5:5">
      <c r="E813598"/>
    </row>
    <row r="813599" spans="5:5">
      <c r="E813599"/>
    </row>
    <row r="813600" spans="5:5">
      <c r="E813600"/>
    </row>
    <row r="813601" spans="5:5">
      <c r="E813601"/>
    </row>
    <row r="813602" spans="5:5">
      <c r="E813602"/>
    </row>
    <row r="813603" spans="5:5">
      <c r="E813603"/>
    </row>
    <row r="813604" spans="5:5">
      <c r="E813604"/>
    </row>
    <row r="813605" spans="5:5">
      <c r="E813605"/>
    </row>
    <row r="813606" spans="5:5">
      <c r="E813606"/>
    </row>
    <row r="813607" spans="5:5">
      <c r="E813607"/>
    </row>
    <row r="813608" spans="5:5">
      <c r="E813608"/>
    </row>
    <row r="813609" spans="5:5">
      <c r="E813609"/>
    </row>
    <row r="813610" spans="5:5">
      <c r="E813610"/>
    </row>
    <row r="813611" spans="5:5">
      <c r="E813611"/>
    </row>
    <row r="813612" spans="5:5">
      <c r="E813612"/>
    </row>
    <row r="813613" spans="5:5">
      <c r="E813613"/>
    </row>
    <row r="813614" spans="5:5">
      <c r="E813614"/>
    </row>
    <row r="813615" spans="5:5">
      <c r="E813615"/>
    </row>
    <row r="813616" spans="5:5">
      <c r="E813616"/>
    </row>
    <row r="813617" spans="5:5">
      <c r="E813617"/>
    </row>
    <row r="813618" spans="5:5">
      <c r="E813618"/>
    </row>
    <row r="813619" spans="5:5">
      <c r="E813619"/>
    </row>
    <row r="813620" spans="5:5">
      <c r="E813620"/>
    </row>
    <row r="813621" spans="5:5">
      <c r="E813621"/>
    </row>
    <row r="813622" spans="5:5">
      <c r="E813622"/>
    </row>
    <row r="813623" spans="5:5">
      <c r="E813623"/>
    </row>
    <row r="813624" spans="5:5">
      <c r="E813624"/>
    </row>
    <row r="813625" spans="5:5">
      <c r="E813625"/>
    </row>
    <row r="813626" spans="5:5">
      <c r="E813626"/>
    </row>
    <row r="813627" spans="5:5">
      <c r="E813627"/>
    </row>
    <row r="813628" spans="5:5">
      <c r="E813628"/>
    </row>
    <row r="813629" spans="5:5">
      <c r="E813629"/>
    </row>
    <row r="813630" spans="5:5">
      <c r="E813630"/>
    </row>
    <row r="813631" spans="5:5">
      <c r="E813631"/>
    </row>
    <row r="813632" spans="5:5">
      <c r="E813632"/>
    </row>
    <row r="813633" spans="5:5">
      <c r="E813633"/>
    </row>
    <row r="813634" spans="5:5">
      <c r="E813634"/>
    </row>
    <row r="813635" spans="5:5">
      <c r="E813635"/>
    </row>
    <row r="813636" spans="5:5">
      <c r="E813636"/>
    </row>
    <row r="813637" spans="5:5">
      <c r="E813637"/>
    </row>
    <row r="813638" spans="5:5">
      <c r="E813638"/>
    </row>
    <row r="813639" spans="5:5">
      <c r="E813639"/>
    </row>
    <row r="813640" spans="5:5">
      <c r="E813640"/>
    </row>
    <row r="813641" spans="5:5">
      <c r="E813641"/>
    </row>
    <row r="813642" spans="5:5">
      <c r="E813642"/>
    </row>
    <row r="813643" spans="5:5">
      <c r="E813643"/>
    </row>
    <row r="813644" spans="5:5">
      <c r="E813644"/>
    </row>
    <row r="813645" spans="5:5">
      <c r="E813645"/>
    </row>
    <row r="813646" spans="5:5">
      <c r="E813646"/>
    </row>
    <row r="813647" spans="5:5">
      <c r="E813647"/>
    </row>
    <row r="813648" spans="5:5">
      <c r="E813648"/>
    </row>
    <row r="813649" spans="5:5">
      <c r="E813649"/>
    </row>
    <row r="813650" spans="5:5">
      <c r="E813650"/>
    </row>
    <row r="813651" spans="5:5">
      <c r="E813651"/>
    </row>
    <row r="813652" spans="5:5">
      <c r="E813652"/>
    </row>
    <row r="813653" spans="5:5">
      <c r="E813653"/>
    </row>
    <row r="813654" spans="5:5">
      <c r="E813654"/>
    </row>
    <row r="813655" spans="5:5">
      <c r="E813655"/>
    </row>
    <row r="813656" spans="5:5">
      <c r="E813656"/>
    </row>
    <row r="813657" spans="5:5">
      <c r="E813657"/>
    </row>
    <row r="813658" spans="5:5">
      <c r="E813658"/>
    </row>
    <row r="813659" spans="5:5">
      <c r="E813659"/>
    </row>
    <row r="813660" spans="5:5">
      <c r="E813660"/>
    </row>
    <row r="813661" spans="5:5">
      <c r="E813661"/>
    </row>
    <row r="813662" spans="5:5">
      <c r="E813662"/>
    </row>
    <row r="813663" spans="5:5">
      <c r="E813663"/>
    </row>
    <row r="813664" spans="5:5">
      <c r="E813664"/>
    </row>
    <row r="813665" spans="5:5">
      <c r="E813665"/>
    </row>
    <row r="813666" spans="5:5">
      <c r="E813666"/>
    </row>
    <row r="813667" spans="5:5">
      <c r="E813667"/>
    </row>
    <row r="813668" spans="5:5">
      <c r="E813668"/>
    </row>
    <row r="813669" spans="5:5">
      <c r="E813669"/>
    </row>
    <row r="813670" spans="5:5">
      <c r="E813670"/>
    </row>
    <row r="813671" spans="5:5">
      <c r="E813671"/>
    </row>
    <row r="813672" spans="5:5">
      <c r="E813672"/>
    </row>
    <row r="813673" spans="5:5">
      <c r="E813673"/>
    </row>
    <row r="813674" spans="5:5">
      <c r="E813674"/>
    </row>
    <row r="813675" spans="5:5">
      <c r="E813675"/>
    </row>
    <row r="813676" spans="5:5">
      <c r="E813676"/>
    </row>
    <row r="813677" spans="5:5">
      <c r="E813677"/>
    </row>
    <row r="813678" spans="5:5">
      <c r="E813678"/>
    </row>
    <row r="813679" spans="5:5">
      <c r="E813679"/>
    </row>
    <row r="813680" spans="5:5">
      <c r="E813680"/>
    </row>
    <row r="813681" spans="5:5">
      <c r="E813681"/>
    </row>
    <row r="813682" spans="5:5">
      <c r="E813682"/>
    </row>
    <row r="813683" spans="5:5">
      <c r="E813683"/>
    </row>
    <row r="813684" spans="5:5">
      <c r="E813684"/>
    </row>
    <row r="813685" spans="5:5">
      <c r="E813685"/>
    </row>
    <row r="813686" spans="5:5">
      <c r="E813686"/>
    </row>
    <row r="813687" spans="5:5">
      <c r="E813687"/>
    </row>
    <row r="813688" spans="5:5">
      <c r="E813688"/>
    </row>
    <row r="813689" spans="5:5">
      <c r="E813689"/>
    </row>
    <row r="813690" spans="5:5">
      <c r="E813690"/>
    </row>
    <row r="813691" spans="5:5">
      <c r="E813691"/>
    </row>
    <row r="813692" spans="5:5">
      <c r="E813692"/>
    </row>
    <row r="813693" spans="5:5">
      <c r="E813693"/>
    </row>
    <row r="813694" spans="5:5">
      <c r="E813694"/>
    </row>
    <row r="813695" spans="5:5">
      <c r="E813695"/>
    </row>
    <row r="813696" spans="5:5">
      <c r="E813696"/>
    </row>
    <row r="813697" spans="5:5">
      <c r="E813697"/>
    </row>
    <row r="813698" spans="5:5">
      <c r="E813698"/>
    </row>
    <row r="813699" spans="5:5">
      <c r="E813699"/>
    </row>
    <row r="813700" spans="5:5">
      <c r="E813700"/>
    </row>
    <row r="813701" spans="5:5">
      <c r="E813701"/>
    </row>
    <row r="813702" spans="5:5">
      <c r="E813702"/>
    </row>
    <row r="813703" spans="5:5">
      <c r="E813703"/>
    </row>
    <row r="813704" spans="5:5">
      <c r="E813704"/>
    </row>
    <row r="813705" spans="5:5">
      <c r="E813705"/>
    </row>
    <row r="813706" spans="5:5">
      <c r="E813706"/>
    </row>
    <row r="813707" spans="5:5">
      <c r="E813707"/>
    </row>
    <row r="813708" spans="5:5">
      <c r="E813708"/>
    </row>
    <row r="813709" spans="5:5">
      <c r="E813709"/>
    </row>
    <row r="813710" spans="5:5">
      <c r="E813710"/>
    </row>
    <row r="813711" spans="5:5">
      <c r="E813711"/>
    </row>
    <row r="813712" spans="5:5">
      <c r="E813712"/>
    </row>
    <row r="813713" spans="5:5">
      <c r="E813713"/>
    </row>
    <row r="813714" spans="5:5">
      <c r="E813714"/>
    </row>
    <row r="813715" spans="5:5">
      <c r="E813715"/>
    </row>
    <row r="813716" spans="5:5">
      <c r="E813716"/>
    </row>
    <row r="813717" spans="5:5">
      <c r="E813717"/>
    </row>
    <row r="813718" spans="5:5">
      <c r="E813718"/>
    </row>
    <row r="813719" spans="5:5">
      <c r="E813719"/>
    </row>
    <row r="813720" spans="5:5">
      <c r="E813720"/>
    </row>
    <row r="813721" spans="5:5">
      <c r="E813721"/>
    </row>
    <row r="813722" spans="5:5">
      <c r="E813722"/>
    </row>
    <row r="813723" spans="5:5">
      <c r="E813723"/>
    </row>
    <row r="813724" spans="5:5">
      <c r="E813724"/>
    </row>
    <row r="813725" spans="5:5">
      <c r="E813725"/>
    </row>
    <row r="813726" spans="5:5">
      <c r="E813726"/>
    </row>
    <row r="813727" spans="5:5">
      <c r="E813727"/>
    </row>
    <row r="813728" spans="5:5">
      <c r="E813728"/>
    </row>
    <row r="813729" spans="5:5">
      <c r="E813729"/>
    </row>
    <row r="813730" spans="5:5">
      <c r="E813730"/>
    </row>
    <row r="813731" spans="5:5">
      <c r="E813731"/>
    </row>
    <row r="813732" spans="5:5">
      <c r="E813732"/>
    </row>
    <row r="813733" spans="5:5">
      <c r="E813733"/>
    </row>
    <row r="813734" spans="5:5">
      <c r="E813734"/>
    </row>
    <row r="813735" spans="5:5">
      <c r="E813735"/>
    </row>
    <row r="813736" spans="5:5">
      <c r="E813736"/>
    </row>
    <row r="813737" spans="5:5">
      <c r="E813737"/>
    </row>
    <row r="813738" spans="5:5">
      <c r="E813738"/>
    </row>
    <row r="813739" spans="5:5">
      <c r="E813739"/>
    </row>
    <row r="813740" spans="5:5">
      <c r="E813740"/>
    </row>
    <row r="813741" spans="5:5">
      <c r="E813741"/>
    </row>
    <row r="813742" spans="5:5">
      <c r="E813742"/>
    </row>
    <row r="813743" spans="5:5">
      <c r="E813743"/>
    </row>
    <row r="813744" spans="5:5">
      <c r="E813744"/>
    </row>
    <row r="813745" spans="5:5">
      <c r="E813745"/>
    </row>
    <row r="813746" spans="5:5">
      <c r="E813746"/>
    </row>
    <row r="813747" spans="5:5">
      <c r="E813747"/>
    </row>
    <row r="813748" spans="5:5">
      <c r="E813748"/>
    </row>
    <row r="813749" spans="5:5">
      <c r="E813749"/>
    </row>
    <row r="813750" spans="5:5">
      <c r="E813750"/>
    </row>
    <row r="813751" spans="5:5">
      <c r="E813751"/>
    </row>
    <row r="813752" spans="5:5">
      <c r="E813752"/>
    </row>
    <row r="813753" spans="5:5">
      <c r="E813753"/>
    </row>
    <row r="813754" spans="5:5">
      <c r="E813754"/>
    </row>
    <row r="813755" spans="5:5">
      <c r="E813755"/>
    </row>
    <row r="813756" spans="5:5">
      <c r="E813756"/>
    </row>
    <row r="813757" spans="5:5">
      <c r="E813757"/>
    </row>
    <row r="813758" spans="5:5">
      <c r="E813758"/>
    </row>
    <row r="813759" spans="5:5">
      <c r="E813759"/>
    </row>
    <row r="813760" spans="5:5">
      <c r="E813760"/>
    </row>
    <row r="813761" spans="5:5">
      <c r="E813761"/>
    </row>
    <row r="813762" spans="5:5">
      <c r="E813762"/>
    </row>
    <row r="813763" spans="5:5">
      <c r="E813763"/>
    </row>
    <row r="813764" spans="5:5">
      <c r="E813764"/>
    </row>
    <row r="813765" spans="5:5">
      <c r="E813765"/>
    </row>
    <row r="813766" spans="5:5">
      <c r="E813766"/>
    </row>
    <row r="813767" spans="5:5">
      <c r="E813767"/>
    </row>
    <row r="813768" spans="5:5">
      <c r="E813768"/>
    </row>
    <row r="813769" spans="5:5">
      <c r="E813769"/>
    </row>
    <row r="813770" spans="5:5">
      <c r="E813770"/>
    </row>
    <row r="813771" spans="5:5">
      <c r="E813771"/>
    </row>
    <row r="813772" spans="5:5">
      <c r="E813772"/>
    </row>
    <row r="813773" spans="5:5">
      <c r="E813773"/>
    </row>
    <row r="813774" spans="5:5">
      <c r="E813774"/>
    </row>
    <row r="813775" spans="5:5">
      <c r="E813775"/>
    </row>
    <row r="813776" spans="5:5">
      <c r="E813776"/>
    </row>
    <row r="813777" spans="5:5">
      <c r="E813777"/>
    </row>
    <row r="813778" spans="5:5">
      <c r="E813778"/>
    </row>
    <row r="813779" spans="5:5">
      <c r="E813779"/>
    </row>
    <row r="813780" spans="5:5">
      <c r="E813780"/>
    </row>
    <row r="813781" spans="5:5">
      <c r="E813781"/>
    </row>
    <row r="813782" spans="5:5">
      <c r="E813782"/>
    </row>
    <row r="813783" spans="5:5">
      <c r="E813783"/>
    </row>
    <row r="813784" spans="5:5">
      <c r="E813784"/>
    </row>
    <row r="813785" spans="5:5">
      <c r="E813785"/>
    </row>
    <row r="813786" spans="5:5">
      <c r="E813786"/>
    </row>
    <row r="813787" spans="5:5">
      <c r="E813787"/>
    </row>
    <row r="813788" spans="5:5">
      <c r="E813788"/>
    </row>
    <row r="813789" spans="5:5">
      <c r="E813789"/>
    </row>
    <row r="813790" spans="5:5">
      <c r="E813790"/>
    </row>
    <row r="813791" spans="5:5">
      <c r="E813791"/>
    </row>
    <row r="813792" spans="5:5">
      <c r="E813792"/>
    </row>
    <row r="813793" spans="5:5">
      <c r="E813793"/>
    </row>
    <row r="813794" spans="5:5">
      <c r="E813794"/>
    </row>
    <row r="813795" spans="5:5">
      <c r="E813795"/>
    </row>
    <row r="813796" spans="5:5">
      <c r="E813796"/>
    </row>
    <row r="813797" spans="5:5">
      <c r="E813797"/>
    </row>
    <row r="813798" spans="5:5">
      <c r="E813798"/>
    </row>
    <row r="813799" spans="5:5">
      <c r="E813799"/>
    </row>
    <row r="813800" spans="5:5">
      <c r="E813800"/>
    </row>
    <row r="813801" spans="5:5">
      <c r="E813801"/>
    </row>
    <row r="813802" spans="5:5">
      <c r="E813802"/>
    </row>
    <row r="813803" spans="5:5">
      <c r="E813803"/>
    </row>
    <row r="813804" spans="5:5">
      <c r="E813804"/>
    </row>
    <row r="813805" spans="5:5">
      <c r="E813805"/>
    </row>
    <row r="813806" spans="5:5">
      <c r="E813806"/>
    </row>
    <row r="813807" spans="5:5">
      <c r="E813807"/>
    </row>
    <row r="813808" spans="5:5">
      <c r="E813808"/>
    </row>
    <row r="813809" spans="5:5">
      <c r="E813809"/>
    </row>
    <row r="813810" spans="5:5">
      <c r="E813810"/>
    </row>
    <row r="813811" spans="5:5">
      <c r="E813811"/>
    </row>
    <row r="813812" spans="5:5">
      <c r="E813812"/>
    </row>
    <row r="813813" spans="5:5">
      <c r="E813813"/>
    </row>
    <row r="813814" spans="5:5">
      <c r="E813814"/>
    </row>
    <row r="813815" spans="5:5">
      <c r="E813815"/>
    </row>
    <row r="813816" spans="5:5">
      <c r="E813816"/>
    </row>
    <row r="813817" spans="5:5">
      <c r="E813817"/>
    </row>
    <row r="813818" spans="5:5">
      <c r="E813818"/>
    </row>
    <row r="813819" spans="5:5">
      <c r="E813819"/>
    </row>
    <row r="813820" spans="5:5">
      <c r="E813820"/>
    </row>
    <row r="813821" spans="5:5">
      <c r="E813821"/>
    </row>
    <row r="813822" spans="5:5">
      <c r="E813822"/>
    </row>
    <row r="813823" spans="5:5">
      <c r="E813823"/>
    </row>
    <row r="813824" spans="5:5">
      <c r="E813824"/>
    </row>
    <row r="813825" spans="5:5">
      <c r="E813825"/>
    </row>
    <row r="813826" spans="5:5">
      <c r="E813826"/>
    </row>
    <row r="813827" spans="5:5">
      <c r="E813827"/>
    </row>
    <row r="813828" spans="5:5">
      <c r="E813828"/>
    </row>
    <row r="813829" spans="5:5">
      <c r="E813829"/>
    </row>
    <row r="813830" spans="5:5">
      <c r="E813830"/>
    </row>
    <row r="813831" spans="5:5">
      <c r="E813831"/>
    </row>
    <row r="813832" spans="5:5">
      <c r="E813832"/>
    </row>
    <row r="813833" spans="5:5">
      <c r="E813833"/>
    </row>
    <row r="813834" spans="5:5">
      <c r="E813834"/>
    </row>
    <row r="813835" spans="5:5">
      <c r="E813835"/>
    </row>
    <row r="813836" spans="5:5">
      <c r="E813836"/>
    </row>
    <row r="813837" spans="5:5">
      <c r="E813837"/>
    </row>
    <row r="813838" spans="5:5">
      <c r="E813838"/>
    </row>
    <row r="813839" spans="5:5">
      <c r="E813839"/>
    </row>
    <row r="813840" spans="5:5">
      <c r="E813840"/>
    </row>
    <row r="813841" spans="5:5">
      <c r="E813841"/>
    </row>
    <row r="813842" spans="5:5">
      <c r="E813842"/>
    </row>
    <row r="813843" spans="5:5">
      <c r="E813843"/>
    </row>
    <row r="813844" spans="5:5">
      <c r="E813844"/>
    </row>
    <row r="813845" spans="5:5">
      <c r="E813845"/>
    </row>
    <row r="813846" spans="5:5">
      <c r="E813846"/>
    </row>
    <row r="813847" spans="5:5">
      <c r="E813847"/>
    </row>
    <row r="813848" spans="5:5">
      <c r="E813848"/>
    </row>
    <row r="813849" spans="5:5">
      <c r="E813849"/>
    </row>
    <row r="813850" spans="5:5">
      <c r="E813850"/>
    </row>
    <row r="813851" spans="5:5">
      <c r="E813851"/>
    </row>
    <row r="813852" spans="5:5">
      <c r="E813852"/>
    </row>
    <row r="813853" spans="5:5">
      <c r="E813853"/>
    </row>
    <row r="813854" spans="5:5">
      <c r="E813854"/>
    </row>
    <row r="813855" spans="5:5">
      <c r="E813855"/>
    </row>
    <row r="813856" spans="5:5">
      <c r="E813856"/>
    </row>
    <row r="813857" spans="5:5">
      <c r="E813857"/>
    </row>
    <row r="813858" spans="5:5">
      <c r="E813858"/>
    </row>
    <row r="813859" spans="5:5">
      <c r="E813859"/>
    </row>
    <row r="813860" spans="5:5">
      <c r="E813860"/>
    </row>
    <row r="813861" spans="5:5">
      <c r="E813861"/>
    </row>
    <row r="813862" spans="5:5">
      <c r="E813862"/>
    </row>
    <row r="813863" spans="5:5">
      <c r="E813863"/>
    </row>
    <row r="813864" spans="5:5">
      <c r="E813864"/>
    </row>
    <row r="813865" spans="5:5">
      <c r="E813865"/>
    </row>
    <row r="813866" spans="5:5">
      <c r="E813866"/>
    </row>
    <row r="813867" spans="5:5">
      <c r="E813867"/>
    </row>
    <row r="813868" spans="5:5">
      <c r="E813868"/>
    </row>
    <row r="813869" spans="5:5">
      <c r="E813869"/>
    </row>
    <row r="813870" spans="5:5">
      <c r="E813870"/>
    </row>
    <row r="813871" spans="5:5">
      <c r="E813871"/>
    </row>
    <row r="813872" spans="5:5">
      <c r="E813872"/>
    </row>
    <row r="813873" spans="5:5">
      <c r="E813873"/>
    </row>
    <row r="813874" spans="5:5">
      <c r="E813874"/>
    </row>
    <row r="813875" spans="5:5">
      <c r="E813875"/>
    </row>
    <row r="813876" spans="5:5">
      <c r="E813876"/>
    </row>
    <row r="813877" spans="5:5">
      <c r="E813877"/>
    </row>
    <row r="813878" spans="5:5">
      <c r="E813878"/>
    </row>
    <row r="813879" spans="5:5">
      <c r="E813879"/>
    </row>
    <row r="813880" spans="5:5">
      <c r="E813880"/>
    </row>
    <row r="813881" spans="5:5">
      <c r="E813881"/>
    </row>
    <row r="813882" spans="5:5">
      <c r="E813882"/>
    </row>
    <row r="813883" spans="5:5">
      <c r="E813883"/>
    </row>
    <row r="813884" spans="5:5">
      <c r="E813884"/>
    </row>
    <row r="813885" spans="5:5">
      <c r="E813885"/>
    </row>
    <row r="813886" spans="5:5">
      <c r="E813886"/>
    </row>
    <row r="813887" spans="5:5">
      <c r="E813887"/>
    </row>
    <row r="813888" spans="5:5">
      <c r="E813888"/>
    </row>
    <row r="813889" spans="5:5">
      <c r="E813889"/>
    </row>
    <row r="813890" spans="5:5">
      <c r="E813890"/>
    </row>
    <row r="813891" spans="5:5">
      <c r="E813891"/>
    </row>
    <row r="813892" spans="5:5">
      <c r="E813892"/>
    </row>
    <row r="813893" spans="5:5">
      <c r="E813893"/>
    </row>
    <row r="813894" spans="5:5">
      <c r="E813894"/>
    </row>
    <row r="813895" spans="5:5">
      <c r="E813895"/>
    </row>
    <row r="813896" spans="5:5">
      <c r="E813896"/>
    </row>
    <row r="813897" spans="5:5">
      <c r="E813897"/>
    </row>
    <row r="813898" spans="5:5">
      <c r="E813898"/>
    </row>
    <row r="813899" spans="5:5">
      <c r="E813899"/>
    </row>
    <row r="813900" spans="5:5">
      <c r="E813900"/>
    </row>
    <row r="813901" spans="5:5">
      <c r="E813901"/>
    </row>
    <row r="813902" spans="5:5">
      <c r="E813902"/>
    </row>
    <row r="813903" spans="5:5">
      <c r="E813903"/>
    </row>
    <row r="813904" spans="5:5">
      <c r="E813904"/>
    </row>
    <row r="813905" spans="5:5">
      <c r="E813905"/>
    </row>
    <row r="813906" spans="5:5">
      <c r="E813906"/>
    </row>
    <row r="813907" spans="5:5">
      <c r="E813907"/>
    </row>
    <row r="813908" spans="5:5">
      <c r="E813908"/>
    </row>
    <row r="813909" spans="5:5">
      <c r="E813909"/>
    </row>
    <row r="813910" spans="5:5">
      <c r="E813910"/>
    </row>
    <row r="813911" spans="5:5">
      <c r="E813911"/>
    </row>
    <row r="813912" spans="5:5">
      <c r="E813912"/>
    </row>
    <row r="813913" spans="5:5">
      <c r="E813913"/>
    </row>
    <row r="813914" spans="5:5">
      <c r="E813914"/>
    </row>
    <row r="813915" spans="5:5">
      <c r="E813915"/>
    </row>
    <row r="813916" spans="5:5">
      <c r="E813916"/>
    </row>
    <row r="813917" spans="5:5">
      <c r="E813917"/>
    </row>
    <row r="813918" spans="5:5">
      <c r="E813918"/>
    </row>
    <row r="813919" spans="5:5">
      <c r="E813919"/>
    </row>
    <row r="813920" spans="5:5">
      <c r="E813920"/>
    </row>
    <row r="813921" spans="5:5">
      <c r="E813921"/>
    </row>
    <row r="813922" spans="5:5">
      <c r="E813922"/>
    </row>
    <row r="813923" spans="5:5">
      <c r="E813923"/>
    </row>
    <row r="813924" spans="5:5">
      <c r="E813924"/>
    </row>
    <row r="813925" spans="5:5">
      <c r="E813925"/>
    </row>
    <row r="813926" spans="5:5">
      <c r="E813926"/>
    </row>
    <row r="813927" spans="5:5">
      <c r="E813927"/>
    </row>
    <row r="813928" spans="5:5">
      <c r="E813928"/>
    </row>
    <row r="813929" spans="5:5">
      <c r="E813929"/>
    </row>
    <row r="813930" spans="5:5">
      <c r="E813930"/>
    </row>
    <row r="813931" spans="5:5">
      <c r="E813931"/>
    </row>
    <row r="813932" spans="5:5">
      <c r="E813932"/>
    </row>
    <row r="813933" spans="5:5">
      <c r="E813933"/>
    </row>
    <row r="813934" spans="5:5">
      <c r="E813934"/>
    </row>
    <row r="813935" spans="5:5">
      <c r="E813935"/>
    </row>
    <row r="813936" spans="5:5">
      <c r="E813936"/>
    </row>
    <row r="813937" spans="5:5">
      <c r="E813937"/>
    </row>
    <row r="813938" spans="5:5">
      <c r="E813938"/>
    </row>
    <row r="813939" spans="5:5">
      <c r="E813939"/>
    </row>
    <row r="813940" spans="5:5">
      <c r="E813940"/>
    </row>
    <row r="813941" spans="5:5">
      <c r="E813941"/>
    </row>
    <row r="813942" spans="5:5">
      <c r="E813942"/>
    </row>
    <row r="813943" spans="5:5">
      <c r="E813943"/>
    </row>
    <row r="813944" spans="5:5">
      <c r="E813944"/>
    </row>
    <row r="813945" spans="5:5">
      <c r="E813945"/>
    </row>
    <row r="813946" spans="5:5">
      <c r="E813946"/>
    </row>
    <row r="813947" spans="5:5">
      <c r="E813947"/>
    </row>
    <row r="813948" spans="5:5">
      <c r="E813948"/>
    </row>
    <row r="813949" spans="5:5">
      <c r="E813949"/>
    </row>
    <row r="813950" spans="5:5">
      <c r="E813950"/>
    </row>
    <row r="813951" spans="5:5">
      <c r="E813951"/>
    </row>
    <row r="813952" spans="5:5">
      <c r="E813952"/>
    </row>
    <row r="813953" spans="5:5">
      <c r="E813953"/>
    </row>
    <row r="813954" spans="5:5">
      <c r="E813954"/>
    </row>
    <row r="813955" spans="5:5">
      <c r="E813955"/>
    </row>
    <row r="813956" spans="5:5">
      <c r="E813956"/>
    </row>
    <row r="813957" spans="5:5">
      <c r="E813957"/>
    </row>
    <row r="813958" spans="5:5">
      <c r="E813958"/>
    </row>
    <row r="813959" spans="5:5">
      <c r="E813959"/>
    </row>
    <row r="813960" spans="5:5">
      <c r="E813960"/>
    </row>
    <row r="813961" spans="5:5">
      <c r="E813961"/>
    </row>
    <row r="813962" spans="5:5">
      <c r="E813962"/>
    </row>
    <row r="813963" spans="5:5">
      <c r="E813963"/>
    </row>
    <row r="813964" spans="5:5">
      <c r="E813964"/>
    </row>
    <row r="813965" spans="5:5">
      <c r="E813965"/>
    </row>
    <row r="813966" spans="5:5">
      <c r="E813966"/>
    </row>
    <row r="813967" spans="5:5">
      <c r="E813967"/>
    </row>
    <row r="813968" spans="5:5">
      <c r="E813968"/>
    </row>
    <row r="813969" spans="5:5">
      <c r="E813969"/>
    </row>
    <row r="813970" spans="5:5">
      <c r="E813970"/>
    </row>
    <row r="813971" spans="5:5">
      <c r="E813971"/>
    </row>
    <row r="813972" spans="5:5">
      <c r="E813972"/>
    </row>
    <row r="813973" spans="5:5">
      <c r="E813973"/>
    </row>
    <row r="813974" spans="5:5">
      <c r="E813974"/>
    </row>
    <row r="813975" spans="5:5">
      <c r="E813975"/>
    </row>
    <row r="813976" spans="5:5">
      <c r="E813976"/>
    </row>
    <row r="813977" spans="5:5">
      <c r="E813977"/>
    </row>
    <row r="813978" spans="5:5">
      <c r="E813978"/>
    </row>
    <row r="813979" spans="5:5">
      <c r="E813979"/>
    </row>
    <row r="813980" spans="5:5">
      <c r="E813980"/>
    </row>
    <row r="813981" spans="5:5">
      <c r="E813981"/>
    </row>
    <row r="813982" spans="5:5">
      <c r="E813982"/>
    </row>
    <row r="813983" spans="5:5">
      <c r="E813983"/>
    </row>
    <row r="813984" spans="5:5">
      <c r="E813984"/>
    </row>
    <row r="813985" spans="5:5">
      <c r="E813985"/>
    </row>
    <row r="813986" spans="5:5">
      <c r="E813986"/>
    </row>
    <row r="813987" spans="5:5">
      <c r="E813987"/>
    </row>
    <row r="813988" spans="5:5">
      <c r="E813988"/>
    </row>
    <row r="813989" spans="5:5">
      <c r="E813989"/>
    </row>
    <row r="813990" spans="5:5">
      <c r="E813990"/>
    </row>
    <row r="813991" spans="5:5">
      <c r="E813991"/>
    </row>
    <row r="813992" spans="5:5">
      <c r="E813992"/>
    </row>
    <row r="813993" spans="5:5">
      <c r="E813993"/>
    </row>
    <row r="813994" spans="5:5">
      <c r="E813994"/>
    </row>
    <row r="813995" spans="5:5">
      <c r="E813995"/>
    </row>
    <row r="813996" spans="5:5">
      <c r="E813996"/>
    </row>
    <row r="813997" spans="5:5">
      <c r="E813997"/>
    </row>
    <row r="813998" spans="5:5">
      <c r="E813998"/>
    </row>
    <row r="813999" spans="5:5">
      <c r="E813999"/>
    </row>
    <row r="814000" spans="5:5">
      <c r="E814000"/>
    </row>
    <row r="814001" spans="5:5">
      <c r="E814001"/>
    </row>
    <row r="814002" spans="5:5">
      <c r="E814002"/>
    </row>
    <row r="814003" spans="5:5">
      <c r="E814003"/>
    </row>
    <row r="814004" spans="5:5">
      <c r="E814004"/>
    </row>
    <row r="814005" spans="5:5">
      <c r="E814005"/>
    </row>
    <row r="814006" spans="5:5">
      <c r="E814006"/>
    </row>
    <row r="814007" spans="5:5">
      <c r="E814007"/>
    </row>
    <row r="814008" spans="5:5">
      <c r="E814008"/>
    </row>
    <row r="814009" spans="5:5">
      <c r="E814009"/>
    </row>
    <row r="814010" spans="5:5">
      <c r="E814010"/>
    </row>
    <row r="814011" spans="5:5">
      <c r="E814011"/>
    </row>
    <row r="814012" spans="5:5">
      <c r="E814012"/>
    </row>
    <row r="814013" spans="5:5">
      <c r="E814013"/>
    </row>
    <row r="814014" spans="5:5">
      <c r="E814014"/>
    </row>
    <row r="814015" spans="5:5">
      <c r="E814015"/>
    </row>
    <row r="814016" spans="5:5">
      <c r="E814016"/>
    </row>
    <row r="814017" spans="5:5">
      <c r="E814017"/>
    </row>
    <row r="814018" spans="5:5">
      <c r="E814018"/>
    </row>
    <row r="814019" spans="5:5">
      <c r="E814019"/>
    </row>
    <row r="814020" spans="5:5">
      <c r="E814020"/>
    </row>
    <row r="814021" spans="5:5">
      <c r="E814021"/>
    </row>
    <row r="814022" spans="5:5">
      <c r="E814022"/>
    </row>
    <row r="814023" spans="5:5">
      <c r="E814023"/>
    </row>
    <row r="814024" spans="5:5">
      <c r="E814024"/>
    </row>
    <row r="814025" spans="5:5">
      <c r="E814025"/>
    </row>
    <row r="814026" spans="5:5">
      <c r="E814026"/>
    </row>
    <row r="814027" spans="5:5">
      <c r="E814027"/>
    </row>
    <row r="814028" spans="5:5">
      <c r="E814028"/>
    </row>
    <row r="814029" spans="5:5">
      <c r="E814029"/>
    </row>
    <row r="814030" spans="5:5">
      <c r="E814030"/>
    </row>
    <row r="814031" spans="5:5">
      <c r="E814031"/>
    </row>
    <row r="814032" spans="5:5">
      <c r="E814032"/>
    </row>
    <row r="814033" spans="5:5">
      <c r="E814033"/>
    </row>
    <row r="814034" spans="5:5">
      <c r="E814034"/>
    </row>
    <row r="814035" spans="5:5">
      <c r="E814035"/>
    </row>
    <row r="814036" spans="5:5">
      <c r="E814036"/>
    </row>
    <row r="814037" spans="5:5">
      <c r="E814037"/>
    </row>
    <row r="814038" spans="5:5">
      <c r="E814038"/>
    </row>
    <row r="814039" spans="5:5">
      <c r="E814039"/>
    </row>
    <row r="814040" spans="5:5">
      <c r="E814040"/>
    </row>
    <row r="814041" spans="5:5">
      <c r="E814041"/>
    </row>
    <row r="814042" spans="5:5">
      <c r="E814042"/>
    </row>
    <row r="814043" spans="5:5">
      <c r="E814043"/>
    </row>
    <row r="814044" spans="5:5">
      <c r="E814044"/>
    </row>
    <row r="814045" spans="5:5">
      <c r="E814045"/>
    </row>
    <row r="814046" spans="5:5">
      <c r="E814046"/>
    </row>
    <row r="814047" spans="5:5">
      <c r="E814047"/>
    </row>
    <row r="814048" spans="5:5">
      <c r="E814048"/>
    </row>
    <row r="814049" spans="5:5">
      <c r="E814049"/>
    </row>
    <row r="814050" spans="5:5">
      <c r="E814050"/>
    </row>
    <row r="814051" spans="5:5">
      <c r="E814051"/>
    </row>
    <row r="814052" spans="5:5">
      <c r="E814052"/>
    </row>
    <row r="814053" spans="5:5">
      <c r="E814053"/>
    </row>
    <row r="814054" spans="5:5">
      <c r="E814054"/>
    </row>
    <row r="814055" spans="5:5">
      <c r="E814055"/>
    </row>
    <row r="814056" spans="5:5">
      <c r="E814056"/>
    </row>
    <row r="814057" spans="5:5">
      <c r="E814057"/>
    </row>
    <row r="814058" spans="5:5">
      <c r="E814058"/>
    </row>
    <row r="814059" spans="5:5">
      <c r="E814059"/>
    </row>
    <row r="814060" spans="5:5">
      <c r="E814060"/>
    </row>
    <row r="814061" spans="5:5">
      <c r="E814061"/>
    </row>
    <row r="814062" spans="5:5">
      <c r="E814062"/>
    </row>
    <row r="814063" spans="5:5">
      <c r="E814063"/>
    </row>
    <row r="814064" spans="5:5">
      <c r="E814064"/>
    </row>
    <row r="814065" spans="5:5">
      <c r="E814065"/>
    </row>
    <row r="814066" spans="5:5">
      <c r="E814066"/>
    </row>
    <row r="814067" spans="5:5">
      <c r="E814067"/>
    </row>
    <row r="814068" spans="5:5">
      <c r="E814068"/>
    </row>
    <row r="814069" spans="5:5">
      <c r="E814069"/>
    </row>
    <row r="814070" spans="5:5">
      <c r="E814070"/>
    </row>
    <row r="814071" spans="5:5">
      <c r="E814071"/>
    </row>
    <row r="814072" spans="5:5">
      <c r="E814072"/>
    </row>
    <row r="814073" spans="5:5">
      <c r="E814073"/>
    </row>
    <row r="814074" spans="5:5">
      <c r="E814074"/>
    </row>
    <row r="814075" spans="5:5">
      <c r="E814075"/>
    </row>
    <row r="814076" spans="5:5">
      <c r="E814076"/>
    </row>
    <row r="814077" spans="5:5">
      <c r="E814077"/>
    </row>
    <row r="814078" spans="5:5">
      <c r="E814078"/>
    </row>
    <row r="814079" spans="5:5">
      <c r="E814079"/>
    </row>
    <row r="814080" spans="5:5">
      <c r="E814080"/>
    </row>
    <row r="814081" spans="5:5">
      <c r="E814081"/>
    </row>
    <row r="814082" spans="5:5">
      <c r="E814082"/>
    </row>
    <row r="814083" spans="5:5">
      <c r="E814083"/>
    </row>
    <row r="814084" spans="5:5">
      <c r="E814084"/>
    </row>
    <row r="814085" spans="5:5">
      <c r="E814085"/>
    </row>
    <row r="814086" spans="5:5">
      <c r="E814086"/>
    </row>
    <row r="814087" spans="5:5">
      <c r="E814087"/>
    </row>
    <row r="814088" spans="5:5">
      <c r="E814088"/>
    </row>
    <row r="814089" spans="5:5">
      <c r="E814089"/>
    </row>
    <row r="814090" spans="5:5">
      <c r="E814090"/>
    </row>
    <row r="814091" spans="5:5">
      <c r="E814091"/>
    </row>
    <row r="814092" spans="5:5">
      <c r="E814092"/>
    </row>
    <row r="814093" spans="5:5">
      <c r="E814093"/>
    </row>
    <row r="814094" spans="5:5">
      <c r="E814094"/>
    </row>
    <row r="814095" spans="5:5">
      <c r="E814095"/>
    </row>
    <row r="814096" spans="5:5">
      <c r="E814096"/>
    </row>
    <row r="814097" spans="5:5">
      <c r="E814097"/>
    </row>
    <row r="814098" spans="5:5">
      <c r="E814098"/>
    </row>
    <row r="814099" spans="5:5">
      <c r="E814099"/>
    </row>
    <row r="814100" spans="5:5">
      <c r="E814100"/>
    </row>
    <row r="814101" spans="5:5">
      <c r="E814101"/>
    </row>
    <row r="814102" spans="5:5">
      <c r="E814102"/>
    </row>
    <row r="814103" spans="5:5">
      <c r="E814103"/>
    </row>
    <row r="814104" spans="5:5">
      <c r="E814104"/>
    </row>
    <row r="814105" spans="5:5">
      <c r="E814105"/>
    </row>
    <row r="814106" spans="5:5">
      <c r="E814106"/>
    </row>
    <row r="814107" spans="5:5">
      <c r="E814107"/>
    </row>
    <row r="814108" spans="5:5">
      <c r="E814108"/>
    </row>
    <row r="814109" spans="5:5">
      <c r="E814109"/>
    </row>
    <row r="814110" spans="5:5">
      <c r="E814110"/>
    </row>
    <row r="814111" spans="5:5">
      <c r="E814111"/>
    </row>
    <row r="814112" spans="5:5">
      <c r="E814112"/>
    </row>
    <row r="814113" spans="5:5">
      <c r="E814113"/>
    </row>
    <row r="814114" spans="5:5">
      <c r="E814114"/>
    </row>
    <row r="814115" spans="5:5">
      <c r="E814115"/>
    </row>
    <row r="814116" spans="5:5">
      <c r="E814116"/>
    </row>
    <row r="814117" spans="5:5">
      <c r="E814117"/>
    </row>
    <row r="814118" spans="5:5">
      <c r="E814118"/>
    </row>
    <row r="814119" spans="5:5">
      <c r="E814119"/>
    </row>
    <row r="814120" spans="5:5">
      <c r="E814120"/>
    </row>
    <row r="814121" spans="5:5">
      <c r="E814121"/>
    </row>
    <row r="814122" spans="5:5">
      <c r="E814122"/>
    </row>
    <row r="814123" spans="5:5">
      <c r="E814123"/>
    </row>
    <row r="814124" spans="5:5">
      <c r="E814124"/>
    </row>
    <row r="814125" spans="5:5">
      <c r="E814125"/>
    </row>
    <row r="814126" spans="5:5">
      <c r="E814126"/>
    </row>
    <row r="814127" spans="5:5">
      <c r="E814127"/>
    </row>
    <row r="814128" spans="5:5">
      <c r="E814128"/>
    </row>
    <row r="814129" spans="5:5">
      <c r="E814129"/>
    </row>
    <row r="814130" spans="5:5">
      <c r="E814130"/>
    </row>
    <row r="814131" spans="5:5">
      <c r="E814131"/>
    </row>
    <row r="814132" spans="5:5">
      <c r="E814132"/>
    </row>
    <row r="814133" spans="5:5">
      <c r="E814133"/>
    </row>
    <row r="814134" spans="5:5">
      <c r="E814134"/>
    </row>
    <row r="814135" spans="5:5">
      <c r="E814135"/>
    </row>
    <row r="814136" spans="5:5">
      <c r="E814136"/>
    </row>
    <row r="814137" spans="5:5">
      <c r="E814137"/>
    </row>
    <row r="814138" spans="5:5">
      <c r="E814138"/>
    </row>
    <row r="814139" spans="5:5">
      <c r="E814139"/>
    </row>
    <row r="814140" spans="5:5">
      <c r="E814140"/>
    </row>
    <row r="814141" spans="5:5">
      <c r="E814141"/>
    </row>
    <row r="814142" spans="5:5">
      <c r="E814142"/>
    </row>
    <row r="814143" spans="5:5">
      <c r="E814143"/>
    </row>
    <row r="814144" spans="5:5">
      <c r="E814144"/>
    </row>
    <row r="814145" spans="5:5">
      <c r="E814145"/>
    </row>
    <row r="814146" spans="5:5">
      <c r="E814146"/>
    </row>
    <row r="814147" spans="5:5">
      <c r="E814147"/>
    </row>
    <row r="814148" spans="5:5">
      <c r="E814148"/>
    </row>
    <row r="814149" spans="5:5">
      <c r="E814149"/>
    </row>
    <row r="814150" spans="5:5">
      <c r="E814150"/>
    </row>
    <row r="814151" spans="5:5">
      <c r="E814151"/>
    </row>
    <row r="814152" spans="5:5">
      <c r="E814152"/>
    </row>
    <row r="814153" spans="5:5">
      <c r="E814153"/>
    </row>
    <row r="814154" spans="5:5">
      <c r="E814154"/>
    </row>
    <row r="814155" spans="5:5">
      <c r="E814155"/>
    </row>
    <row r="814156" spans="5:5">
      <c r="E814156"/>
    </row>
    <row r="814157" spans="5:5">
      <c r="E814157"/>
    </row>
    <row r="814158" spans="5:5">
      <c r="E814158"/>
    </row>
    <row r="814159" spans="5:5">
      <c r="E814159"/>
    </row>
    <row r="814160" spans="5:5">
      <c r="E814160"/>
    </row>
    <row r="814161" spans="5:5">
      <c r="E814161"/>
    </row>
    <row r="814162" spans="5:5">
      <c r="E814162"/>
    </row>
    <row r="814163" spans="5:5">
      <c r="E814163"/>
    </row>
    <row r="814164" spans="5:5">
      <c r="E814164"/>
    </row>
    <row r="814165" spans="5:5">
      <c r="E814165"/>
    </row>
    <row r="814166" spans="5:5">
      <c r="E814166"/>
    </row>
    <row r="814167" spans="5:5">
      <c r="E814167"/>
    </row>
    <row r="814168" spans="5:5">
      <c r="E814168"/>
    </row>
    <row r="814169" spans="5:5">
      <c r="E814169"/>
    </row>
    <row r="814170" spans="5:5">
      <c r="E814170"/>
    </row>
    <row r="814171" spans="5:5">
      <c r="E814171"/>
    </row>
    <row r="814172" spans="5:5">
      <c r="E814172"/>
    </row>
    <row r="814173" spans="5:5">
      <c r="E814173"/>
    </row>
    <row r="814174" spans="5:5">
      <c r="E814174"/>
    </row>
    <row r="814175" spans="5:5">
      <c r="E814175"/>
    </row>
    <row r="814176" spans="5:5">
      <c r="E814176"/>
    </row>
    <row r="814177" spans="5:5">
      <c r="E814177"/>
    </row>
    <row r="814178" spans="5:5">
      <c r="E814178"/>
    </row>
    <row r="814179" spans="5:5">
      <c r="E814179"/>
    </row>
    <row r="814180" spans="5:5">
      <c r="E814180"/>
    </row>
    <row r="814181" spans="5:5">
      <c r="E814181"/>
    </row>
    <row r="814182" spans="5:5">
      <c r="E814182"/>
    </row>
    <row r="814183" spans="5:5">
      <c r="E814183"/>
    </row>
    <row r="814184" spans="5:5">
      <c r="E814184"/>
    </row>
    <row r="814185" spans="5:5">
      <c r="E814185"/>
    </row>
    <row r="814186" spans="5:5">
      <c r="E814186"/>
    </row>
    <row r="814187" spans="5:5">
      <c r="E814187"/>
    </row>
    <row r="814188" spans="5:5">
      <c r="E814188"/>
    </row>
    <row r="814189" spans="5:5">
      <c r="E814189"/>
    </row>
    <row r="814190" spans="5:5">
      <c r="E814190"/>
    </row>
    <row r="814191" spans="5:5">
      <c r="E814191"/>
    </row>
    <row r="814192" spans="5:5">
      <c r="E814192"/>
    </row>
    <row r="814193" spans="5:5">
      <c r="E814193"/>
    </row>
    <row r="814194" spans="5:5">
      <c r="E814194"/>
    </row>
    <row r="814195" spans="5:5">
      <c r="E814195"/>
    </row>
    <row r="814196" spans="5:5">
      <c r="E814196"/>
    </row>
    <row r="814197" spans="5:5">
      <c r="E814197"/>
    </row>
    <row r="814198" spans="5:5">
      <c r="E814198"/>
    </row>
    <row r="814199" spans="5:5">
      <c r="E814199"/>
    </row>
    <row r="814200" spans="5:5">
      <c r="E814200"/>
    </row>
    <row r="814201" spans="5:5">
      <c r="E814201"/>
    </row>
    <row r="814202" spans="5:5">
      <c r="E814202"/>
    </row>
    <row r="814203" spans="5:5">
      <c r="E814203"/>
    </row>
    <row r="814204" spans="5:5">
      <c r="E814204"/>
    </row>
    <row r="814205" spans="5:5">
      <c r="E814205"/>
    </row>
    <row r="814206" spans="5:5">
      <c r="E814206"/>
    </row>
    <row r="814207" spans="5:5">
      <c r="E814207"/>
    </row>
    <row r="814208" spans="5:5">
      <c r="E814208"/>
    </row>
    <row r="814209" spans="5:5">
      <c r="E814209"/>
    </row>
    <row r="814210" spans="5:5">
      <c r="E814210"/>
    </row>
    <row r="814211" spans="5:5">
      <c r="E814211"/>
    </row>
    <row r="814212" spans="5:5">
      <c r="E814212"/>
    </row>
    <row r="814213" spans="5:5">
      <c r="E814213"/>
    </row>
    <row r="814214" spans="5:5">
      <c r="E814214"/>
    </row>
    <row r="814215" spans="5:5">
      <c r="E814215"/>
    </row>
    <row r="814216" spans="5:5">
      <c r="E814216"/>
    </row>
    <row r="814217" spans="5:5">
      <c r="E814217"/>
    </row>
    <row r="814218" spans="5:5">
      <c r="E814218"/>
    </row>
    <row r="814219" spans="5:5">
      <c r="E814219"/>
    </row>
    <row r="814220" spans="5:5">
      <c r="E814220"/>
    </row>
    <row r="814221" spans="5:5">
      <c r="E814221"/>
    </row>
    <row r="814222" spans="5:5">
      <c r="E814222"/>
    </row>
    <row r="814223" spans="5:5">
      <c r="E814223"/>
    </row>
    <row r="814224" spans="5:5">
      <c r="E814224"/>
    </row>
    <row r="814225" spans="5:5">
      <c r="E814225"/>
    </row>
    <row r="814226" spans="5:5">
      <c r="E814226"/>
    </row>
    <row r="814227" spans="5:5">
      <c r="E814227"/>
    </row>
    <row r="814228" spans="5:5">
      <c r="E814228"/>
    </row>
    <row r="814229" spans="5:5">
      <c r="E814229"/>
    </row>
    <row r="814230" spans="5:5">
      <c r="E814230"/>
    </row>
    <row r="814231" spans="5:5">
      <c r="E814231"/>
    </row>
    <row r="814232" spans="5:5">
      <c r="E814232"/>
    </row>
    <row r="814233" spans="5:5">
      <c r="E814233"/>
    </row>
    <row r="814234" spans="5:5">
      <c r="E814234"/>
    </row>
    <row r="814235" spans="5:5">
      <c r="E814235"/>
    </row>
    <row r="814236" spans="5:5">
      <c r="E814236"/>
    </row>
    <row r="814237" spans="5:5">
      <c r="E814237"/>
    </row>
    <row r="814238" spans="5:5">
      <c r="E814238"/>
    </row>
    <row r="814239" spans="5:5">
      <c r="E814239"/>
    </row>
    <row r="814240" spans="5:5">
      <c r="E814240"/>
    </row>
    <row r="814241" spans="5:5">
      <c r="E814241"/>
    </row>
    <row r="814242" spans="5:5">
      <c r="E814242"/>
    </row>
    <row r="814243" spans="5:5">
      <c r="E814243"/>
    </row>
    <row r="814244" spans="5:5">
      <c r="E814244"/>
    </row>
    <row r="814245" spans="5:5">
      <c r="E814245"/>
    </row>
    <row r="814246" spans="5:5">
      <c r="E814246"/>
    </row>
    <row r="814247" spans="5:5">
      <c r="E814247"/>
    </row>
    <row r="814248" spans="5:5">
      <c r="E814248"/>
    </row>
    <row r="814249" spans="5:5">
      <c r="E814249"/>
    </row>
    <row r="814250" spans="5:5">
      <c r="E814250"/>
    </row>
    <row r="814251" spans="5:5">
      <c r="E814251"/>
    </row>
    <row r="814252" spans="5:5">
      <c r="E814252"/>
    </row>
    <row r="814253" spans="5:5">
      <c r="E814253"/>
    </row>
    <row r="814254" spans="5:5">
      <c r="E814254"/>
    </row>
    <row r="814255" spans="5:5">
      <c r="E814255"/>
    </row>
    <row r="814256" spans="5:5">
      <c r="E814256"/>
    </row>
    <row r="814257" spans="5:5">
      <c r="E814257"/>
    </row>
    <row r="814258" spans="5:5">
      <c r="E814258"/>
    </row>
    <row r="814259" spans="5:5">
      <c r="E814259"/>
    </row>
    <row r="814260" spans="5:5">
      <c r="E814260"/>
    </row>
    <row r="814261" spans="5:5">
      <c r="E814261"/>
    </row>
    <row r="814262" spans="5:5">
      <c r="E814262"/>
    </row>
    <row r="814263" spans="5:5">
      <c r="E814263"/>
    </row>
    <row r="814264" spans="5:5">
      <c r="E814264"/>
    </row>
    <row r="814265" spans="5:5">
      <c r="E814265"/>
    </row>
    <row r="814266" spans="5:5">
      <c r="E814266"/>
    </row>
    <row r="814267" spans="5:5">
      <c r="E814267"/>
    </row>
    <row r="814268" spans="5:5">
      <c r="E814268"/>
    </row>
    <row r="814269" spans="5:5">
      <c r="E814269"/>
    </row>
    <row r="814270" spans="5:5">
      <c r="E814270"/>
    </row>
    <row r="814271" spans="5:5">
      <c r="E814271"/>
    </row>
    <row r="814272" spans="5:5">
      <c r="E814272"/>
    </row>
    <row r="814273" spans="5:5">
      <c r="E814273"/>
    </row>
    <row r="814274" spans="5:5">
      <c r="E814274"/>
    </row>
    <row r="814275" spans="5:5">
      <c r="E814275"/>
    </row>
    <row r="814276" spans="5:5">
      <c r="E814276"/>
    </row>
    <row r="814277" spans="5:5">
      <c r="E814277"/>
    </row>
    <row r="814278" spans="5:5">
      <c r="E814278"/>
    </row>
    <row r="814279" spans="5:5">
      <c r="E814279"/>
    </row>
    <row r="814280" spans="5:5">
      <c r="E814280"/>
    </row>
    <row r="814281" spans="5:5">
      <c r="E814281"/>
    </row>
    <row r="814282" spans="5:5">
      <c r="E814282"/>
    </row>
    <row r="814283" spans="5:5">
      <c r="E814283"/>
    </row>
    <row r="814284" spans="5:5">
      <c r="E814284"/>
    </row>
    <row r="814285" spans="5:5">
      <c r="E814285"/>
    </row>
    <row r="814286" spans="5:5">
      <c r="E814286"/>
    </row>
    <row r="814287" spans="5:5">
      <c r="E814287"/>
    </row>
    <row r="814288" spans="5:5">
      <c r="E814288"/>
    </row>
    <row r="814289" spans="5:5">
      <c r="E814289"/>
    </row>
    <row r="814290" spans="5:5">
      <c r="E814290"/>
    </row>
    <row r="814291" spans="5:5">
      <c r="E814291"/>
    </row>
    <row r="814292" spans="5:5">
      <c r="E814292"/>
    </row>
    <row r="814293" spans="5:5">
      <c r="E814293"/>
    </row>
    <row r="814294" spans="5:5">
      <c r="E814294"/>
    </row>
    <row r="814295" spans="5:5">
      <c r="E814295"/>
    </row>
    <row r="814296" spans="5:5">
      <c r="E814296"/>
    </row>
    <row r="814297" spans="5:5">
      <c r="E814297"/>
    </row>
    <row r="814298" spans="5:5">
      <c r="E814298"/>
    </row>
    <row r="814299" spans="5:5">
      <c r="E814299"/>
    </row>
    <row r="814300" spans="5:5">
      <c r="E814300"/>
    </row>
    <row r="814301" spans="5:5">
      <c r="E814301"/>
    </row>
    <row r="814302" spans="5:5">
      <c r="E814302"/>
    </row>
    <row r="814303" spans="5:5">
      <c r="E814303"/>
    </row>
    <row r="814304" spans="5:5">
      <c r="E814304"/>
    </row>
    <row r="814305" spans="5:5">
      <c r="E814305"/>
    </row>
    <row r="814306" spans="5:5">
      <c r="E814306"/>
    </row>
    <row r="814307" spans="5:5">
      <c r="E814307"/>
    </row>
    <row r="814308" spans="5:5">
      <c r="E814308"/>
    </row>
    <row r="814309" spans="5:5">
      <c r="E814309"/>
    </row>
    <row r="814310" spans="5:5">
      <c r="E814310"/>
    </row>
    <row r="814311" spans="5:5">
      <c r="E814311"/>
    </row>
    <row r="814312" spans="5:5">
      <c r="E814312"/>
    </row>
    <row r="814313" spans="5:5">
      <c r="E814313"/>
    </row>
    <row r="814314" spans="5:5">
      <c r="E814314"/>
    </row>
    <row r="814315" spans="5:5">
      <c r="E814315"/>
    </row>
    <row r="814316" spans="5:5">
      <c r="E814316"/>
    </row>
    <row r="814317" spans="5:5">
      <c r="E814317"/>
    </row>
    <row r="814318" spans="5:5">
      <c r="E814318"/>
    </row>
    <row r="814319" spans="5:5">
      <c r="E814319"/>
    </row>
    <row r="814320" spans="5:5">
      <c r="E814320"/>
    </row>
    <row r="814321" spans="5:5">
      <c r="E814321"/>
    </row>
    <row r="814322" spans="5:5">
      <c r="E814322"/>
    </row>
    <row r="814323" spans="5:5">
      <c r="E814323"/>
    </row>
    <row r="814324" spans="5:5">
      <c r="E814324"/>
    </row>
    <row r="814325" spans="5:5">
      <c r="E814325"/>
    </row>
    <row r="814326" spans="5:5">
      <c r="E814326"/>
    </row>
    <row r="814327" spans="5:5">
      <c r="E814327"/>
    </row>
    <row r="814328" spans="5:5">
      <c r="E814328"/>
    </row>
    <row r="814329" spans="5:5">
      <c r="E814329"/>
    </row>
    <row r="814330" spans="5:5">
      <c r="E814330"/>
    </row>
    <row r="814331" spans="5:5">
      <c r="E814331"/>
    </row>
    <row r="814332" spans="5:5">
      <c r="E814332"/>
    </row>
    <row r="814333" spans="5:5">
      <c r="E814333"/>
    </row>
    <row r="814334" spans="5:5">
      <c r="E814334"/>
    </row>
    <row r="814335" spans="5:5">
      <c r="E814335"/>
    </row>
    <row r="814336" spans="5:5">
      <c r="E814336"/>
    </row>
    <row r="814337" spans="5:5">
      <c r="E814337"/>
    </row>
    <row r="814338" spans="5:5">
      <c r="E814338"/>
    </row>
    <row r="814339" spans="5:5">
      <c r="E814339"/>
    </row>
    <row r="814340" spans="5:5">
      <c r="E814340"/>
    </row>
    <row r="814341" spans="5:5">
      <c r="E814341"/>
    </row>
    <row r="814342" spans="5:5">
      <c r="E814342"/>
    </row>
    <row r="814343" spans="5:5">
      <c r="E814343"/>
    </row>
    <row r="814344" spans="5:5">
      <c r="E814344"/>
    </row>
    <row r="814345" spans="5:5">
      <c r="E814345"/>
    </row>
    <row r="814346" spans="5:5">
      <c r="E814346"/>
    </row>
    <row r="814347" spans="5:5">
      <c r="E814347"/>
    </row>
    <row r="814348" spans="5:5">
      <c r="E814348"/>
    </row>
    <row r="814349" spans="5:5">
      <c r="E814349"/>
    </row>
    <row r="814350" spans="5:5">
      <c r="E814350"/>
    </row>
    <row r="814351" spans="5:5">
      <c r="E814351"/>
    </row>
    <row r="814352" spans="5:5">
      <c r="E814352"/>
    </row>
    <row r="814353" spans="5:5">
      <c r="E814353"/>
    </row>
    <row r="814354" spans="5:5">
      <c r="E814354"/>
    </row>
    <row r="814355" spans="5:5">
      <c r="E814355"/>
    </row>
    <row r="814356" spans="5:5">
      <c r="E814356"/>
    </row>
    <row r="814357" spans="5:5">
      <c r="E814357"/>
    </row>
    <row r="814358" spans="5:5">
      <c r="E814358"/>
    </row>
    <row r="814359" spans="5:5">
      <c r="E814359"/>
    </row>
    <row r="814360" spans="5:5">
      <c r="E814360"/>
    </row>
    <row r="814361" spans="5:5">
      <c r="E814361"/>
    </row>
    <row r="814362" spans="5:5">
      <c r="E814362"/>
    </row>
    <row r="814363" spans="5:5">
      <c r="E814363"/>
    </row>
    <row r="814364" spans="5:5">
      <c r="E814364"/>
    </row>
    <row r="814365" spans="5:5">
      <c r="E814365"/>
    </row>
    <row r="814366" spans="5:5">
      <c r="E814366"/>
    </row>
    <row r="814367" spans="5:5">
      <c r="E814367"/>
    </row>
    <row r="814368" spans="5:5">
      <c r="E814368"/>
    </row>
    <row r="814369" spans="5:5">
      <c r="E814369"/>
    </row>
    <row r="814370" spans="5:5">
      <c r="E814370"/>
    </row>
    <row r="814371" spans="5:5">
      <c r="E814371"/>
    </row>
    <row r="814372" spans="5:5">
      <c r="E814372"/>
    </row>
    <row r="814373" spans="5:5">
      <c r="E814373"/>
    </row>
    <row r="814374" spans="5:5">
      <c r="E814374"/>
    </row>
    <row r="814375" spans="5:5">
      <c r="E814375"/>
    </row>
    <row r="814376" spans="5:5">
      <c r="E814376"/>
    </row>
    <row r="814377" spans="5:5">
      <c r="E814377"/>
    </row>
    <row r="814378" spans="5:5">
      <c r="E814378"/>
    </row>
    <row r="814379" spans="5:5">
      <c r="E814379"/>
    </row>
    <row r="814380" spans="5:5">
      <c r="E814380"/>
    </row>
    <row r="814381" spans="5:5">
      <c r="E814381"/>
    </row>
    <row r="814382" spans="5:5">
      <c r="E814382"/>
    </row>
    <row r="814383" spans="5:5">
      <c r="E814383"/>
    </row>
    <row r="814384" spans="5:5">
      <c r="E814384"/>
    </row>
    <row r="814385" spans="5:5">
      <c r="E814385"/>
    </row>
    <row r="814386" spans="5:5">
      <c r="E814386"/>
    </row>
    <row r="814387" spans="5:5">
      <c r="E814387"/>
    </row>
    <row r="814388" spans="5:5">
      <c r="E814388"/>
    </row>
    <row r="814389" spans="5:5">
      <c r="E814389"/>
    </row>
    <row r="814390" spans="5:5">
      <c r="E814390"/>
    </row>
    <row r="814391" spans="5:5">
      <c r="E814391"/>
    </row>
    <row r="814392" spans="5:5">
      <c r="E814392"/>
    </row>
    <row r="814393" spans="5:5">
      <c r="E814393"/>
    </row>
    <row r="814394" spans="5:5">
      <c r="E814394"/>
    </row>
    <row r="814395" spans="5:5">
      <c r="E814395"/>
    </row>
    <row r="814396" spans="5:5">
      <c r="E814396"/>
    </row>
    <row r="814397" spans="5:5">
      <c r="E814397"/>
    </row>
    <row r="814398" spans="5:5">
      <c r="E814398"/>
    </row>
    <row r="814399" spans="5:5">
      <c r="E814399"/>
    </row>
    <row r="814400" spans="5:5">
      <c r="E814400"/>
    </row>
    <row r="814401" spans="5:5">
      <c r="E814401"/>
    </row>
    <row r="814402" spans="5:5">
      <c r="E814402"/>
    </row>
    <row r="814403" spans="5:5">
      <c r="E814403"/>
    </row>
    <row r="814404" spans="5:5">
      <c r="E814404"/>
    </row>
    <row r="814405" spans="5:5">
      <c r="E814405"/>
    </row>
    <row r="814406" spans="5:5">
      <c r="E814406"/>
    </row>
    <row r="814407" spans="5:5">
      <c r="E814407"/>
    </row>
    <row r="814408" spans="5:5">
      <c r="E814408"/>
    </row>
    <row r="814409" spans="5:5">
      <c r="E814409"/>
    </row>
    <row r="814410" spans="5:5">
      <c r="E814410"/>
    </row>
    <row r="814411" spans="5:5">
      <c r="E814411"/>
    </row>
    <row r="814412" spans="5:5">
      <c r="E814412"/>
    </row>
    <row r="814413" spans="5:5">
      <c r="E814413"/>
    </row>
    <row r="814414" spans="5:5">
      <c r="E814414"/>
    </row>
    <row r="814415" spans="5:5">
      <c r="E814415"/>
    </row>
    <row r="814416" spans="5:5">
      <c r="E814416"/>
    </row>
    <row r="814417" spans="5:5">
      <c r="E814417"/>
    </row>
    <row r="814418" spans="5:5">
      <c r="E814418"/>
    </row>
    <row r="814419" spans="5:5">
      <c r="E814419"/>
    </row>
    <row r="814420" spans="5:5">
      <c r="E814420"/>
    </row>
    <row r="814421" spans="5:5">
      <c r="E814421"/>
    </row>
    <row r="814422" spans="5:5">
      <c r="E814422"/>
    </row>
    <row r="814423" spans="5:5">
      <c r="E814423"/>
    </row>
    <row r="814424" spans="5:5">
      <c r="E814424"/>
    </row>
    <row r="814425" spans="5:5">
      <c r="E814425"/>
    </row>
    <row r="814426" spans="5:5">
      <c r="E814426"/>
    </row>
    <row r="814427" spans="5:5">
      <c r="E814427"/>
    </row>
    <row r="814428" spans="5:5">
      <c r="E814428"/>
    </row>
    <row r="814429" spans="5:5">
      <c r="E814429"/>
    </row>
    <row r="814430" spans="5:5">
      <c r="E814430"/>
    </row>
    <row r="814431" spans="5:5">
      <c r="E814431"/>
    </row>
    <row r="814432" spans="5:5">
      <c r="E814432"/>
    </row>
    <row r="814433" spans="5:5">
      <c r="E814433"/>
    </row>
    <row r="814434" spans="5:5">
      <c r="E814434"/>
    </row>
    <row r="814435" spans="5:5">
      <c r="E814435"/>
    </row>
    <row r="814436" spans="5:5">
      <c r="E814436"/>
    </row>
    <row r="814437" spans="5:5">
      <c r="E814437"/>
    </row>
    <row r="814438" spans="5:5">
      <c r="E814438"/>
    </row>
    <row r="814439" spans="5:5">
      <c r="E814439"/>
    </row>
    <row r="814440" spans="5:5">
      <c r="E814440"/>
    </row>
    <row r="814441" spans="5:5">
      <c r="E814441"/>
    </row>
    <row r="814442" spans="5:5">
      <c r="E814442"/>
    </row>
    <row r="814443" spans="5:5">
      <c r="E814443"/>
    </row>
    <row r="814444" spans="5:5">
      <c r="E814444"/>
    </row>
    <row r="814445" spans="5:5">
      <c r="E814445"/>
    </row>
    <row r="814446" spans="5:5">
      <c r="E814446"/>
    </row>
    <row r="814447" spans="5:5">
      <c r="E814447"/>
    </row>
    <row r="814448" spans="5:5">
      <c r="E814448"/>
    </row>
    <row r="814449" spans="5:5">
      <c r="E814449"/>
    </row>
    <row r="814450" spans="5:5">
      <c r="E814450"/>
    </row>
    <row r="814451" spans="5:5">
      <c r="E814451"/>
    </row>
    <row r="814452" spans="5:5">
      <c r="E814452"/>
    </row>
    <row r="814453" spans="5:5">
      <c r="E814453"/>
    </row>
    <row r="814454" spans="5:5">
      <c r="E814454"/>
    </row>
    <row r="814455" spans="5:5">
      <c r="E814455"/>
    </row>
    <row r="814456" spans="5:5">
      <c r="E814456"/>
    </row>
    <row r="814457" spans="5:5">
      <c r="E814457"/>
    </row>
    <row r="814458" spans="5:5">
      <c r="E814458"/>
    </row>
    <row r="814459" spans="5:5">
      <c r="E814459"/>
    </row>
    <row r="814460" spans="5:5">
      <c r="E814460"/>
    </row>
    <row r="814461" spans="5:5">
      <c r="E814461"/>
    </row>
    <row r="814462" spans="5:5">
      <c r="E814462"/>
    </row>
    <row r="814463" spans="5:5">
      <c r="E814463"/>
    </row>
    <row r="814464" spans="5:5">
      <c r="E814464"/>
    </row>
    <row r="814465" spans="5:5">
      <c r="E814465"/>
    </row>
    <row r="814466" spans="5:5">
      <c r="E814466"/>
    </row>
    <row r="814467" spans="5:5">
      <c r="E814467"/>
    </row>
    <row r="814468" spans="5:5">
      <c r="E814468"/>
    </row>
    <row r="814469" spans="5:5">
      <c r="E814469"/>
    </row>
    <row r="814470" spans="5:5">
      <c r="E814470"/>
    </row>
    <row r="814471" spans="5:5">
      <c r="E814471"/>
    </row>
    <row r="814472" spans="5:5">
      <c r="E814472"/>
    </row>
    <row r="814473" spans="5:5">
      <c r="E814473"/>
    </row>
    <row r="814474" spans="5:5">
      <c r="E814474"/>
    </row>
    <row r="814475" spans="5:5">
      <c r="E814475"/>
    </row>
    <row r="814476" spans="5:5">
      <c r="E814476"/>
    </row>
    <row r="814477" spans="5:5">
      <c r="E814477"/>
    </row>
    <row r="814478" spans="5:5">
      <c r="E814478"/>
    </row>
    <row r="814479" spans="5:5">
      <c r="E814479"/>
    </row>
    <row r="814480" spans="5:5">
      <c r="E814480"/>
    </row>
    <row r="814481" spans="5:5">
      <c r="E814481"/>
    </row>
    <row r="814482" spans="5:5">
      <c r="E814482"/>
    </row>
    <row r="814483" spans="5:5">
      <c r="E814483"/>
    </row>
    <row r="814484" spans="5:5">
      <c r="E814484"/>
    </row>
    <row r="814485" spans="5:5">
      <c r="E814485"/>
    </row>
    <row r="814486" spans="5:5">
      <c r="E814486"/>
    </row>
    <row r="814487" spans="5:5">
      <c r="E814487"/>
    </row>
    <row r="814488" spans="5:5">
      <c r="E814488"/>
    </row>
    <row r="814489" spans="5:5">
      <c r="E814489"/>
    </row>
    <row r="814490" spans="5:5">
      <c r="E814490"/>
    </row>
    <row r="814491" spans="5:5">
      <c r="E814491"/>
    </row>
    <row r="814492" spans="5:5">
      <c r="E814492"/>
    </row>
    <row r="814493" spans="5:5">
      <c r="E814493"/>
    </row>
    <row r="814494" spans="5:5">
      <c r="E814494"/>
    </row>
    <row r="814495" spans="5:5">
      <c r="E814495"/>
    </row>
    <row r="814496" spans="5:5">
      <c r="E814496"/>
    </row>
    <row r="814497" spans="5:5">
      <c r="E814497"/>
    </row>
    <row r="814498" spans="5:5">
      <c r="E814498"/>
    </row>
    <row r="814499" spans="5:5">
      <c r="E814499"/>
    </row>
    <row r="814500" spans="5:5">
      <c r="E814500"/>
    </row>
    <row r="814501" spans="5:5">
      <c r="E814501"/>
    </row>
    <row r="814502" spans="5:5">
      <c r="E814502"/>
    </row>
    <row r="814503" spans="5:5">
      <c r="E814503"/>
    </row>
    <row r="814504" spans="5:5">
      <c r="E814504"/>
    </row>
    <row r="814505" spans="5:5">
      <c r="E814505"/>
    </row>
    <row r="814506" spans="5:5">
      <c r="E814506"/>
    </row>
    <row r="814507" spans="5:5">
      <c r="E814507"/>
    </row>
    <row r="814508" spans="5:5">
      <c r="E814508"/>
    </row>
    <row r="814509" spans="5:5">
      <c r="E814509"/>
    </row>
    <row r="814510" spans="5:5">
      <c r="E814510"/>
    </row>
    <row r="814511" spans="5:5">
      <c r="E814511"/>
    </row>
    <row r="814512" spans="5:5">
      <c r="E814512"/>
    </row>
    <row r="814513" spans="5:5">
      <c r="E814513"/>
    </row>
    <row r="814514" spans="5:5">
      <c r="E814514"/>
    </row>
    <row r="814515" spans="5:5">
      <c r="E814515"/>
    </row>
    <row r="814516" spans="5:5">
      <c r="E814516"/>
    </row>
    <row r="814517" spans="5:5">
      <c r="E814517"/>
    </row>
    <row r="814518" spans="5:5">
      <c r="E814518"/>
    </row>
    <row r="814519" spans="5:5">
      <c r="E814519"/>
    </row>
    <row r="814520" spans="5:5">
      <c r="E814520"/>
    </row>
    <row r="814521" spans="5:5">
      <c r="E814521"/>
    </row>
    <row r="814522" spans="5:5">
      <c r="E814522"/>
    </row>
    <row r="814523" spans="5:5">
      <c r="E814523"/>
    </row>
    <row r="814524" spans="5:5">
      <c r="E814524"/>
    </row>
    <row r="814525" spans="5:5">
      <c r="E814525"/>
    </row>
    <row r="814526" spans="5:5">
      <c r="E814526"/>
    </row>
    <row r="814527" spans="5:5">
      <c r="E814527"/>
    </row>
    <row r="814528" spans="5:5">
      <c r="E814528"/>
    </row>
    <row r="814529" spans="5:5">
      <c r="E814529"/>
    </row>
    <row r="814530" spans="5:5">
      <c r="E814530"/>
    </row>
    <row r="814531" spans="5:5">
      <c r="E814531"/>
    </row>
    <row r="814532" spans="5:5">
      <c r="E814532"/>
    </row>
    <row r="814533" spans="5:5">
      <c r="E814533"/>
    </row>
    <row r="814534" spans="5:5">
      <c r="E814534"/>
    </row>
    <row r="814535" spans="5:5">
      <c r="E814535"/>
    </row>
    <row r="814536" spans="5:5">
      <c r="E814536"/>
    </row>
    <row r="814537" spans="5:5">
      <c r="E814537"/>
    </row>
    <row r="814538" spans="5:5">
      <c r="E814538"/>
    </row>
    <row r="814539" spans="5:5">
      <c r="E814539"/>
    </row>
    <row r="814540" spans="5:5">
      <c r="E814540"/>
    </row>
    <row r="814541" spans="5:5">
      <c r="E814541"/>
    </row>
    <row r="814542" spans="5:5">
      <c r="E814542"/>
    </row>
    <row r="814543" spans="5:5">
      <c r="E814543"/>
    </row>
    <row r="814544" spans="5:5">
      <c r="E814544"/>
    </row>
    <row r="814545" spans="5:5">
      <c r="E814545"/>
    </row>
    <row r="814546" spans="5:5">
      <c r="E814546"/>
    </row>
    <row r="814547" spans="5:5">
      <c r="E814547"/>
    </row>
    <row r="814548" spans="5:5">
      <c r="E814548"/>
    </row>
    <row r="814549" spans="5:5">
      <c r="E814549"/>
    </row>
    <row r="814550" spans="5:5">
      <c r="E814550"/>
    </row>
    <row r="814551" spans="5:5">
      <c r="E814551"/>
    </row>
    <row r="814552" spans="5:5">
      <c r="E814552"/>
    </row>
    <row r="814553" spans="5:5">
      <c r="E814553"/>
    </row>
    <row r="814554" spans="5:5">
      <c r="E814554"/>
    </row>
    <row r="814555" spans="5:5">
      <c r="E814555"/>
    </row>
    <row r="814556" spans="5:5">
      <c r="E814556"/>
    </row>
    <row r="814557" spans="5:5">
      <c r="E814557"/>
    </row>
    <row r="814558" spans="5:5">
      <c r="E814558"/>
    </row>
    <row r="814559" spans="5:5">
      <c r="E814559"/>
    </row>
    <row r="814560" spans="5:5">
      <c r="E814560"/>
    </row>
    <row r="814561" spans="5:5">
      <c r="E814561"/>
    </row>
    <row r="814562" spans="5:5">
      <c r="E814562"/>
    </row>
    <row r="814563" spans="5:5">
      <c r="E814563"/>
    </row>
    <row r="814564" spans="5:5">
      <c r="E814564"/>
    </row>
    <row r="814565" spans="5:5">
      <c r="E814565"/>
    </row>
    <row r="814566" spans="5:5">
      <c r="E814566"/>
    </row>
    <row r="814567" spans="5:5">
      <c r="E814567"/>
    </row>
    <row r="814568" spans="5:5">
      <c r="E814568"/>
    </row>
    <row r="814569" spans="5:5">
      <c r="E814569"/>
    </row>
    <row r="814570" spans="5:5">
      <c r="E814570"/>
    </row>
    <row r="814571" spans="5:5">
      <c r="E814571"/>
    </row>
    <row r="814572" spans="5:5">
      <c r="E814572"/>
    </row>
    <row r="814573" spans="5:5">
      <c r="E814573"/>
    </row>
    <row r="814574" spans="5:5">
      <c r="E814574"/>
    </row>
    <row r="814575" spans="5:5">
      <c r="E814575"/>
    </row>
    <row r="814576" spans="5:5">
      <c r="E814576"/>
    </row>
    <row r="814577" spans="5:5">
      <c r="E814577"/>
    </row>
    <row r="814578" spans="5:5">
      <c r="E814578"/>
    </row>
    <row r="814579" spans="5:5">
      <c r="E814579"/>
    </row>
    <row r="814580" spans="5:5">
      <c r="E814580"/>
    </row>
    <row r="814581" spans="5:5">
      <c r="E814581"/>
    </row>
    <row r="814582" spans="5:5">
      <c r="E814582"/>
    </row>
    <row r="814583" spans="5:5">
      <c r="E814583"/>
    </row>
    <row r="814584" spans="5:5">
      <c r="E814584"/>
    </row>
    <row r="814585" spans="5:5">
      <c r="E814585"/>
    </row>
    <row r="814586" spans="5:5">
      <c r="E814586"/>
    </row>
    <row r="814587" spans="5:5">
      <c r="E814587"/>
    </row>
    <row r="814588" spans="5:5">
      <c r="E814588"/>
    </row>
    <row r="814589" spans="5:5">
      <c r="E814589"/>
    </row>
    <row r="814590" spans="5:5">
      <c r="E814590"/>
    </row>
    <row r="814591" spans="5:5">
      <c r="E814591"/>
    </row>
    <row r="814592" spans="5:5">
      <c r="E814592"/>
    </row>
    <row r="814593" spans="5:5">
      <c r="E814593"/>
    </row>
    <row r="814594" spans="5:5">
      <c r="E814594"/>
    </row>
    <row r="814595" spans="5:5">
      <c r="E814595"/>
    </row>
    <row r="814596" spans="5:5">
      <c r="E814596"/>
    </row>
    <row r="814597" spans="5:5">
      <c r="E814597"/>
    </row>
    <row r="814598" spans="5:5">
      <c r="E814598"/>
    </row>
    <row r="814599" spans="5:5">
      <c r="E814599"/>
    </row>
    <row r="814600" spans="5:5">
      <c r="E814600"/>
    </row>
    <row r="814601" spans="5:5">
      <c r="E814601"/>
    </row>
    <row r="814602" spans="5:5">
      <c r="E814602"/>
    </row>
    <row r="814603" spans="5:5">
      <c r="E814603"/>
    </row>
    <row r="814604" spans="5:5">
      <c r="E814604"/>
    </row>
    <row r="814605" spans="5:5">
      <c r="E814605"/>
    </row>
    <row r="814606" spans="5:5">
      <c r="E814606"/>
    </row>
    <row r="814607" spans="5:5">
      <c r="E814607"/>
    </row>
    <row r="814608" spans="5:5">
      <c r="E814608"/>
    </row>
    <row r="814609" spans="5:5">
      <c r="E814609"/>
    </row>
    <row r="814610" spans="5:5">
      <c r="E814610"/>
    </row>
    <row r="814611" spans="5:5">
      <c r="E814611"/>
    </row>
    <row r="814612" spans="5:5">
      <c r="E814612"/>
    </row>
    <row r="814613" spans="5:5">
      <c r="E814613"/>
    </row>
    <row r="814614" spans="5:5">
      <c r="E814614"/>
    </row>
    <row r="814615" spans="5:5">
      <c r="E814615"/>
    </row>
    <row r="814616" spans="5:5">
      <c r="E814616"/>
    </row>
    <row r="814617" spans="5:5">
      <c r="E814617"/>
    </row>
    <row r="814618" spans="5:5">
      <c r="E814618"/>
    </row>
    <row r="814619" spans="5:5">
      <c r="E814619"/>
    </row>
    <row r="814620" spans="5:5">
      <c r="E814620"/>
    </row>
    <row r="814621" spans="5:5">
      <c r="E814621"/>
    </row>
    <row r="814622" spans="5:5">
      <c r="E814622"/>
    </row>
    <row r="814623" spans="5:5">
      <c r="E814623"/>
    </row>
    <row r="814624" spans="5:5">
      <c r="E814624"/>
    </row>
    <row r="814625" spans="5:5">
      <c r="E814625"/>
    </row>
    <row r="814626" spans="5:5">
      <c r="E814626"/>
    </row>
    <row r="814627" spans="5:5">
      <c r="E814627"/>
    </row>
    <row r="814628" spans="5:5">
      <c r="E814628"/>
    </row>
    <row r="814629" spans="5:5">
      <c r="E814629"/>
    </row>
    <row r="814630" spans="5:5">
      <c r="E814630"/>
    </row>
    <row r="814631" spans="5:5">
      <c r="E814631"/>
    </row>
    <row r="814632" spans="5:5">
      <c r="E814632"/>
    </row>
    <row r="814633" spans="5:5">
      <c r="E814633"/>
    </row>
    <row r="814634" spans="5:5">
      <c r="E814634"/>
    </row>
    <row r="814635" spans="5:5">
      <c r="E814635"/>
    </row>
    <row r="814636" spans="5:5">
      <c r="E814636"/>
    </row>
    <row r="814637" spans="5:5">
      <c r="E814637"/>
    </row>
    <row r="814638" spans="5:5">
      <c r="E814638"/>
    </row>
    <row r="814639" spans="5:5">
      <c r="E814639"/>
    </row>
    <row r="814640" spans="5:5">
      <c r="E814640"/>
    </row>
    <row r="814641" spans="5:5">
      <c r="E814641"/>
    </row>
    <row r="814642" spans="5:5">
      <c r="E814642"/>
    </row>
    <row r="814643" spans="5:5">
      <c r="E814643"/>
    </row>
    <row r="814644" spans="5:5">
      <c r="E814644"/>
    </row>
    <row r="814645" spans="5:5">
      <c r="E814645"/>
    </row>
    <row r="814646" spans="5:5">
      <c r="E814646"/>
    </row>
    <row r="814647" spans="5:5">
      <c r="E814647"/>
    </row>
    <row r="814648" spans="5:5">
      <c r="E814648"/>
    </row>
    <row r="814649" spans="5:5">
      <c r="E814649"/>
    </row>
    <row r="814650" spans="5:5">
      <c r="E814650"/>
    </row>
    <row r="814651" spans="5:5">
      <c r="E814651"/>
    </row>
    <row r="814652" spans="5:5">
      <c r="E814652"/>
    </row>
    <row r="814653" spans="5:5">
      <c r="E814653"/>
    </row>
    <row r="814654" spans="5:5">
      <c r="E814654"/>
    </row>
    <row r="814655" spans="5:5">
      <c r="E814655"/>
    </row>
    <row r="814656" spans="5:5">
      <c r="E814656"/>
    </row>
    <row r="814657" spans="5:5">
      <c r="E814657"/>
    </row>
    <row r="814658" spans="5:5">
      <c r="E814658"/>
    </row>
    <row r="814659" spans="5:5">
      <c r="E814659"/>
    </row>
    <row r="814660" spans="5:5">
      <c r="E814660"/>
    </row>
    <row r="814661" spans="5:5">
      <c r="E814661"/>
    </row>
    <row r="814662" spans="5:5">
      <c r="E814662"/>
    </row>
    <row r="814663" spans="5:5">
      <c r="E814663"/>
    </row>
    <row r="814664" spans="5:5">
      <c r="E814664"/>
    </row>
    <row r="814665" spans="5:5">
      <c r="E814665"/>
    </row>
    <row r="814666" spans="5:5">
      <c r="E814666"/>
    </row>
    <row r="814667" spans="5:5">
      <c r="E814667"/>
    </row>
    <row r="814668" spans="5:5">
      <c r="E814668"/>
    </row>
    <row r="814669" spans="5:5">
      <c r="E814669"/>
    </row>
    <row r="814670" spans="5:5">
      <c r="E814670"/>
    </row>
    <row r="814671" spans="5:5">
      <c r="E814671"/>
    </row>
    <row r="814672" spans="5:5">
      <c r="E814672"/>
    </row>
    <row r="814673" spans="5:5">
      <c r="E814673"/>
    </row>
    <row r="814674" spans="5:5">
      <c r="E814674"/>
    </row>
    <row r="814675" spans="5:5">
      <c r="E814675"/>
    </row>
    <row r="814676" spans="5:5">
      <c r="E814676"/>
    </row>
    <row r="814677" spans="5:5">
      <c r="E814677"/>
    </row>
    <row r="814678" spans="5:5">
      <c r="E814678"/>
    </row>
    <row r="814679" spans="5:5">
      <c r="E814679"/>
    </row>
    <row r="814680" spans="5:5">
      <c r="E814680"/>
    </row>
    <row r="814681" spans="5:5">
      <c r="E814681"/>
    </row>
    <row r="814682" spans="5:5">
      <c r="E814682"/>
    </row>
    <row r="814683" spans="5:5">
      <c r="E814683"/>
    </row>
    <row r="814684" spans="5:5">
      <c r="E814684"/>
    </row>
    <row r="814685" spans="5:5">
      <c r="E814685"/>
    </row>
    <row r="814686" spans="5:5">
      <c r="E814686"/>
    </row>
    <row r="814687" spans="5:5">
      <c r="E814687"/>
    </row>
    <row r="814688" spans="5:5">
      <c r="E814688"/>
    </row>
    <row r="814689" spans="5:5">
      <c r="E814689"/>
    </row>
    <row r="814690" spans="5:5">
      <c r="E814690"/>
    </row>
    <row r="814691" spans="5:5">
      <c r="E814691"/>
    </row>
    <row r="814692" spans="5:5">
      <c r="E814692"/>
    </row>
    <row r="814693" spans="5:5">
      <c r="E814693"/>
    </row>
    <row r="814694" spans="5:5">
      <c r="E814694"/>
    </row>
    <row r="814695" spans="5:5">
      <c r="E814695"/>
    </row>
    <row r="814696" spans="5:5">
      <c r="E814696"/>
    </row>
    <row r="814697" spans="5:5">
      <c r="E814697"/>
    </row>
    <row r="814698" spans="5:5">
      <c r="E814698"/>
    </row>
    <row r="814699" spans="5:5">
      <c r="E814699"/>
    </row>
    <row r="814700" spans="5:5">
      <c r="E814700"/>
    </row>
    <row r="814701" spans="5:5">
      <c r="E814701"/>
    </row>
    <row r="814702" spans="5:5">
      <c r="E814702"/>
    </row>
    <row r="814703" spans="5:5">
      <c r="E814703"/>
    </row>
    <row r="814704" spans="5:5">
      <c r="E814704"/>
    </row>
    <row r="814705" spans="5:5">
      <c r="E814705"/>
    </row>
    <row r="814706" spans="5:5">
      <c r="E814706"/>
    </row>
    <row r="814707" spans="5:5">
      <c r="E814707"/>
    </row>
    <row r="814708" spans="5:5">
      <c r="E814708"/>
    </row>
    <row r="814709" spans="5:5">
      <c r="E814709"/>
    </row>
    <row r="814710" spans="5:5">
      <c r="E814710"/>
    </row>
    <row r="814711" spans="5:5">
      <c r="E814711"/>
    </row>
    <row r="814712" spans="5:5">
      <c r="E814712"/>
    </row>
    <row r="814713" spans="5:5">
      <c r="E814713"/>
    </row>
    <row r="814714" spans="5:5">
      <c r="E814714"/>
    </row>
    <row r="814715" spans="5:5">
      <c r="E814715"/>
    </row>
    <row r="814716" spans="5:5">
      <c r="E814716"/>
    </row>
    <row r="814717" spans="5:5">
      <c r="E814717"/>
    </row>
    <row r="814718" spans="5:5">
      <c r="E814718"/>
    </row>
    <row r="814719" spans="5:5">
      <c r="E814719"/>
    </row>
    <row r="814720" spans="5:5">
      <c r="E814720"/>
    </row>
    <row r="814721" spans="5:5">
      <c r="E814721"/>
    </row>
    <row r="814722" spans="5:5">
      <c r="E814722"/>
    </row>
    <row r="814723" spans="5:5">
      <c r="E814723"/>
    </row>
    <row r="814724" spans="5:5">
      <c r="E814724"/>
    </row>
    <row r="814725" spans="5:5">
      <c r="E814725"/>
    </row>
    <row r="814726" spans="5:5">
      <c r="E814726"/>
    </row>
    <row r="814727" spans="5:5">
      <c r="E814727"/>
    </row>
    <row r="814728" spans="5:5">
      <c r="E814728"/>
    </row>
    <row r="814729" spans="5:5">
      <c r="E814729"/>
    </row>
    <row r="814730" spans="5:5">
      <c r="E814730"/>
    </row>
    <row r="814731" spans="5:5">
      <c r="E814731"/>
    </row>
    <row r="814732" spans="5:5">
      <c r="E814732"/>
    </row>
    <row r="814733" spans="5:5">
      <c r="E814733"/>
    </row>
    <row r="814734" spans="5:5">
      <c r="E814734"/>
    </row>
    <row r="814735" spans="5:5">
      <c r="E814735"/>
    </row>
    <row r="814736" spans="5:5">
      <c r="E814736"/>
    </row>
    <row r="814737" spans="5:5">
      <c r="E814737"/>
    </row>
    <row r="814738" spans="5:5">
      <c r="E814738"/>
    </row>
    <row r="814739" spans="5:5">
      <c r="E814739"/>
    </row>
    <row r="814740" spans="5:5">
      <c r="E814740"/>
    </row>
    <row r="814741" spans="5:5">
      <c r="E814741"/>
    </row>
    <row r="814742" spans="5:5">
      <c r="E814742"/>
    </row>
    <row r="814743" spans="5:5">
      <c r="E814743"/>
    </row>
    <row r="814744" spans="5:5">
      <c r="E814744"/>
    </row>
    <row r="814745" spans="5:5">
      <c r="E814745"/>
    </row>
    <row r="814746" spans="5:5">
      <c r="E814746"/>
    </row>
    <row r="814747" spans="5:5">
      <c r="E814747"/>
    </row>
    <row r="814748" spans="5:5">
      <c r="E814748"/>
    </row>
    <row r="814749" spans="5:5">
      <c r="E814749"/>
    </row>
    <row r="814750" spans="5:5">
      <c r="E814750"/>
    </row>
    <row r="814751" spans="5:5">
      <c r="E814751"/>
    </row>
    <row r="814752" spans="5:5">
      <c r="E814752"/>
    </row>
    <row r="814753" spans="5:5">
      <c r="E814753"/>
    </row>
    <row r="814754" spans="5:5">
      <c r="E814754"/>
    </row>
    <row r="814755" spans="5:5">
      <c r="E814755"/>
    </row>
    <row r="814756" spans="5:5">
      <c r="E814756"/>
    </row>
    <row r="814757" spans="5:5">
      <c r="E814757"/>
    </row>
    <row r="814758" spans="5:5">
      <c r="E814758"/>
    </row>
    <row r="814759" spans="5:5">
      <c r="E814759"/>
    </row>
    <row r="814760" spans="5:5">
      <c r="E814760"/>
    </row>
    <row r="814761" spans="5:5">
      <c r="E814761"/>
    </row>
    <row r="814762" spans="5:5">
      <c r="E814762"/>
    </row>
    <row r="814763" spans="5:5">
      <c r="E814763"/>
    </row>
    <row r="814764" spans="5:5">
      <c r="E814764"/>
    </row>
    <row r="814765" spans="5:5">
      <c r="E814765"/>
    </row>
    <row r="814766" spans="5:5">
      <c r="E814766"/>
    </row>
    <row r="814767" spans="5:5">
      <c r="E814767"/>
    </row>
    <row r="814768" spans="5:5">
      <c r="E814768"/>
    </row>
    <row r="814769" spans="5:5">
      <c r="E814769"/>
    </row>
    <row r="814770" spans="5:5">
      <c r="E814770"/>
    </row>
    <row r="814771" spans="5:5">
      <c r="E814771"/>
    </row>
    <row r="814772" spans="5:5">
      <c r="E814772"/>
    </row>
    <row r="814773" spans="5:5">
      <c r="E814773"/>
    </row>
    <row r="814774" spans="5:5">
      <c r="E814774"/>
    </row>
    <row r="814775" spans="5:5">
      <c r="E814775"/>
    </row>
    <row r="814776" spans="5:5">
      <c r="E814776"/>
    </row>
    <row r="814777" spans="5:5">
      <c r="E814777"/>
    </row>
    <row r="814778" spans="5:5">
      <c r="E814778"/>
    </row>
    <row r="814779" spans="5:5">
      <c r="E814779"/>
    </row>
    <row r="814780" spans="5:5">
      <c r="E814780"/>
    </row>
    <row r="814781" spans="5:5">
      <c r="E814781"/>
    </row>
    <row r="814782" spans="5:5">
      <c r="E814782"/>
    </row>
    <row r="814783" spans="5:5">
      <c r="E814783"/>
    </row>
    <row r="814784" spans="5:5">
      <c r="E814784"/>
    </row>
    <row r="814785" spans="5:5">
      <c r="E814785"/>
    </row>
    <row r="814786" spans="5:5">
      <c r="E814786"/>
    </row>
    <row r="814787" spans="5:5">
      <c r="E814787"/>
    </row>
    <row r="814788" spans="5:5">
      <c r="E814788"/>
    </row>
    <row r="814789" spans="5:5">
      <c r="E814789"/>
    </row>
    <row r="814790" spans="5:5">
      <c r="E814790"/>
    </row>
    <row r="814791" spans="5:5">
      <c r="E814791"/>
    </row>
    <row r="814792" spans="5:5">
      <c r="E814792"/>
    </row>
    <row r="814793" spans="5:5">
      <c r="E814793"/>
    </row>
    <row r="814794" spans="5:5">
      <c r="E814794"/>
    </row>
    <row r="814795" spans="5:5">
      <c r="E814795"/>
    </row>
    <row r="814796" spans="5:5">
      <c r="E814796"/>
    </row>
    <row r="814797" spans="5:5">
      <c r="E814797"/>
    </row>
    <row r="814798" spans="5:5">
      <c r="E814798"/>
    </row>
    <row r="814799" spans="5:5">
      <c r="E814799"/>
    </row>
    <row r="814800" spans="5:5">
      <c r="E814800"/>
    </row>
    <row r="814801" spans="5:5">
      <c r="E814801"/>
    </row>
    <row r="814802" spans="5:5">
      <c r="E814802"/>
    </row>
    <row r="814803" spans="5:5">
      <c r="E814803"/>
    </row>
    <row r="814804" spans="5:5">
      <c r="E814804"/>
    </row>
    <row r="814805" spans="5:5">
      <c r="E814805"/>
    </row>
    <row r="814806" spans="5:5">
      <c r="E814806"/>
    </row>
    <row r="814807" spans="5:5">
      <c r="E814807"/>
    </row>
    <row r="814808" spans="5:5">
      <c r="E814808"/>
    </row>
    <row r="814809" spans="5:5">
      <c r="E814809"/>
    </row>
    <row r="814810" spans="5:5">
      <c r="E814810"/>
    </row>
    <row r="814811" spans="5:5">
      <c r="E814811"/>
    </row>
    <row r="814812" spans="5:5">
      <c r="E814812"/>
    </row>
    <row r="814813" spans="5:5">
      <c r="E814813"/>
    </row>
    <row r="814814" spans="5:5">
      <c r="E814814"/>
    </row>
    <row r="814815" spans="5:5">
      <c r="E814815"/>
    </row>
    <row r="814816" spans="5:5">
      <c r="E814816"/>
    </row>
    <row r="814817" spans="5:5">
      <c r="E814817"/>
    </row>
    <row r="814818" spans="5:5">
      <c r="E814818"/>
    </row>
    <row r="814819" spans="5:5">
      <c r="E814819"/>
    </row>
    <row r="814820" spans="5:5">
      <c r="E814820"/>
    </row>
    <row r="814821" spans="5:5">
      <c r="E814821"/>
    </row>
    <row r="814822" spans="5:5">
      <c r="E814822"/>
    </row>
    <row r="814823" spans="5:5">
      <c r="E814823"/>
    </row>
    <row r="814824" spans="5:5">
      <c r="E814824"/>
    </row>
    <row r="814825" spans="5:5">
      <c r="E814825"/>
    </row>
    <row r="814826" spans="5:5">
      <c r="E814826"/>
    </row>
    <row r="814827" spans="5:5">
      <c r="E814827"/>
    </row>
    <row r="814828" spans="5:5">
      <c r="E814828"/>
    </row>
    <row r="814829" spans="5:5">
      <c r="E814829"/>
    </row>
    <row r="814830" spans="5:5">
      <c r="E814830"/>
    </row>
    <row r="814831" spans="5:5">
      <c r="E814831"/>
    </row>
    <row r="814832" spans="5:5">
      <c r="E814832"/>
    </row>
    <row r="814833" spans="5:5">
      <c r="E814833"/>
    </row>
    <row r="814834" spans="5:5">
      <c r="E814834"/>
    </row>
    <row r="814835" spans="5:5">
      <c r="E814835"/>
    </row>
    <row r="814836" spans="5:5">
      <c r="E814836"/>
    </row>
    <row r="814837" spans="5:5">
      <c r="E814837"/>
    </row>
    <row r="814838" spans="5:5">
      <c r="E814838"/>
    </row>
    <row r="814839" spans="5:5">
      <c r="E814839"/>
    </row>
    <row r="814840" spans="5:5">
      <c r="E814840"/>
    </row>
    <row r="814841" spans="5:5">
      <c r="E814841"/>
    </row>
    <row r="814842" spans="5:5">
      <c r="E814842"/>
    </row>
    <row r="814843" spans="5:5">
      <c r="E814843"/>
    </row>
    <row r="814844" spans="5:5">
      <c r="E814844"/>
    </row>
    <row r="814845" spans="5:5">
      <c r="E814845"/>
    </row>
    <row r="814846" spans="5:5">
      <c r="E814846"/>
    </row>
    <row r="814847" spans="5:5">
      <c r="E814847"/>
    </row>
    <row r="814848" spans="5:5">
      <c r="E814848"/>
    </row>
    <row r="814849" spans="5:5">
      <c r="E814849"/>
    </row>
    <row r="814850" spans="5:5">
      <c r="E814850"/>
    </row>
    <row r="814851" spans="5:5">
      <c r="E814851"/>
    </row>
    <row r="814852" spans="5:5">
      <c r="E814852"/>
    </row>
    <row r="814853" spans="5:5">
      <c r="E814853"/>
    </row>
    <row r="814854" spans="5:5">
      <c r="E814854"/>
    </row>
    <row r="814855" spans="5:5">
      <c r="E814855"/>
    </row>
    <row r="814856" spans="5:5">
      <c r="E814856"/>
    </row>
    <row r="814857" spans="5:5">
      <c r="E814857"/>
    </row>
    <row r="814858" spans="5:5">
      <c r="E814858"/>
    </row>
    <row r="814859" spans="5:5">
      <c r="E814859"/>
    </row>
    <row r="814860" spans="5:5">
      <c r="E814860"/>
    </row>
    <row r="814861" spans="5:5">
      <c r="E814861"/>
    </row>
    <row r="814862" spans="5:5">
      <c r="E814862"/>
    </row>
    <row r="814863" spans="5:5">
      <c r="E814863"/>
    </row>
    <row r="814864" spans="5:5">
      <c r="E814864"/>
    </row>
    <row r="814865" spans="5:5">
      <c r="E814865"/>
    </row>
    <row r="814866" spans="5:5">
      <c r="E814866"/>
    </row>
    <row r="814867" spans="5:5">
      <c r="E814867"/>
    </row>
    <row r="814868" spans="5:5">
      <c r="E814868"/>
    </row>
    <row r="814869" spans="5:5">
      <c r="E814869"/>
    </row>
    <row r="814870" spans="5:5">
      <c r="E814870"/>
    </row>
    <row r="814871" spans="5:5">
      <c r="E814871"/>
    </row>
    <row r="814872" spans="5:5">
      <c r="E814872"/>
    </row>
    <row r="814873" spans="5:5">
      <c r="E814873"/>
    </row>
    <row r="814874" spans="5:5">
      <c r="E814874"/>
    </row>
    <row r="814875" spans="5:5">
      <c r="E814875"/>
    </row>
    <row r="814876" spans="5:5">
      <c r="E814876"/>
    </row>
    <row r="814877" spans="5:5">
      <c r="E814877"/>
    </row>
    <row r="814878" spans="5:5">
      <c r="E814878"/>
    </row>
    <row r="814879" spans="5:5">
      <c r="E814879"/>
    </row>
    <row r="814880" spans="5:5">
      <c r="E814880"/>
    </row>
    <row r="814881" spans="5:5">
      <c r="E814881"/>
    </row>
    <row r="814882" spans="5:5">
      <c r="E814882"/>
    </row>
    <row r="814883" spans="5:5">
      <c r="E814883"/>
    </row>
    <row r="814884" spans="5:5">
      <c r="E814884"/>
    </row>
    <row r="814885" spans="5:5">
      <c r="E814885"/>
    </row>
    <row r="814886" spans="5:5">
      <c r="E814886"/>
    </row>
    <row r="814887" spans="5:5">
      <c r="E814887"/>
    </row>
    <row r="814888" spans="5:5">
      <c r="E814888"/>
    </row>
    <row r="814889" spans="5:5">
      <c r="E814889"/>
    </row>
    <row r="814890" spans="5:5">
      <c r="E814890"/>
    </row>
    <row r="814891" spans="5:5">
      <c r="E814891"/>
    </row>
    <row r="814892" spans="5:5">
      <c r="E814892"/>
    </row>
    <row r="814893" spans="5:5">
      <c r="E814893"/>
    </row>
    <row r="814894" spans="5:5">
      <c r="E814894"/>
    </row>
    <row r="814895" spans="5:5">
      <c r="E814895"/>
    </row>
    <row r="814896" spans="5:5">
      <c r="E814896"/>
    </row>
    <row r="814897" spans="5:5">
      <c r="E814897"/>
    </row>
    <row r="814898" spans="5:5">
      <c r="E814898"/>
    </row>
    <row r="814899" spans="5:5">
      <c r="E814899"/>
    </row>
    <row r="814900" spans="5:5">
      <c r="E814900"/>
    </row>
    <row r="814901" spans="5:5">
      <c r="E814901"/>
    </row>
    <row r="814902" spans="5:5">
      <c r="E814902"/>
    </row>
    <row r="814903" spans="5:5">
      <c r="E814903"/>
    </row>
    <row r="814904" spans="5:5">
      <c r="E814904"/>
    </row>
    <row r="814905" spans="5:5">
      <c r="E814905"/>
    </row>
    <row r="814906" spans="5:5">
      <c r="E814906"/>
    </row>
    <row r="814907" spans="5:5">
      <c r="E814907"/>
    </row>
    <row r="814908" spans="5:5">
      <c r="E814908"/>
    </row>
    <row r="814909" spans="5:5">
      <c r="E814909"/>
    </row>
    <row r="814910" spans="5:5">
      <c r="E814910"/>
    </row>
    <row r="814911" spans="5:5">
      <c r="E814911"/>
    </row>
    <row r="814912" spans="5:5">
      <c r="E814912"/>
    </row>
    <row r="814913" spans="5:5">
      <c r="E814913"/>
    </row>
    <row r="814914" spans="5:5">
      <c r="E814914"/>
    </row>
    <row r="814915" spans="5:5">
      <c r="E814915"/>
    </row>
    <row r="814916" spans="5:5">
      <c r="E814916"/>
    </row>
    <row r="814917" spans="5:5">
      <c r="E814917"/>
    </row>
    <row r="814918" spans="5:5">
      <c r="E814918"/>
    </row>
    <row r="814919" spans="5:5">
      <c r="E814919"/>
    </row>
    <row r="814920" spans="5:5">
      <c r="E814920"/>
    </row>
    <row r="814921" spans="5:5">
      <c r="E814921"/>
    </row>
    <row r="814922" spans="5:5">
      <c r="E814922"/>
    </row>
    <row r="814923" spans="5:5">
      <c r="E814923"/>
    </row>
    <row r="814924" spans="5:5">
      <c r="E814924"/>
    </row>
    <row r="814925" spans="5:5">
      <c r="E814925"/>
    </row>
    <row r="814926" spans="5:5">
      <c r="E814926"/>
    </row>
    <row r="814927" spans="5:5">
      <c r="E814927"/>
    </row>
    <row r="814928" spans="5:5">
      <c r="E814928"/>
    </row>
    <row r="814929" spans="5:5">
      <c r="E814929"/>
    </row>
    <row r="814930" spans="5:5">
      <c r="E814930"/>
    </row>
    <row r="814931" spans="5:5">
      <c r="E814931"/>
    </row>
    <row r="814932" spans="5:5">
      <c r="E814932"/>
    </row>
    <row r="814933" spans="5:5">
      <c r="E814933"/>
    </row>
    <row r="814934" spans="5:5">
      <c r="E814934"/>
    </row>
    <row r="814935" spans="5:5">
      <c r="E814935"/>
    </row>
    <row r="814936" spans="5:5">
      <c r="E814936"/>
    </row>
    <row r="814937" spans="5:5">
      <c r="E814937"/>
    </row>
    <row r="814938" spans="5:5">
      <c r="E814938"/>
    </row>
    <row r="814939" spans="5:5">
      <c r="E814939"/>
    </row>
    <row r="814940" spans="5:5">
      <c r="E814940"/>
    </row>
    <row r="814941" spans="5:5">
      <c r="E814941"/>
    </row>
    <row r="814942" spans="5:5">
      <c r="E814942"/>
    </row>
    <row r="814943" spans="5:5">
      <c r="E814943"/>
    </row>
    <row r="814944" spans="5:5">
      <c r="E814944"/>
    </row>
    <row r="814945" spans="5:5">
      <c r="E814945"/>
    </row>
    <row r="814946" spans="5:5">
      <c r="E814946"/>
    </row>
    <row r="814947" spans="5:5">
      <c r="E814947"/>
    </row>
    <row r="814948" spans="5:5">
      <c r="E814948"/>
    </row>
    <row r="814949" spans="5:5">
      <c r="E814949"/>
    </row>
    <row r="814950" spans="5:5">
      <c r="E814950"/>
    </row>
    <row r="814951" spans="5:5">
      <c r="E814951"/>
    </row>
    <row r="814952" spans="5:5">
      <c r="E814952"/>
    </row>
    <row r="814953" spans="5:5">
      <c r="E814953"/>
    </row>
    <row r="814954" spans="5:5">
      <c r="E814954"/>
    </row>
    <row r="814955" spans="5:5">
      <c r="E814955"/>
    </row>
    <row r="814956" spans="5:5">
      <c r="E814956"/>
    </row>
    <row r="814957" spans="5:5">
      <c r="E814957"/>
    </row>
    <row r="814958" spans="5:5">
      <c r="E814958"/>
    </row>
    <row r="814959" spans="5:5">
      <c r="E814959"/>
    </row>
    <row r="814960" spans="5:5">
      <c r="E814960"/>
    </row>
    <row r="814961" spans="5:5">
      <c r="E814961"/>
    </row>
    <row r="814962" spans="5:5">
      <c r="E814962"/>
    </row>
    <row r="814963" spans="5:5">
      <c r="E814963"/>
    </row>
    <row r="814964" spans="5:5">
      <c r="E814964"/>
    </row>
    <row r="814965" spans="5:5">
      <c r="E814965"/>
    </row>
    <row r="814966" spans="5:5">
      <c r="E814966"/>
    </row>
    <row r="814967" spans="5:5">
      <c r="E814967"/>
    </row>
    <row r="814968" spans="5:5">
      <c r="E814968"/>
    </row>
    <row r="814969" spans="5:5">
      <c r="E814969"/>
    </row>
    <row r="814970" spans="5:5">
      <c r="E814970"/>
    </row>
    <row r="814971" spans="5:5">
      <c r="E814971"/>
    </row>
    <row r="814972" spans="5:5">
      <c r="E814972"/>
    </row>
    <row r="814973" spans="5:5">
      <c r="E814973"/>
    </row>
    <row r="814974" spans="5:5">
      <c r="E814974"/>
    </row>
    <row r="814975" spans="5:5">
      <c r="E814975"/>
    </row>
    <row r="814976" spans="5:5">
      <c r="E814976"/>
    </row>
    <row r="814977" spans="5:5">
      <c r="E814977"/>
    </row>
    <row r="814978" spans="5:5">
      <c r="E814978"/>
    </row>
    <row r="814979" spans="5:5">
      <c r="E814979"/>
    </row>
    <row r="814980" spans="5:5">
      <c r="E814980"/>
    </row>
    <row r="814981" spans="5:5">
      <c r="E814981"/>
    </row>
    <row r="814982" spans="5:5">
      <c r="E814982"/>
    </row>
    <row r="814983" spans="5:5">
      <c r="E814983"/>
    </row>
    <row r="814984" spans="5:5">
      <c r="E814984"/>
    </row>
    <row r="814985" spans="5:5">
      <c r="E814985"/>
    </row>
    <row r="814986" spans="5:5">
      <c r="E814986"/>
    </row>
    <row r="814987" spans="5:5">
      <c r="E814987"/>
    </row>
    <row r="814988" spans="5:5">
      <c r="E814988"/>
    </row>
    <row r="814989" spans="5:5">
      <c r="E814989"/>
    </row>
    <row r="814990" spans="5:5">
      <c r="E814990"/>
    </row>
    <row r="814991" spans="5:5">
      <c r="E814991"/>
    </row>
    <row r="814992" spans="5:5">
      <c r="E814992"/>
    </row>
    <row r="814993" spans="5:5">
      <c r="E814993"/>
    </row>
    <row r="814994" spans="5:5">
      <c r="E814994"/>
    </row>
    <row r="814995" spans="5:5">
      <c r="E814995"/>
    </row>
    <row r="814996" spans="5:5">
      <c r="E814996"/>
    </row>
    <row r="814997" spans="5:5">
      <c r="E814997"/>
    </row>
    <row r="814998" spans="5:5">
      <c r="E814998"/>
    </row>
    <row r="814999" spans="5:5">
      <c r="E814999"/>
    </row>
    <row r="815000" spans="5:5">
      <c r="E815000"/>
    </row>
    <row r="815001" spans="5:5">
      <c r="E815001"/>
    </row>
    <row r="815002" spans="5:5">
      <c r="E815002"/>
    </row>
    <row r="815003" spans="5:5">
      <c r="E815003"/>
    </row>
    <row r="815004" spans="5:5">
      <c r="E815004"/>
    </row>
    <row r="815005" spans="5:5">
      <c r="E815005"/>
    </row>
    <row r="815006" spans="5:5">
      <c r="E815006"/>
    </row>
    <row r="815007" spans="5:5">
      <c r="E815007"/>
    </row>
    <row r="815008" spans="5:5">
      <c r="E815008"/>
    </row>
    <row r="815009" spans="5:5">
      <c r="E815009"/>
    </row>
    <row r="815010" spans="5:5">
      <c r="E815010"/>
    </row>
    <row r="815011" spans="5:5">
      <c r="E815011"/>
    </row>
    <row r="815012" spans="5:5">
      <c r="E815012"/>
    </row>
    <row r="815013" spans="5:5">
      <c r="E815013"/>
    </row>
    <row r="815014" spans="5:5">
      <c r="E815014"/>
    </row>
    <row r="815015" spans="5:5">
      <c r="E815015"/>
    </row>
    <row r="815016" spans="5:5">
      <c r="E815016"/>
    </row>
    <row r="815017" spans="5:5">
      <c r="E815017"/>
    </row>
    <row r="815018" spans="5:5">
      <c r="E815018"/>
    </row>
    <row r="815019" spans="5:5">
      <c r="E815019"/>
    </row>
    <row r="815020" spans="5:5">
      <c r="E815020"/>
    </row>
    <row r="815021" spans="5:5">
      <c r="E815021"/>
    </row>
    <row r="815022" spans="5:5">
      <c r="E815022"/>
    </row>
    <row r="815023" spans="5:5">
      <c r="E815023"/>
    </row>
    <row r="815024" spans="5:5">
      <c r="E815024"/>
    </row>
    <row r="815025" spans="5:5">
      <c r="E815025"/>
    </row>
    <row r="815026" spans="5:5">
      <c r="E815026"/>
    </row>
    <row r="815027" spans="5:5">
      <c r="E815027"/>
    </row>
    <row r="815028" spans="5:5">
      <c r="E815028"/>
    </row>
    <row r="815029" spans="5:5">
      <c r="E815029"/>
    </row>
    <row r="815030" spans="5:5">
      <c r="E815030"/>
    </row>
    <row r="815031" spans="5:5">
      <c r="E815031"/>
    </row>
    <row r="815032" spans="5:5">
      <c r="E815032"/>
    </row>
    <row r="815033" spans="5:5">
      <c r="E815033"/>
    </row>
    <row r="815034" spans="5:5">
      <c r="E815034"/>
    </row>
    <row r="815035" spans="5:5">
      <c r="E815035"/>
    </row>
    <row r="815036" spans="5:5">
      <c r="E815036"/>
    </row>
    <row r="815037" spans="5:5">
      <c r="E815037"/>
    </row>
    <row r="815038" spans="5:5">
      <c r="E815038"/>
    </row>
    <row r="815039" spans="5:5">
      <c r="E815039"/>
    </row>
    <row r="815040" spans="5:5">
      <c r="E815040"/>
    </row>
    <row r="815041" spans="5:5">
      <c r="E815041"/>
    </row>
    <row r="815042" spans="5:5">
      <c r="E815042"/>
    </row>
    <row r="815043" spans="5:5">
      <c r="E815043"/>
    </row>
    <row r="815044" spans="5:5">
      <c r="E815044"/>
    </row>
    <row r="815045" spans="5:5">
      <c r="E815045"/>
    </row>
    <row r="815046" spans="5:5">
      <c r="E815046"/>
    </row>
    <row r="815047" spans="5:5">
      <c r="E815047"/>
    </row>
    <row r="815048" spans="5:5">
      <c r="E815048"/>
    </row>
    <row r="815049" spans="5:5">
      <c r="E815049"/>
    </row>
    <row r="815050" spans="5:5">
      <c r="E815050"/>
    </row>
    <row r="815051" spans="5:5">
      <c r="E815051"/>
    </row>
    <row r="815052" spans="5:5">
      <c r="E815052"/>
    </row>
    <row r="815053" spans="5:5">
      <c r="E815053"/>
    </row>
    <row r="815054" spans="5:5">
      <c r="E815054"/>
    </row>
    <row r="815055" spans="5:5">
      <c r="E815055"/>
    </row>
    <row r="815056" spans="5:5">
      <c r="E815056"/>
    </row>
    <row r="815057" spans="5:5">
      <c r="E815057"/>
    </row>
    <row r="815058" spans="5:5">
      <c r="E815058"/>
    </row>
    <row r="815059" spans="5:5">
      <c r="E815059"/>
    </row>
    <row r="815060" spans="5:5">
      <c r="E815060"/>
    </row>
    <row r="815061" spans="5:5">
      <c r="E815061"/>
    </row>
    <row r="815062" spans="5:5">
      <c r="E815062"/>
    </row>
    <row r="815063" spans="5:5">
      <c r="E815063"/>
    </row>
    <row r="815064" spans="5:5">
      <c r="E815064"/>
    </row>
    <row r="815065" spans="5:5">
      <c r="E815065"/>
    </row>
    <row r="815066" spans="5:5">
      <c r="E815066"/>
    </row>
    <row r="815067" spans="5:5">
      <c r="E815067"/>
    </row>
    <row r="815068" spans="5:5">
      <c r="E815068"/>
    </row>
    <row r="815069" spans="5:5">
      <c r="E815069"/>
    </row>
    <row r="815070" spans="5:5">
      <c r="E815070"/>
    </row>
    <row r="815071" spans="5:5">
      <c r="E815071"/>
    </row>
    <row r="815072" spans="5:5">
      <c r="E815072"/>
    </row>
    <row r="815073" spans="5:5">
      <c r="E815073"/>
    </row>
    <row r="815074" spans="5:5">
      <c r="E815074"/>
    </row>
    <row r="815075" spans="5:5">
      <c r="E815075"/>
    </row>
    <row r="815076" spans="5:5">
      <c r="E815076"/>
    </row>
    <row r="815077" spans="5:5">
      <c r="E815077"/>
    </row>
    <row r="815078" spans="5:5">
      <c r="E815078"/>
    </row>
    <row r="815079" spans="5:5">
      <c r="E815079"/>
    </row>
    <row r="815080" spans="5:5">
      <c r="E815080"/>
    </row>
    <row r="815081" spans="5:5">
      <c r="E815081"/>
    </row>
    <row r="815082" spans="5:5">
      <c r="E815082"/>
    </row>
    <row r="815083" spans="5:5">
      <c r="E815083"/>
    </row>
    <row r="815084" spans="5:5">
      <c r="E815084"/>
    </row>
    <row r="815085" spans="5:5">
      <c r="E815085"/>
    </row>
    <row r="815086" spans="5:5">
      <c r="E815086"/>
    </row>
    <row r="815087" spans="5:5">
      <c r="E815087"/>
    </row>
    <row r="815088" spans="5:5">
      <c r="E815088"/>
    </row>
    <row r="815089" spans="5:5">
      <c r="E815089"/>
    </row>
    <row r="815090" spans="5:5">
      <c r="E815090"/>
    </row>
    <row r="815091" spans="5:5">
      <c r="E815091"/>
    </row>
    <row r="815092" spans="5:5">
      <c r="E815092"/>
    </row>
    <row r="815093" spans="5:5">
      <c r="E815093"/>
    </row>
    <row r="815094" spans="5:5">
      <c r="E815094"/>
    </row>
    <row r="815095" spans="5:5">
      <c r="E815095"/>
    </row>
    <row r="815096" spans="5:5">
      <c r="E815096"/>
    </row>
    <row r="815097" spans="5:5">
      <c r="E815097"/>
    </row>
    <row r="815098" spans="5:5">
      <c r="E815098"/>
    </row>
    <row r="815099" spans="5:5">
      <c r="E815099"/>
    </row>
    <row r="815100" spans="5:5">
      <c r="E815100"/>
    </row>
    <row r="815101" spans="5:5">
      <c r="E815101"/>
    </row>
    <row r="815102" spans="5:5">
      <c r="E815102"/>
    </row>
    <row r="815103" spans="5:5">
      <c r="E815103"/>
    </row>
    <row r="815104" spans="5:5">
      <c r="E815104"/>
    </row>
    <row r="815105" spans="5:5">
      <c r="E815105"/>
    </row>
    <row r="815106" spans="5:5">
      <c r="E815106"/>
    </row>
    <row r="815107" spans="5:5">
      <c r="E815107"/>
    </row>
    <row r="815108" spans="5:5">
      <c r="E815108"/>
    </row>
    <row r="815109" spans="5:5">
      <c r="E815109"/>
    </row>
    <row r="815110" spans="5:5">
      <c r="E815110"/>
    </row>
    <row r="815111" spans="5:5">
      <c r="E815111"/>
    </row>
    <row r="815112" spans="5:5">
      <c r="E815112"/>
    </row>
    <row r="815113" spans="5:5">
      <c r="E815113"/>
    </row>
    <row r="815114" spans="5:5">
      <c r="E815114"/>
    </row>
    <row r="815115" spans="5:5">
      <c r="E815115"/>
    </row>
    <row r="815116" spans="5:5">
      <c r="E815116"/>
    </row>
    <row r="815117" spans="5:5">
      <c r="E815117"/>
    </row>
    <row r="815118" spans="5:5">
      <c r="E815118"/>
    </row>
    <row r="815119" spans="5:5">
      <c r="E815119"/>
    </row>
    <row r="815120" spans="5:5">
      <c r="E815120"/>
    </row>
    <row r="815121" spans="5:5">
      <c r="E815121"/>
    </row>
    <row r="815122" spans="5:5">
      <c r="E815122"/>
    </row>
    <row r="815123" spans="5:5">
      <c r="E815123"/>
    </row>
    <row r="815124" spans="5:5">
      <c r="E815124"/>
    </row>
    <row r="815125" spans="5:5">
      <c r="E815125"/>
    </row>
    <row r="815126" spans="5:5">
      <c r="E815126"/>
    </row>
    <row r="815127" spans="5:5">
      <c r="E815127"/>
    </row>
    <row r="815128" spans="5:5">
      <c r="E815128"/>
    </row>
    <row r="815129" spans="5:5">
      <c r="E815129"/>
    </row>
    <row r="815130" spans="5:5">
      <c r="E815130"/>
    </row>
    <row r="815131" spans="5:5">
      <c r="E815131"/>
    </row>
    <row r="815132" spans="5:5">
      <c r="E815132"/>
    </row>
    <row r="815133" spans="5:5">
      <c r="E815133"/>
    </row>
    <row r="815134" spans="5:5">
      <c r="E815134"/>
    </row>
    <row r="815135" spans="5:5">
      <c r="E815135"/>
    </row>
    <row r="815136" spans="5:5">
      <c r="E815136"/>
    </row>
    <row r="815137" spans="5:5">
      <c r="E815137"/>
    </row>
    <row r="815138" spans="5:5">
      <c r="E815138"/>
    </row>
    <row r="815139" spans="5:5">
      <c r="E815139"/>
    </row>
    <row r="815140" spans="5:5">
      <c r="E815140"/>
    </row>
    <row r="815141" spans="5:5">
      <c r="E815141"/>
    </row>
    <row r="815142" spans="5:5">
      <c r="E815142"/>
    </row>
    <row r="815143" spans="5:5">
      <c r="E815143"/>
    </row>
    <row r="815144" spans="5:5">
      <c r="E815144"/>
    </row>
    <row r="815145" spans="5:5">
      <c r="E815145"/>
    </row>
    <row r="815146" spans="5:5">
      <c r="E815146"/>
    </row>
    <row r="815147" spans="5:5">
      <c r="E815147"/>
    </row>
    <row r="815148" spans="5:5">
      <c r="E815148"/>
    </row>
    <row r="815149" spans="5:5">
      <c r="E815149"/>
    </row>
    <row r="815150" spans="5:5">
      <c r="E815150"/>
    </row>
    <row r="815151" spans="5:5">
      <c r="E815151"/>
    </row>
    <row r="815152" spans="5:5">
      <c r="E815152"/>
    </row>
    <row r="815153" spans="5:5">
      <c r="E815153"/>
    </row>
    <row r="815154" spans="5:5">
      <c r="E815154"/>
    </row>
    <row r="815155" spans="5:5">
      <c r="E815155"/>
    </row>
    <row r="815156" spans="5:5">
      <c r="E815156"/>
    </row>
    <row r="815157" spans="5:5">
      <c r="E815157"/>
    </row>
    <row r="815158" spans="5:5">
      <c r="E815158"/>
    </row>
    <row r="815159" spans="5:5">
      <c r="E815159"/>
    </row>
    <row r="815160" spans="5:5">
      <c r="E815160"/>
    </row>
    <row r="815161" spans="5:5">
      <c r="E815161"/>
    </row>
    <row r="815162" spans="5:5">
      <c r="E815162"/>
    </row>
    <row r="815163" spans="5:5">
      <c r="E815163"/>
    </row>
    <row r="815164" spans="5:5">
      <c r="E815164"/>
    </row>
    <row r="815165" spans="5:5">
      <c r="E815165"/>
    </row>
    <row r="815166" spans="5:5">
      <c r="E815166"/>
    </row>
    <row r="815167" spans="5:5">
      <c r="E815167"/>
    </row>
    <row r="815168" spans="5:5">
      <c r="E815168"/>
    </row>
    <row r="815169" spans="5:5">
      <c r="E815169"/>
    </row>
    <row r="815170" spans="5:5">
      <c r="E815170"/>
    </row>
    <row r="815171" spans="5:5">
      <c r="E815171"/>
    </row>
    <row r="815172" spans="5:5">
      <c r="E815172"/>
    </row>
    <row r="815173" spans="5:5">
      <c r="E815173"/>
    </row>
    <row r="815174" spans="5:5">
      <c r="E815174"/>
    </row>
    <row r="815175" spans="5:5">
      <c r="E815175"/>
    </row>
    <row r="815176" spans="5:5">
      <c r="E815176"/>
    </row>
    <row r="815177" spans="5:5">
      <c r="E815177"/>
    </row>
    <row r="815178" spans="5:5">
      <c r="E815178"/>
    </row>
    <row r="815179" spans="5:5">
      <c r="E815179"/>
    </row>
    <row r="815180" spans="5:5">
      <c r="E815180"/>
    </row>
    <row r="815181" spans="5:5">
      <c r="E815181"/>
    </row>
    <row r="815182" spans="5:5">
      <c r="E815182"/>
    </row>
    <row r="815183" spans="5:5">
      <c r="E815183"/>
    </row>
    <row r="815184" spans="5:5">
      <c r="E815184"/>
    </row>
    <row r="815185" spans="5:5">
      <c r="E815185"/>
    </row>
    <row r="815186" spans="5:5">
      <c r="E815186"/>
    </row>
    <row r="815187" spans="5:5">
      <c r="E815187"/>
    </row>
    <row r="815188" spans="5:5">
      <c r="E815188"/>
    </row>
    <row r="815189" spans="5:5">
      <c r="E815189"/>
    </row>
    <row r="815190" spans="5:5">
      <c r="E815190"/>
    </row>
    <row r="815191" spans="5:5">
      <c r="E815191"/>
    </row>
    <row r="815192" spans="5:5">
      <c r="E815192"/>
    </row>
    <row r="815193" spans="5:5">
      <c r="E815193"/>
    </row>
    <row r="815194" spans="5:5">
      <c r="E815194"/>
    </row>
    <row r="815195" spans="5:5">
      <c r="E815195"/>
    </row>
    <row r="815196" spans="5:5">
      <c r="E815196"/>
    </row>
    <row r="815197" spans="5:5">
      <c r="E815197"/>
    </row>
    <row r="815198" spans="5:5">
      <c r="E815198"/>
    </row>
    <row r="815199" spans="5:5">
      <c r="E815199"/>
    </row>
    <row r="815200" spans="5:5">
      <c r="E815200"/>
    </row>
    <row r="815201" spans="5:5">
      <c r="E815201"/>
    </row>
    <row r="815202" spans="5:5">
      <c r="E815202"/>
    </row>
    <row r="815203" spans="5:5">
      <c r="E815203"/>
    </row>
    <row r="815204" spans="5:5">
      <c r="E815204"/>
    </row>
    <row r="815205" spans="5:5">
      <c r="E815205"/>
    </row>
    <row r="815206" spans="5:5">
      <c r="E815206"/>
    </row>
    <row r="815207" spans="5:5">
      <c r="E815207"/>
    </row>
    <row r="815208" spans="5:5">
      <c r="E815208"/>
    </row>
    <row r="815209" spans="5:5">
      <c r="E815209"/>
    </row>
    <row r="815210" spans="5:5">
      <c r="E815210"/>
    </row>
    <row r="815211" spans="5:5">
      <c r="E815211"/>
    </row>
    <row r="815212" spans="5:5">
      <c r="E815212"/>
    </row>
    <row r="815213" spans="5:5">
      <c r="E815213"/>
    </row>
    <row r="815214" spans="5:5">
      <c r="E815214"/>
    </row>
    <row r="815215" spans="5:5">
      <c r="E815215"/>
    </row>
    <row r="815216" spans="5:5">
      <c r="E815216"/>
    </row>
    <row r="815217" spans="5:5">
      <c r="E815217"/>
    </row>
    <row r="815218" spans="5:5">
      <c r="E815218"/>
    </row>
    <row r="815219" spans="5:5">
      <c r="E815219"/>
    </row>
    <row r="815220" spans="5:5">
      <c r="E815220"/>
    </row>
    <row r="815221" spans="5:5">
      <c r="E815221"/>
    </row>
    <row r="815222" spans="5:5">
      <c r="E815222"/>
    </row>
    <row r="815223" spans="5:5">
      <c r="E815223"/>
    </row>
    <row r="815224" spans="5:5">
      <c r="E815224"/>
    </row>
    <row r="815225" spans="5:5">
      <c r="E815225"/>
    </row>
    <row r="815226" spans="5:5">
      <c r="E815226"/>
    </row>
    <row r="815227" spans="5:5">
      <c r="E815227"/>
    </row>
    <row r="815228" spans="5:5">
      <c r="E815228"/>
    </row>
    <row r="815229" spans="5:5">
      <c r="E815229"/>
    </row>
    <row r="815230" spans="5:5">
      <c r="E815230"/>
    </row>
    <row r="815231" spans="5:5">
      <c r="E815231"/>
    </row>
    <row r="815232" spans="5:5">
      <c r="E815232"/>
    </row>
    <row r="815233" spans="5:5">
      <c r="E815233"/>
    </row>
    <row r="815234" spans="5:5">
      <c r="E815234"/>
    </row>
    <row r="815235" spans="5:5">
      <c r="E815235"/>
    </row>
    <row r="815236" spans="5:5">
      <c r="E815236"/>
    </row>
    <row r="815237" spans="5:5">
      <c r="E815237"/>
    </row>
    <row r="815238" spans="5:5">
      <c r="E815238"/>
    </row>
    <row r="815239" spans="5:5">
      <c r="E815239"/>
    </row>
    <row r="815240" spans="5:5">
      <c r="E815240"/>
    </row>
    <row r="815241" spans="5:5">
      <c r="E815241"/>
    </row>
    <row r="815242" spans="5:5">
      <c r="E815242"/>
    </row>
    <row r="815243" spans="5:5">
      <c r="E815243"/>
    </row>
    <row r="815244" spans="5:5">
      <c r="E815244"/>
    </row>
    <row r="815245" spans="5:5">
      <c r="E815245"/>
    </row>
    <row r="815246" spans="5:5">
      <c r="E815246"/>
    </row>
    <row r="815247" spans="5:5">
      <c r="E815247"/>
    </row>
    <row r="815248" spans="5:5">
      <c r="E815248"/>
    </row>
    <row r="815249" spans="5:5">
      <c r="E815249"/>
    </row>
    <row r="815250" spans="5:5">
      <c r="E815250"/>
    </row>
    <row r="815251" spans="5:5">
      <c r="E815251"/>
    </row>
    <row r="815252" spans="5:5">
      <c r="E815252"/>
    </row>
    <row r="815253" spans="5:5">
      <c r="E815253"/>
    </row>
    <row r="815254" spans="5:5">
      <c r="E815254"/>
    </row>
    <row r="815255" spans="5:5">
      <c r="E815255"/>
    </row>
    <row r="815256" spans="5:5">
      <c r="E815256"/>
    </row>
    <row r="815257" spans="5:5">
      <c r="E815257"/>
    </row>
    <row r="815258" spans="5:5">
      <c r="E815258"/>
    </row>
    <row r="815259" spans="5:5">
      <c r="E815259"/>
    </row>
    <row r="815260" spans="5:5">
      <c r="E815260"/>
    </row>
    <row r="815261" spans="5:5">
      <c r="E815261"/>
    </row>
    <row r="815262" spans="5:5">
      <c r="E815262"/>
    </row>
    <row r="815263" spans="5:5">
      <c r="E815263"/>
    </row>
    <row r="815264" spans="5:5">
      <c r="E815264"/>
    </row>
    <row r="815265" spans="5:5">
      <c r="E815265"/>
    </row>
    <row r="815266" spans="5:5">
      <c r="E815266"/>
    </row>
    <row r="815267" spans="5:5">
      <c r="E815267"/>
    </row>
    <row r="815268" spans="5:5">
      <c r="E815268"/>
    </row>
    <row r="815269" spans="5:5">
      <c r="E815269"/>
    </row>
    <row r="815270" spans="5:5">
      <c r="E815270"/>
    </row>
    <row r="815271" spans="5:5">
      <c r="E815271"/>
    </row>
    <row r="815272" spans="5:5">
      <c r="E815272"/>
    </row>
    <row r="815273" spans="5:5">
      <c r="E815273"/>
    </row>
    <row r="815274" spans="5:5">
      <c r="E815274"/>
    </row>
    <row r="815275" spans="5:5">
      <c r="E815275"/>
    </row>
    <row r="815276" spans="5:5">
      <c r="E815276"/>
    </row>
    <row r="815277" spans="5:5">
      <c r="E815277"/>
    </row>
    <row r="815278" spans="5:5">
      <c r="E815278"/>
    </row>
    <row r="815279" spans="5:5">
      <c r="E815279"/>
    </row>
    <row r="815280" spans="5:5">
      <c r="E815280"/>
    </row>
    <row r="815281" spans="5:5">
      <c r="E815281"/>
    </row>
    <row r="815282" spans="5:5">
      <c r="E815282"/>
    </row>
    <row r="815283" spans="5:5">
      <c r="E815283"/>
    </row>
    <row r="815284" spans="5:5">
      <c r="E815284"/>
    </row>
    <row r="815285" spans="5:5">
      <c r="E815285"/>
    </row>
    <row r="815286" spans="5:5">
      <c r="E815286"/>
    </row>
    <row r="815287" spans="5:5">
      <c r="E815287"/>
    </row>
    <row r="815288" spans="5:5">
      <c r="E815288"/>
    </row>
    <row r="815289" spans="5:5">
      <c r="E815289"/>
    </row>
    <row r="815290" spans="5:5">
      <c r="E815290"/>
    </row>
    <row r="815291" spans="5:5">
      <c r="E815291"/>
    </row>
    <row r="815292" spans="5:5">
      <c r="E815292"/>
    </row>
    <row r="815293" spans="5:5">
      <c r="E815293"/>
    </row>
    <row r="815294" spans="5:5">
      <c r="E815294"/>
    </row>
    <row r="815295" spans="5:5">
      <c r="E815295"/>
    </row>
    <row r="815296" spans="5:5">
      <c r="E815296"/>
    </row>
    <row r="815297" spans="5:5">
      <c r="E815297"/>
    </row>
    <row r="815298" spans="5:5">
      <c r="E815298"/>
    </row>
    <row r="815299" spans="5:5">
      <c r="E815299"/>
    </row>
    <row r="815300" spans="5:5">
      <c r="E815300"/>
    </row>
    <row r="815301" spans="5:5">
      <c r="E815301"/>
    </row>
    <row r="815302" spans="5:5">
      <c r="E815302"/>
    </row>
    <row r="815303" spans="5:5">
      <c r="E815303"/>
    </row>
    <row r="815304" spans="5:5">
      <c r="E815304"/>
    </row>
    <row r="815305" spans="5:5">
      <c r="E815305"/>
    </row>
    <row r="815306" spans="5:5">
      <c r="E815306"/>
    </row>
    <row r="815307" spans="5:5">
      <c r="E815307"/>
    </row>
    <row r="815308" spans="5:5">
      <c r="E815308"/>
    </row>
    <row r="815309" spans="5:5">
      <c r="E815309"/>
    </row>
    <row r="815310" spans="5:5">
      <c r="E815310"/>
    </row>
    <row r="815311" spans="5:5">
      <c r="E815311"/>
    </row>
    <row r="815312" spans="5:5">
      <c r="E815312"/>
    </row>
    <row r="815313" spans="5:5">
      <c r="E815313"/>
    </row>
    <row r="815314" spans="5:5">
      <c r="E815314"/>
    </row>
    <row r="815315" spans="5:5">
      <c r="E815315"/>
    </row>
    <row r="815316" spans="5:5">
      <c r="E815316"/>
    </row>
    <row r="815317" spans="5:5">
      <c r="E815317"/>
    </row>
    <row r="815318" spans="5:5">
      <c r="E815318"/>
    </row>
    <row r="815319" spans="5:5">
      <c r="E815319"/>
    </row>
    <row r="815320" spans="5:5">
      <c r="E815320"/>
    </row>
    <row r="815321" spans="5:5">
      <c r="E815321"/>
    </row>
    <row r="815322" spans="5:5">
      <c r="E815322"/>
    </row>
    <row r="815323" spans="5:5">
      <c r="E815323"/>
    </row>
    <row r="815324" spans="5:5">
      <c r="E815324"/>
    </row>
    <row r="815325" spans="5:5">
      <c r="E815325"/>
    </row>
    <row r="815326" spans="5:5">
      <c r="E815326"/>
    </row>
    <row r="815327" spans="5:5">
      <c r="E815327"/>
    </row>
    <row r="815328" spans="5:5">
      <c r="E815328"/>
    </row>
    <row r="815329" spans="5:5">
      <c r="E815329"/>
    </row>
    <row r="815330" spans="5:5">
      <c r="E815330"/>
    </row>
    <row r="815331" spans="5:5">
      <c r="E815331"/>
    </row>
    <row r="815332" spans="5:5">
      <c r="E815332"/>
    </row>
    <row r="815333" spans="5:5">
      <c r="E815333"/>
    </row>
    <row r="815334" spans="5:5">
      <c r="E815334"/>
    </row>
    <row r="815335" spans="5:5">
      <c r="E815335"/>
    </row>
    <row r="815336" spans="5:5">
      <c r="E815336"/>
    </row>
    <row r="815337" spans="5:5">
      <c r="E815337"/>
    </row>
    <row r="815338" spans="5:5">
      <c r="E815338"/>
    </row>
    <row r="815339" spans="5:5">
      <c r="E815339"/>
    </row>
    <row r="815340" spans="5:5">
      <c r="E815340"/>
    </row>
    <row r="815341" spans="5:5">
      <c r="E815341"/>
    </row>
    <row r="815342" spans="5:5">
      <c r="E815342"/>
    </row>
    <row r="815343" spans="5:5">
      <c r="E815343"/>
    </row>
    <row r="815344" spans="5:5">
      <c r="E815344"/>
    </row>
    <row r="815345" spans="5:5">
      <c r="E815345"/>
    </row>
    <row r="815346" spans="5:5">
      <c r="E815346"/>
    </row>
    <row r="815347" spans="5:5">
      <c r="E815347"/>
    </row>
    <row r="815348" spans="5:5">
      <c r="E815348"/>
    </row>
    <row r="815349" spans="5:5">
      <c r="E815349"/>
    </row>
    <row r="815350" spans="5:5">
      <c r="E815350"/>
    </row>
    <row r="815351" spans="5:5">
      <c r="E815351"/>
    </row>
    <row r="815352" spans="5:5">
      <c r="E815352"/>
    </row>
    <row r="815353" spans="5:5">
      <c r="E815353"/>
    </row>
    <row r="815354" spans="5:5">
      <c r="E815354"/>
    </row>
    <row r="815355" spans="5:5">
      <c r="E815355"/>
    </row>
    <row r="815356" spans="5:5">
      <c r="E815356"/>
    </row>
    <row r="815357" spans="5:5">
      <c r="E815357"/>
    </row>
    <row r="815358" spans="5:5">
      <c r="E815358"/>
    </row>
    <row r="815359" spans="5:5">
      <c r="E815359"/>
    </row>
    <row r="815360" spans="5:5">
      <c r="E815360"/>
    </row>
    <row r="815361" spans="5:5">
      <c r="E815361"/>
    </row>
    <row r="815362" spans="5:5">
      <c r="E815362"/>
    </row>
    <row r="815363" spans="5:5">
      <c r="E815363"/>
    </row>
    <row r="815364" spans="5:5">
      <c r="E815364"/>
    </row>
    <row r="815365" spans="5:5">
      <c r="E815365"/>
    </row>
    <row r="815366" spans="5:5">
      <c r="E815366"/>
    </row>
    <row r="815367" spans="5:5">
      <c r="E815367"/>
    </row>
    <row r="815368" spans="5:5">
      <c r="E815368"/>
    </row>
    <row r="815369" spans="5:5">
      <c r="E815369"/>
    </row>
    <row r="815370" spans="5:5">
      <c r="E815370"/>
    </row>
    <row r="815371" spans="5:5">
      <c r="E815371"/>
    </row>
    <row r="815372" spans="5:5">
      <c r="E815372"/>
    </row>
    <row r="815373" spans="5:5">
      <c r="E815373"/>
    </row>
    <row r="815374" spans="5:5">
      <c r="E815374"/>
    </row>
    <row r="815375" spans="5:5">
      <c r="E815375"/>
    </row>
    <row r="815376" spans="5:5">
      <c r="E815376"/>
    </row>
    <row r="815377" spans="5:5">
      <c r="E815377"/>
    </row>
    <row r="815378" spans="5:5">
      <c r="E815378"/>
    </row>
    <row r="815379" spans="5:5">
      <c r="E815379"/>
    </row>
    <row r="815380" spans="5:5">
      <c r="E815380"/>
    </row>
    <row r="815381" spans="5:5">
      <c r="E815381"/>
    </row>
    <row r="815382" spans="5:5">
      <c r="E815382"/>
    </row>
    <row r="815383" spans="5:5">
      <c r="E815383"/>
    </row>
    <row r="815384" spans="5:5">
      <c r="E815384"/>
    </row>
    <row r="815385" spans="5:5">
      <c r="E815385"/>
    </row>
    <row r="815386" spans="5:5">
      <c r="E815386"/>
    </row>
    <row r="815387" spans="5:5">
      <c r="E815387"/>
    </row>
    <row r="815388" spans="5:5">
      <c r="E815388"/>
    </row>
    <row r="815389" spans="5:5">
      <c r="E815389"/>
    </row>
    <row r="815390" spans="5:5">
      <c r="E815390"/>
    </row>
    <row r="815391" spans="5:5">
      <c r="E815391"/>
    </row>
    <row r="815392" spans="5:5">
      <c r="E815392"/>
    </row>
    <row r="815393" spans="5:5">
      <c r="E815393"/>
    </row>
    <row r="815394" spans="5:5">
      <c r="E815394"/>
    </row>
    <row r="815395" spans="5:5">
      <c r="E815395"/>
    </row>
    <row r="815396" spans="5:5">
      <c r="E815396"/>
    </row>
    <row r="815397" spans="5:5">
      <c r="E815397"/>
    </row>
    <row r="815398" spans="5:5">
      <c r="E815398"/>
    </row>
    <row r="815399" spans="5:5">
      <c r="E815399"/>
    </row>
    <row r="815400" spans="5:5">
      <c r="E815400"/>
    </row>
    <row r="815401" spans="5:5">
      <c r="E815401"/>
    </row>
    <row r="815402" spans="5:5">
      <c r="E815402"/>
    </row>
    <row r="815403" spans="5:5">
      <c r="E815403"/>
    </row>
    <row r="815404" spans="5:5">
      <c r="E815404"/>
    </row>
    <row r="815405" spans="5:5">
      <c r="E815405"/>
    </row>
    <row r="815406" spans="5:5">
      <c r="E815406"/>
    </row>
    <row r="815407" spans="5:5">
      <c r="E815407"/>
    </row>
    <row r="815408" spans="5:5">
      <c r="E815408"/>
    </row>
    <row r="815409" spans="5:5">
      <c r="E815409"/>
    </row>
    <row r="815410" spans="5:5">
      <c r="E815410"/>
    </row>
    <row r="815411" spans="5:5">
      <c r="E815411"/>
    </row>
    <row r="815412" spans="5:5">
      <c r="E815412"/>
    </row>
    <row r="815413" spans="5:5">
      <c r="E815413"/>
    </row>
    <row r="815414" spans="5:5">
      <c r="E815414"/>
    </row>
    <row r="815415" spans="5:5">
      <c r="E815415"/>
    </row>
    <row r="815416" spans="5:5">
      <c r="E815416"/>
    </row>
    <row r="815417" spans="5:5">
      <c r="E815417"/>
    </row>
    <row r="815418" spans="5:5">
      <c r="E815418"/>
    </row>
    <row r="815419" spans="5:5">
      <c r="E815419"/>
    </row>
    <row r="815420" spans="5:5">
      <c r="E815420"/>
    </row>
    <row r="815421" spans="5:5">
      <c r="E815421"/>
    </row>
    <row r="815422" spans="5:5">
      <c r="E815422"/>
    </row>
    <row r="815423" spans="5:5">
      <c r="E815423"/>
    </row>
    <row r="815424" spans="5:5">
      <c r="E815424"/>
    </row>
    <row r="815425" spans="5:5">
      <c r="E815425"/>
    </row>
    <row r="815426" spans="5:5">
      <c r="E815426"/>
    </row>
    <row r="815427" spans="5:5">
      <c r="E815427"/>
    </row>
    <row r="815428" spans="5:5">
      <c r="E815428"/>
    </row>
    <row r="815429" spans="5:5">
      <c r="E815429"/>
    </row>
    <row r="815430" spans="5:5">
      <c r="E815430"/>
    </row>
    <row r="815431" spans="5:5">
      <c r="E815431"/>
    </row>
    <row r="815432" spans="5:5">
      <c r="E815432"/>
    </row>
    <row r="815433" spans="5:5">
      <c r="E815433"/>
    </row>
    <row r="815434" spans="5:5">
      <c r="E815434"/>
    </row>
    <row r="815435" spans="5:5">
      <c r="E815435"/>
    </row>
    <row r="815436" spans="5:5">
      <c r="E815436"/>
    </row>
    <row r="815437" spans="5:5">
      <c r="E815437"/>
    </row>
    <row r="815438" spans="5:5">
      <c r="E815438"/>
    </row>
    <row r="815439" spans="5:5">
      <c r="E815439"/>
    </row>
    <row r="815440" spans="5:5">
      <c r="E815440"/>
    </row>
    <row r="815441" spans="5:5">
      <c r="E815441"/>
    </row>
    <row r="815442" spans="5:5">
      <c r="E815442"/>
    </row>
    <row r="815443" spans="5:5">
      <c r="E815443"/>
    </row>
    <row r="815444" spans="5:5">
      <c r="E815444"/>
    </row>
    <row r="815445" spans="5:5">
      <c r="E815445"/>
    </row>
    <row r="815446" spans="5:5">
      <c r="E815446"/>
    </row>
    <row r="815447" spans="5:5">
      <c r="E815447"/>
    </row>
    <row r="815448" spans="5:5">
      <c r="E815448"/>
    </row>
    <row r="815449" spans="5:5">
      <c r="E815449"/>
    </row>
    <row r="815450" spans="5:5">
      <c r="E815450"/>
    </row>
    <row r="815451" spans="5:5">
      <c r="E815451"/>
    </row>
    <row r="815452" spans="5:5">
      <c r="E815452"/>
    </row>
    <row r="815453" spans="5:5">
      <c r="E815453"/>
    </row>
    <row r="815454" spans="5:5">
      <c r="E815454"/>
    </row>
    <row r="815455" spans="5:5">
      <c r="E815455"/>
    </row>
    <row r="815456" spans="5:5">
      <c r="E815456"/>
    </row>
    <row r="815457" spans="5:5">
      <c r="E815457"/>
    </row>
    <row r="815458" spans="5:5">
      <c r="E815458"/>
    </row>
    <row r="815459" spans="5:5">
      <c r="E815459"/>
    </row>
    <row r="815460" spans="5:5">
      <c r="E815460"/>
    </row>
    <row r="815461" spans="5:5">
      <c r="E815461"/>
    </row>
    <row r="815462" spans="5:5">
      <c r="E815462"/>
    </row>
    <row r="815463" spans="5:5">
      <c r="E815463"/>
    </row>
    <row r="815464" spans="5:5">
      <c r="E815464"/>
    </row>
    <row r="815465" spans="5:5">
      <c r="E815465"/>
    </row>
    <row r="815466" spans="5:5">
      <c r="E815466"/>
    </row>
    <row r="815467" spans="5:5">
      <c r="E815467"/>
    </row>
    <row r="815468" spans="5:5">
      <c r="E815468"/>
    </row>
    <row r="815469" spans="5:5">
      <c r="E815469"/>
    </row>
    <row r="815470" spans="5:5">
      <c r="E815470"/>
    </row>
    <row r="815471" spans="5:5">
      <c r="E815471"/>
    </row>
    <row r="815472" spans="5:5">
      <c r="E815472"/>
    </row>
    <row r="815473" spans="5:5">
      <c r="E815473"/>
    </row>
    <row r="815474" spans="5:5">
      <c r="E815474"/>
    </row>
    <row r="815475" spans="5:5">
      <c r="E815475"/>
    </row>
    <row r="815476" spans="5:5">
      <c r="E815476"/>
    </row>
    <row r="815477" spans="5:5">
      <c r="E815477"/>
    </row>
    <row r="815478" spans="5:5">
      <c r="E815478"/>
    </row>
    <row r="815479" spans="5:5">
      <c r="E815479"/>
    </row>
    <row r="815480" spans="5:5">
      <c r="E815480"/>
    </row>
    <row r="815481" spans="5:5">
      <c r="E815481"/>
    </row>
    <row r="815482" spans="5:5">
      <c r="E815482"/>
    </row>
    <row r="815483" spans="5:5">
      <c r="E815483"/>
    </row>
    <row r="815484" spans="5:5">
      <c r="E815484"/>
    </row>
    <row r="815485" spans="5:5">
      <c r="E815485"/>
    </row>
    <row r="815486" spans="5:5">
      <c r="E815486"/>
    </row>
    <row r="815487" spans="5:5">
      <c r="E815487"/>
    </row>
    <row r="815488" spans="5:5">
      <c r="E815488"/>
    </row>
    <row r="815489" spans="5:5">
      <c r="E815489"/>
    </row>
    <row r="815490" spans="5:5">
      <c r="E815490"/>
    </row>
    <row r="815491" spans="5:5">
      <c r="E815491"/>
    </row>
    <row r="815492" spans="5:5">
      <c r="E815492"/>
    </row>
    <row r="815493" spans="5:5">
      <c r="E815493"/>
    </row>
    <row r="815494" spans="5:5">
      <c r="E815494"/>
    </row>
    <row r="815495" spans="5:5">
      <c r="E815495"/>
    </row>
    <row r="815496" spans="5:5">
      <c r="E815496"/>
    </row>
    <row r="815497" spans="5:5">
      <c r="E815497"/>
    </row>
    <row r="815498" spans="5:5">
      <c r="E815498"/>
    </row>
    <row r="815499" spans="5:5">
      <c r="E815499"/>
    </row>
    <row r="815500" spans="5:5">
      <c r="E815500"/>
    </row>
    <row r="815501" spans="5:5">
      <c r="E815501"/>
    </row>
    <row r="815502" spans="5:5">
      <c r="E815502"/>
    </row>
    <row r="815503" spans="5:5">
      <c r="E815503"/>
    </row>
    <row r="815504" spans="5:5">
      <c r="E815504"/>
    </row>
    <row r="815505" spans="5:5">
      <c r="E815505"/>
    </row>
    <row r="815506" spans="5:5">
      <c r="E815506"/>
    </row>
    <row r="815507" spans="5:5">
      <c r="E815507"/>
    </row>
    <row r="815508" spans="5:5">
      <c r="E815508"/>
    </row>
    <row r="815509" spans="5:5">
      <c r="E815509"/>
    </row>
    <row r="815510" spans="5:5">
      <c r="E815510"/>
    </row>
    <row r="815511" spans="5:5">
      <c r="E815511"/>
    </row>
    <row r="815512" spans="5:5">
      <c r="E815512"/>
    </row>
    <row r="815513" spans="5:5">
      <c r="E815513"/>
    </row>
    <row r="815514" spans="5:5">
      <c r="E815514"/>
    </row>
    <row r="815515" spans="5:5">
      <c r="E815515"/>
    </row>
    <row r="815516" spans="5:5">
      <c r="E815516"/>
    </row>
    <row r="815517" spans="5:5">
      <c r="E815517"/>
    </row>
    <row r="815518" spans="5:5">
      <c r="E815518"/>
    </row>
    <row r="815519" spans="5:5">
      <c r="E815519"/>
    </row>
    <row r="815520" spans="5:5">
      <c r="E815520"/>
    </row>
    <row r="815521" spans="5:5">
      <c r="E815521"/>
    </row>
    <row r="815522" spans="5:5">
      <c r="E815522"/>
    </row>
    <row r="815523" spans="5:5">
      <c r="E815523"/>
    </row>
    <row r="815524" spans="5:5">
      <c r="E815524"/>
    </row>
    <row r="815525" spans="5:5">
      <c r="E815525"/>
    </row>
    <row r="815526" spans="5:5">
      <c r="E815526"/>
    </row>
    <row r="815527" spans="5:5">
      <c r="E815527"/>
    </row>
    <row r="815528" spans="5:5">
      <c r="E815528"/>
    </row>
    <row r="815529" spans="5:5">
      <c r="E815529"/>
    </row>
    <row r="815530" spans="5:5">
      <c r="E815530"/>
    </row>
    <row r="815531" spans="5:5">
      <c r="E815531"/>
    </row>
    <row r="815532" spans="5:5">
      <c r="E815532"/>
    </row>
    <row r="815533" spans="5:5">
      <c r="E815533"/>
    </row>
    <row r="815534" spans="5:5">
      <c r="E815534"/>
    </row>
    <row r="815535" spans="5:5">
      <c r="E815535"/>
    </row>
    <row r="815536" spans="5:5">
      <c r="E815536"/>
    </row>
    <row r="815537" spans="5:5">
      <c r="E815537"/>
    </row>
    <row r="815538" spans="5:5">
      <c r="E815538"/>
    </row>
    <row r="815539" spans="5:5">
      <c r="E815539"/>
    </row>
    <row r="815540" spans="5:5">
      <c r="E815540"/>
    </row>
    <row r="815541" spans="5:5">
      <c r="E815541"/>
    </row>
    <row r="815542" spans="5:5">
      <c r="E815542"/>
    </row>
    <row r="815543" spans="5:5">
      <c r="E815543"/>
    </row>
    <row r="815544" spans="5:5">
      <c r="E815544"/>
    </row>
    <row r="815545" spans="5:5">
      <c r="E815545"/>
    </row>
    <row r="815546" spans="5:5">
      <c r="E815546"/>
    </row>
    <row r="815547" spans="5:5">
      <c r="E815547"/>
    </row>
    <row r="815548" spans="5:5">
      <c r="E815548"/>
    </row>
    <row r="815549" spans="5:5">
      <c r="E815549"/>
    </row>
    <row r="815550" spans="5:5">
      <c r="E815550"/>
    </row>
    <row r="815551" spans="5:5">
      <c r="E815551"/>
    </row>
    <row r="815552" spans="5:5">
      <c r="E815552"/>
    </row>
    <row r="815553" spans="5:5">
      <c r="E815553"/>
    </row>
    <row r="815554" spans="5:5">
      <c r="E815554"/>
    </row>
    <row r="815555" spans="5:5">
      <c r="E815555"/>
    </row>
    <row r="815556" spans="5:5">
      <c r="E815556"/>
    </row>
    <row r="815557" spans="5:5">
      <c r="E815557"/>
    </row>
    <row r="815558" spans="5:5">
      <c r="E815558"/>
    </row>
    <row r="815559" spans="5:5">
      <c r="E815559"/>
    </row>
    <row r="815560" spans="5:5">
      <c r="E815560"/>
    </row>
    <row r="815561" spans="5:5">
      <c r="E815561"/>
    </row>
    <row r="815562" spans="5:5">
      <c r="E815562"/>
    </row>
    <row r="815563" spans="5:5">
      <c r="E815563"/>
    </row>
    <row r="815564" spans="5:5">
      <c r="E815564"/>
    </row>
    <row r="815565" spans="5:5">
      <c r="E815565"/>
    </row>
    <row r="815566" spans="5:5">
      <c r="E815566"/>
    </row>
    <row r="815567" spans="5:5">
      <c r="E815567"/>
    </row>
    <row r="815568" spans="5:5">
      <c r="E815568"/>
    </row>
    <row r="815569" spans="5:5">
      <c r="E815569"/>
    </row>
    <row r="815570" spans="5:5">
      <c r="E815570"/>
    </row>
    <row r="815571" spans="5:5">
      <c r="E815571"/>
    </row>
    <row r="815572" spans="5:5">
      <c r="E815572"/>
    </row>
    <row r="815573" spans="5:5">
      <c r="E815573"/>
    </row>
    <row r="815574" spans="5:5">
      <c r="E815574"/>
    </row>
    <row r="815575" spans="5:5">
      <c r="E815575"/>
    </row>
    <row r="815576" spans="5:5">
      <c r="E815576"/>
    </row>
    <row r="815577" spans="5:5">
      <c r="E815577"/>
    </row>
    <row r="815578" spans="5:5">
      <c r="E815578"/>
    </row>
    <row r="815579" spans="5:5">
      <c r="E815579"/>
    </row>
    <row r="815580" spans="5:5">
      <c r="E815580"/>
    </row>
    <row r="815581" spans="5:5">
      <c r="E815581"/>
    </row>
    <row r="815582" spans="5:5">
      <c r="E815582"/>
    </row>
    <row r="815583" spans="5:5">
      <c r="E815583"/>
    </row>
    <row r="815584" spans="5:5">
      <c r="E815584"/>
    </row>
    <row r="815585" spans="5:5">
      <c r="E815585"/>
    </row>
    <row r="815586" spans="5:5">
      <c r="E815586"/>
    </row>
    <row r="815587" spans="5:5">
      <c r="E815587"/>
    </row>
    <row r="815588" spans="5:5">
      <c r="E815588"/>
    </row>
    <row r="815589" spans="5:5">
      <c r="E815589"/>
    </row>
    <row r="815590" spans="5:5">
      <c r="E815590"/>
    </row>
    <row r="815591" spans="5:5">
      <c r="E815591"/>
    </row>
    <row r="815592" spans="5:5">
      <c r="E815592"/>
    </row>
    <row r="815593" spans="5:5">
      <c r="E815593"/>
    </row>
    <row r="815594" spans="5:5">
      <c r="E815594"/>
    </row>
    <row r="815595" spans="5:5">
      <c r="E815595"/>
    </row>
    <row r="815596" spans="5:5">
      <c r="E815596"/>
    </row>
    <row r="815597" spans="5:5">
      <c r="E815597"/>
    </row>
    <row r="815598" spans="5:5">
      <c r="E815598"/>
    </row>
    <row r="815599" spans="5:5">
      <c r="E815599"/>
    </row>
    <row r="815600" spans="5:5">
      <c r="E815600"/>
    </row>
    <row r="815601" spans="5:5">
      <c r="E815601"/>
    </row>
    <row r="815602" spans="5:5">
      <c r="E815602"/>
    </row>
    <row r="815603" spans="5:5">
      <c r="E815603"/>
    </row>
    <row r="815604" spans="5:5">
      <c r="E815604"/>
    </row>
    <row r="815605" spans="5:5">
      <c r="E815605"/>
    </row>
    <row r="815606" spans="5:5">
      <c r="E815606"/>
    </row>
    <row r="815607" spans="5:5">
      <c r="E815607"/>
    </row>
    <row r="815608" spans="5:5">
      <c r="E815608"/>
    </row>
    <row r="815609" spans="5:5">
      <c r="E815609"/>
    </row>
    <row r="815610" spans="5:5">
      <c r="E815610"/>
    </row>
    <row r="815611" spans="5:5">
      <c r="E815611"/>
    </row>
    <row r="815612" spans="5:5">
      <c r="E815612"/>
    </row>
    <row r="815613" spans="5:5">
      <c r="E815613"/>
    </row>
    <row r="815614" spans="5:5">
      <c r="E815614"/>
    </row>
    <row r="815615" spans="5:5">
      <c r="E815615"/>
    </row>
    <row r="815616" spans="5:5">
      <c r="E815616"/>
    </row>
    <row r="815617" spans="5:5">
      <c r="E815617"/>
    </row>
    <row r="815618" spans="5:5">
      <c r="E815618"/>
    </row>
    <row r="815619" spans="5:5">
      <c r="E815619"/>
    </row>
    <row r="815620" spans="5:5">
      <c r="E815620"/>
    </row>
    <row r="815621" spans="5:5">
      <c r="E815621"/>
    </row>
    <row r="815622" spans="5:5">
      <c r="E815622"/>
    </row>
    <row r="815623" spans="5:5">
      <c r="E815623"/>
    </row>
    <row r="815624" spans="5:5">
      <c r="E815624"/>
    </row>
    <row r="815625" spans="5:5">
      <c r="E815625"/>
    </row>
    <row r="815626" spans="5:5">
      <c r="E815626"/>
    </row>
    <row r="815627" spans="5:5">
      <c r="E815627"/>
    </row>
    <row r="815628" spans="5:5">
      <c r="E815628"/>
    </row>
    <row r="815629" spans="5:5">
      <c r="E815629"/>
    </row>
    <row r="815630" spans="5:5">
      <c r="E815630"/>
    </row>
    <row r="815631" spans="5:5">
      <c r="E815631"/>
    </row>
    <row r="815632" spans="5:5">
      <c r="E815632"/>
    </row>
    <row r="815633" spans="5:5">
      <c r="E815633"/>
    </row>
    <row r="815634" spans="5:5">
      <c r="E815634"/>
    </row>
    <row r="815635" spans="5:5">
      <c r="E815635"/>
    </row>
    <row r="815636" spans="5:5">
      <c r="E815636"/>
    </row>
    <row r="815637" spans="5:5">
      <c r="E815637"/>
    </row>
    <row r="815638" spans="5:5">
      <c r="E815638"/>
    </row>
    <row r="815639" spans="5:5">
      <c r="E815639"/>
    </row>
    <row r="815640" spans="5:5">
      <c r="E815640"/>
    </row>
    <row r="815641" spans="5:5">
      <c r="E815641"/>
    </row>
    <row r="815642" spans="5:5">
      <c r="E815642"/>
    </row>
    <row r="815643" spans="5:5">
      <c r="E815643"/>
    </row>
    <row r="815644" spans="5:5">
      <c r="E815644"/>
    </row>
    <row r="815645" spans="5:5">
      <c r="E815645"/>
    </row>
    <row r="815646" spans="5:5">
      <c r="E815646"/>
    </row>
    <row r="815647" spans="5:5">
      <c r="E815647"/>
    </row>
    <row r="815648" spans="5:5">
      <c r="E815648"/>
    </row>
    <row r="815649" spans="5:5">
      <c r="E815649"/>
    </row>
    <row r="815650" spans="5:5">
      <c r="E815650"/>
    </row>
    <row r="815651" spans="5:5">
      <c r="E815651"/>
    </row>
    <row r="815652" spans="5:5">
      <c r="E815652"/>
    </row>
    <row r="815653" spans="5:5">
      <c r="E815653"/>
    </row>
    <row r="815654" spans="5:5">
      <c r="E815654"/>
    </row>
    <row r="815655" spans="5:5">
      <c r="E815655"/>
    </row>
    <row r="815656" spans="5:5">
      <c r="E815656"/>
    </row>
    <row r="815657" spans="5:5">
      <c r="E815657"/>
    </row>
    <row r="815658" spans="5:5">
      <c r="E815658"/>
    </row>
    <row r="815659" spans="5:5">
      <c r="E815659"/>
    </row>
    <row r="815660" spans="5:5">
      <c r="E815660"/>
    </row>
    <row r="815661" spans="5:5">
      <c r="E815661"/>
    </row>
    <row r="815662" spans="5:5">
      <c r="E815662"/>
    </row>
    <row r="815663" spans="5:5">
      <c r="E815663"/>
    </row>
    <row r="815664" spans="5:5">
      <c r="E815664"/>
    </row>
    <row r="815665" spans="5:5">
      <c r="E815665"/>
    </row>
    <row r="815666" spans="5:5">
      <c r="E815666"/>
    </row>
    <row r="815667" spans="5:5">
      <c r="E815667"/>
    </row>
    <row r="815668" spans="5:5">
      <c r="E815668"/>
    </row>
    <row r="815669" spans="5:5">
      <c r="E815669"/>
    </row>
    <row r="815670" spans="5:5">
      <c r="E815670"/>
    </row>
    <row r="815671" spans="5:5">
      <c r="E815671"/>
    </row>
    <row r="815672" spans="5:5">
      <c r="E815672"/>
    </row>
    <row r="815673" spans="5:5">
      <c r="E815673"/>
    </row>
    <row r="815674" spans="5:5">
      <c r="E815674"/>
    </row>
    <row r="815675" spans="5:5">
      <c r="E815675"/>
    </row>
    <row r="815676" spans="5:5">
      <c r="E815676"/>
    </row>
    <row r="815677" spans="5:5">
      <c r="E815677"/>
    </row>
    <row r="815678" spans="5:5">
      <c r="E815678"/>
    </row>
    <row r="815679" spans="5:5">
      <c r="E815679"/>
    </row>
    <row r="815680" spans="5:5">
      <c r="E815680"/>
    </row>
    <row r="815681" spans="5:5">
      <c r="E815681"/>
    </row>
    <row r="815682" spans="5:5">
      <c r="E815682"/>
    </row>
    <row r="815683" spans="5:5">
      <c r="E815683"/>
    </row>
    <row r="815684" spans="5:5">
      <c r="E815684"/>
    </row>
    <row r="815685" spans="5:5">
      <c r="E815685"/>
    </row>
    <row r="815686" spans="5:5">
      <c r="E815686"/>
    </row>
    <row r="815687" spans="5:5">
      <c r="E815687"/>
    </row>
    <row r="815688" spans="5:5">
      <c r="E815688"/>
    </row>
    <row r="815689" spans="5:5">
      <c r="E815689"/>
    </row>
    <row r="815690" spans="5:5">
      <c r="E815690"/>
    </row>
    <row r="815691" spans="5:5">
      <c r="E815691"/>
    </row>
    <row r="815692" spans="5:5">
      <c r="E815692"/>
    </row>
    <row r="815693" spans="5:5">
      <c r="E815693"/>
    </row>
    <row r="815694" spans="5:5">
      <c r="E815694"/>
    </row>
    <row r="815695" spans="5:5">
      <c r="E815695"/>
    </row>
    <row r="815696" spans="5:5">
      <c r="E815696"/>
    </row>
    <row r="815697" spans="5:5">
      <c r="E815697"/>
    </row>
    <row r="815698" spans="5:5">
      <c r="E815698"/>
    </row>
    <row r="815699" spans="5:5">
      <c r="E815699"/>
    </row>
    <row r="815700" spans="5:5">
      <c r="E815700"/>
    </row>
    <row r="815701" spans="5:5">
      <c r="E815701"/>
    </row>
    <row r="815702" spans="5:5">
      <c r="E815702"/>
    </row>
    <row r="815703" spans="5:5">
      <c r="E815703"/>
    </row>
    <row r="815704" spans="5:5">
      <c r="E815704"/>
    </row>
    <row r="815705" spans="5:5">
      <c r="E815705"/>
    </row>
    <row r="815706" spans="5:5">
      <c r="E815706"/>
    </row>
    <row r="815707" spans="5:5">
      <c r="E815707"/>
    </row>
    <row r="815708" spans="5:5">
      <c r="E815708"/>
    </row>
    <row r="815709" spans="5:5">
      <c r="E815709"/>
    </row>
    <row r="815710" spans="5:5">
      <c r="E815710"/>
    </row>
    <row r="815711" spans="5:5">
      <c r="E815711"/>
    </row>
    <row r="815712" spans="5:5">
      <c r="E815712"/>
    </row>
    <row r="815713" spans="5:5">
      <c r="E815713"/>
    </row>
    <row r="815714" spans="5:5">
      <c r="E815714"/>
    </row>
    <row r="815715" spans="5:5">
      <c r="E815715"/>
    </row>
    <row r="815716" spans="5:5">
      <c r="E815716"/>
    </row>
    <row r="815717" spans="5:5">
      <c r="E815717"/>
    </row>
    <row r="815718" spans="5:5">
      <c r="E815718"/>
    </row>
    <row r="815719" spans="5:5">
      <c r="E815719"/>
    </row>
    <row r="815720" spans="5:5">
      <c r="E815720"/>
    </row>
    <row r="815721" spans="5:5">
      <c r="E815721"/>
    </row>
    <row r="815722" spans="5:5">
      <c r="E815722"/>
    </row>
    <row r="815723" spans="5:5">
      <c r="E815723"/>
    </row>
    <row r="815724" spans="5:5">
      <c r="E815724"/>
    </row>
    <row r="815725" spans="5:5">
      <c r="E815725"/>
    </row>
    <row r="815726" spans="5:5">
      <c r="E815726"/>
    </row>
    <row r="815727" spans="5:5">
      <c r="E815727"/>
    </row>
    <row r="815728" spans="5:5">
      <c r="E815728"/>
    </row>
    <row r="815729" spans="5:5">
      <c r="E815729"/>
    </row>
    <row r="815730" spans="5:5">
      <c r="E815730"/>
    </row>
    <row r="815731" spans="5:5">
      <c r="E815731"/>
    </row>
    <row r="815732" spans="5:5">
      <c r="E815732"/>
    </row>
    <row r="815733" spans="5:5">
      <c r="E815733"/>
    </row>
    <row r="815734" spans="5:5">
      <c r="E815734"/>
    </row>
    <row r="815735" spans="5:5">
      <c r="E815735"/>
    </row>
    <row r="815736" spans="5:5">
      <c r="E815736"/>
    </row>
    <row r="815737" spans="5:5">
      <c r="E815737"/>
    </row>
    <row r="815738" spans="5:5">
      <c r="E815738"/>
    </row>
    <row r="815739" spans="5:5">
      <c r="E815739"/>
    </row>
    <row r="815740" spans="5:5">
      <c r="E815740"/>
    </row>
    <row r="815741" spans="5:5">
      <c r="E815741"/>
    </row>
    <row r="815742" spans="5:5">
      <c r="E815742"/>
    </row>
    <row r="815743" spans="5:5">
      <c r="E815743"/>
    </row>
    <row r="815744" spans="5:5">
      <c r="E815744"/>
    </row>
    <row r="815745" spans="5:5">
      <c r="E815745"/>
    </row>
    <row r="815746" spans="5:5">
      <c r="E815746"/>
    </row>
    <row r="815747" spans="5:5">
      <c r="E815747"/>
    </row>
    <row r="815748" spans="5:5">
      <c r="E815748"/>
    </row>
    <row r="815749" spans="5:5">
      <c r="E815749"/>
    </row>
    <row r="815750" spans="5:5">
      <c r="E815750"/>
    </row>
    <row r="815751" spans="5:5">
      <c r="E815751"/>
    </row>
    <row r="815752" spans="5:5">
      <c r="E815752"/>
    </row>
    <row r="815753" spans="5:5">
      <c r="E815753"/>
    </row>
    <row r="815754" spans="5:5">
      <c r="E815754"/>
    </row>
    <row r="815755" spans="5:5">
      <c r="E815755"/>
    </row>
    <row r="815756" spans="5:5">
      <c r="E815756"/>
    </row>
    <row r="815757" spans="5:5">
      <c r="E815757"/>
    </row>
    <row r="815758" spans="5:5">
      <c r="E815758"/>
    </row>
    <row r="815759" spans="5:5">
      <c r="E815759"/>
    </row>
    <row r="815760" spans="5:5">
      <c r="E815760"/>
    </row>
    <row r="815761" spans="5:5">
      <c r="E815761"/>
    </row>
    <row r="815762" spans="5:5">
      <c r="E815762"/>
    </row>
    <row r="815763" spans="5:5">
      <c r="E815763"/>
    </row>
    <row r="815764" spans="5:5">
      <c r="E815764"/>
    </row>
    <row r="815765" spans="5:5">
      <c r="E815765"/>
    </row>
    <row r="815766" spans="5:5">
      <c r="E815766"/>
    </row>
    <row r="815767" spans="5:5">
      <c r="E815767"/>
    </row>
    <row r="815768" spans="5:5">
      <c r="E815768"/>
    </row>
    <row r="815769" spans="5:5">
      <c r="E815769"/>
    </row>
    <row r="815770" spans="5:5">
      <c r="E815770"/>
    </row>
    <row r="815771" spans="5:5">
      <c r="E815771"/>
    </row>
    <row r="815772" spans="5:5">
      <c r="E815772"/>
    </row>
    <row r="815773" spans="5:5">
      <c r="E815773"/>
    </row>
    <row r="815774" spans="5:5">
      <c r="E815774"/>
    </row>
    <row r="815775" spans="5:5">
      <c r="E815775"/>
    </row>
    <row r="815776" spans="5:5">
      <c r="E815776"/>
    </row>
    <row r="815777" spans="5:5">
      <c r="E815777"/>
    </row>
    <row r="815778" spans="5:5">
      <c r="E815778"/>
    </row>
    <row r="815779" spans="5:5">
      <c r="E815779"/>
    </row>
    <row r="815780" spans="5:5">
      <c r="E815780"/>
    </row>
    <row r="815781" spans="5:5">
      <c r="E815781"/>
    </row>
    <row r="815782" spans="5:5">
      <c r="E815782"/>
    </row>
    <row r="815783" spans="5:5">
      <c r="E815783"/>
    </row>
    <row r="815784" spans="5:5">
      <c r="E815784"/>
    </row>
    <row r="815785" spans="5:5">
      <c r="E815785"/>
    </row>
    <row r="815786" spans="5:5">
      <c r="E815786"/>
    </row>
    <row r="815787" spans="5:5">
      <c r="E815787"/>
    </row>
    <row r="815788" spans="5:5">
      <c r="E815788"/>
    </row>
    <row r="815789" spans="5:5">
      <c r="E815789"/>
    </row>
    <row r="815790" spans="5:5">
      <c r="E815790"/>
    </row>
    <row r="815791" spans="5:5">
      <c r="E815791"/>
    </row>
    <row r="815792" spans="5:5">
      <c r="E815792"/>
    </row>
    <row r="815793" spans="5:5">
      <c r="E815793"/>
    </row>
    <row r="815794" spans="5:5">
      <c r="E815794"/>
    </row>
    <row r="815795" spans="5:5">
      <c r="E815795"/>
    </row>
    <row r="815796" spans="5:5">
      <c r="E815796"/>
    </row>
    <row r="815797" spans="5:5">
      <c r="E815797"/>
    </row>
    <row r="815798" spans="5:5">
      <c r="E815798"/>
    </row>
    <row r="815799" spans="5:5">
      <c r="E815799"/>
    </row>
    <row r="815800" spans="5:5">
      <c r="E815800"/>
    </row>
    <row r="815801" spans="5:5">
      <c r="E815801"/>
    </row>
    <row r="815802" spans="5:5">
      <c r="E815802"/>
    </row>
    <row r="815803" spans="5:5">
      <c r="E815803"/>
    </row>
    <row r="815804" spans="5:5">
      <c r="E815804"/>
    </row>
    <row r="815805" spans="5:5">
      <c r="E815805"/>
    </row>
    <row r="815806" spans="5:5">
      <c r="E815806"/>
    </row>
    <row r="815807" spans="5:5">
      <c r="E815807"/>
    </row>
    <row r="815808" spans="5:5">
      <c r="E815808"/>
    </row>
    <row r="815809" spans="5:5">
      <c r="E815809"/>
    </row>
    <row r="815810" spans="5:5">
      <c r="E815810"/>
    </row>
    <row r="815811" spans="5:5">
      <c r="E815811"/>
    </row>
    <row r="815812" spans="5:5">
      <c r="E815812"/>
    </row>
    <row r="815813" spans="5:5">
      <c r="E815813"/>
    </row>
    <row r="815814" spans="5:5">
      <c r="E815814"/>
    </row>
    <row r="815815" spans="5:5">
      <c r="E815815"/>
    </row>
    <row r="815816" spans="5:5">
      <c r="E815816"/>
    </row>
    <row r="815817" spans="5:5">
      <c r="E815817"/>
    </row>
    <row r="815818" spans="5:5">
      <c r="E815818"/>
    </row>
    <row r="815819" spans="5:5">
      <c r="E815819"/>
    </row>
    <row r="815820" spans="5:5">
      <c r="E815820"/>
    </row>
    <row r="815821" spans="5:5">
      <c r="E815821"/>
    </row>
    <row r="815822" spans="5:5">
      <c r="E815822"/>
    </row>
    <row r="815823" spans="5:5">
      <c r="E815823"/>
    </row>
    <row r="815824" spans="5:5">
      <c r="E815824"/>
    </row>
    <row r="815825" spans="5:5">
      <c r="E815825"/>
    </row>
    <row r="815826" spans="5:5">
      <c r="E815826"/>
    </row>
    <row r="815827" spans="5:5">
      <c r="E815827"/>
    </row>
    <row r="815828" spans="5:5">
      <c r="E815828"/>
    </row>
    <row r="815829" spans="5:5">
      <c r="E815829"/>
    </row>
    <row r="815830" spans="5:5">
      <c r="E815830"/>
    </row>
    <row r="815831" spans="5:5">
      <c r="E815831"/>
    </row>
    <row r="815832" spans="5:5">
      <c r="E815832"/>
    </row>
    <row r="815833" spans="5:5">
      <c r="E815833"/>
    </row>
    <row r="815834" spans="5:5">
      <c r="E815834"/>
    </row>
    <row r="815835" spans="5:5">
      <c r="E815835"/>
    </row>
    <row r="815836" spans="5:5">
      <c r="E815836"/>
    </row>
    <row r="815837" spans="5:5">
      <c r="E815837"/>
    </row>
    <row r="815838" spans="5:5">
      <c r="E815838"/>
    </row>
    <row r="815839" spans="5:5">
      <c r="E815839"/>
    </row>
    <row r="815840" spans="5:5">
      <c r="E815840"/>
    </row>
    <row r="815841" spans="5:5">
      <c r="E815841"/>
    </row>
    <row r="815842" spans="5:5">
      <c r="E815842"/>
    </row>
    <row r="815843" spans="5:5">
      <c r="E815843"/>
    </row>
    <row r="815844" spans="5:5">
      <c r="E815844"/>
    </row>
    <row r="815845" spans="5:5">
      <c r="E815845"/>
    </row>
    <row r="815846" spans="5:5">
      <c r="E815846"/>
    </row>
    <row r="815847" spans="5:5">
      <c r="E815847"/>
    </row>
    <row r="815848" spans="5:5">
      <c r="E815848"/>
    </row>
    <row r="815849" spans="5:5">
      <c r="E815849"/>
    </row>
    <row r="815850" spans="5:5">
      <c r="E815850"/>
    </row>
    <row r="815851" spans="5:5">
      <c r="E815851"/>
    </row>
    <row r="815852" spans="5:5">
      <c r="E815852"/>
    </row>
    <row r="815853" spans="5:5">
      <c r="E815853"/>
    </row>
    <row r="815854" spans="5:5">
      <c r="E815854"/>
    </row>
    <row r="815855" spans="5:5">
      <c r="E815855"/>
    </row>
    <row r="815856" spans="5:5">
      <c r="E815856"/>
    </row>
    <row r="815857" spans="5:5">
      <c r="E815857"/>
    </row>
    <row r="815858" spans="5:5">
      <c r="E815858"/>
    </row>
    <row r="815859" spans="5:5">
      <c r="E815859"/>
    </row>
    <row r="815860" spans="5:5">
      <c r="E815860"/>
    </row>
    <row r="815861" spans="5:5">
      <c r="E815861"/>
    </row>
    <row r="815862" spans="5:5">
      <c r="E815862"/>
    </row>
    <row r="815863" spans="5:5">
      <c r="E815863"/>
    </row>
    <row r="815864" spans="5:5">
      <c r="E815864"/>
    </row>
    <row r="815865" spans="5:5">
      <c r="E815865"/>
    </row>
    <row r="815866" spans="5:5">
      <c r="E815866"/>
    </row>
    <row r="815867" spans="5:5">
      <c r="E815867"/>
    </row>
    <row r="815868" spans="5:5">
      <c r="E815868"/>
    </row>
    <row r="815869" spans="5:5">
      <c r="E815869"/>
    </row>
    <row r="815870" spans="5:5">
      <c r="E815870"/>
    </row>
    <row r="815871" spans="5:5">
      <c r="E815871"/>
    </row>
    <row r="815872" spans="5:5">
      <c r="E815872"/>
    </row>
    <row r="815873" spans="5:5">
      <c r="E815873"/>
    </row>
    <row r="815874" spans="5:5">
      <c r="E815874"/>
    </row>
    <row r="815875" spans="5:5">
      <c r="E815875"/>
    </row>
    <row r="815876" spans="5:5">
      <c r="E815876"/>
    </row>
    <row r="815877" spans="5:5">
      <c r="E815877"/>
    </row>
    <row r="815878" spans="5:5">
      <c r="E815878"/>
    </row>
    <row r="815879" spans="5:5">
      <c r="E815879"/>
    </row>
    <row r="815880" spans="5:5">
      <c r="E815880"/>
    </row>
    <row r="815881" spans="5:5">
      <c r="E815881"/>
    </row>
    <row r="815882" spans="5:5">
      <c r="E815882"/>
    </row>
    <row r="815883" spans="5:5">
      <c r="E815883"/>
    </row>
    <row r="815884" spans="5:5">
      <c r="E815884"/>
    </row>
    <row r="815885" spans="5:5">
      <c r="E815885"/>
    </row>
    <row r="815886" spans="5:5">
      <c r="E815886"/>
    </row>
    <row r="815887" spans="5:5">
      <c r="E815887"/>
    </row>
    <row r="815888" spans="5:5">
      <c r="E815888"/>
    </row>
    <row r="815889" spans="5:5">
      <c r="E815889"/>
    </row>
    <row r="815890" spans="5:5">
      <c r="E815890"/>
    </row>
    <row r="815891" spans="5:5">
      <c r="E815891"/>
    </row>
    <row r="815892" spans="5:5">
      <c r="E815892"/>
    </row>
    <row r="815893" spans="5:5">
      <c r="E815893"/>
    </row>
    <row r="815894" spans="5:5">
      <c r="E815894"/>
    </row>
    <row r="815895" spans="5:5">
      <c r="E815895"/>
    </row>
    <row r="815896" spans="5:5">
      <c r="E815896"/>
    </row>
    <row r="815897" spans="5:5">
      <c r="E815897"/>
    </row>
    <row r="815898" spans="5:5">
      <c r="E815898"/>
    </row>
    <row r="815899" spans="5:5">
      <c r="E815899"/>
    </row>
    <row r="815900" spans="5:5">
      <c r="E815900"/>
    </row>
    <row r="815901" spans="5:5">
      <c r="E815901"/>
    </row>
    <row r="815902" spans="5:5">
      <c r="E815902"/>
    </row>
    <row r="815903" spans="5:5">
      <c r="E815903"/>
    </row>
    <row r="815904" spans="5:5">
      <c r="E815904"/>
    </row>
    <row r="815905" spans="5:5">
      <c r="E815905"/>
    </row>
    <row r="815906" spans="5:5">
      <c r="E815906"/>
    </row>
    <row r="815907" spans="5:5">
      <c r="E815907"/>
    </row>
    <row r="815908" spans="5:5">
      <c r="E815908"/>
    </row>
    <row r="815909" spans="5:5">
      <c r="E815909"/>
    </row>
    <row r="815910" spans="5:5">
      <c r="E815910"/>
    </row>
    <row r="815911" spans="5:5">
      <c r="E815911"/>
    </row>
    <row r="815912" spans="5:5">
      <c r="E815912"/>
    </row>
    <row r="815913" spans="5:5">
      <c r="E815913"/>
    </row>
    <row r="815914" spans="5:5">
      <c r="E815914"/>
    </row>
    <row r="815915" spans="5:5">
      <c r="E815915"/>
    </row>
    <row r="815916" spans="5:5">
      <c r="E815916"/>
    </row>
    <row r="815917" spans="5:5">
      <c r="E815917"/>
    </row>
    <row r="815918" spans="5:5">
      <c r="E815918"/>
    </row>
    <row r="815919" spans="5:5">
      <c r="E815919"/>
    </row>
    <row r="815920" spans="5:5">
      <c r="E815920"/>
    </row>
    <row r="815921" spans="5:5">
      <c r="E815921"/>
    </row>
    <row r="815922" spans="5:5">
      <c r="E815922"/>
    </row>
    <row r="815923" spans="5:5">
      <c r="E815923"/>
    </row>
    <row r="815924" spans="5:5">
      <c r="E815924"/>
    </row>
    <row r="815925" spans="5:5">
      <c r="E815925"/>
    </row>
    <row r="815926" spans="5:5">
      <c r="E815926"/>
    </row>
    <row r="815927" spans="5:5">
      <c r="E815927"/>
    </row>
    <row r="815928" spans="5:5">
      <c r="E815928"/>
    </row>
    <row r="815929" spans="5:5">
      <c r="E815929"/>
    </row>
    <row r="815930" spans="5:5">
      <c r="E815930"/>
    </row>
    <row r="815931" spans="5:5">
      <c r="E815931"/>
    </row>
    <row r="815932" spans="5:5">
      <c r="E815932"/>
    </row>
    <row r="815933" spans="5:5">
      <c r="E815933"/>
    </row>
    <row r="815934" spans="5:5">
      <c r="E815934"/>
    </row>
    <row r="815935" spans="5:5">
      <c r="E815935"/>
    </row>
    <row r="815936" spans="5:5">
      <c r="E815936"/>
    </row>
    <row r="815937" spans="5:5">
      <c r="E815937"/>
    </row>
    <row r="815938" spans="5:5">
      <c r="E815938"/>
    </row>
    <row r="815939" spans="5:5">
      <c r="E815939"/>
    </row>
    <row r="815940" spans="5:5">
      <c r="E815940"/>
    </row>
    <row r="815941" spans="5:5">
      <c r="E815941"/>
    </row>
    <row r="815942" spans="5:5">
      <c r="E815942"/>
    </row>
    <row r="815943" spans="5:5">
      <c r="E815943"/>
    </row>
    <row r="815944" spans="5:5">
      <c r="E815944"/>
    </row>
    <row r="815945" spans="5:5">
      <c r="E815945"/>
    </row>
    <row r="815946" spans="5:5">
      <c r="E815946"/>
    </row>
    <row r="815947" spans="5:5">
      <c r="E815947"/>
    </row>
    <row r="815948" spans="5:5">
      <c r="E815948"/>
    </row>
    <row r="815949" spans="5:5">
      <c r="E815949"/>
    </row>
    <row r="815950" spans="5:5">
      <c r="E815950"/>
    </row>
    <row r="815951" spans="5:5">
      <c r="E815951"/>
    </row>
    <row r="815952" spans="5:5">
      <c r="E815952"/>
    </row>
    <row r="815953" spans="5:5">
      <c r="E815953"/>
    </row>
    <row r="815954" spans="5:5">
      <c r="E815954"/>
    </row>
    <row r="815955" spans="5:5">
      <c r="E815955"/>
    </row>
    <row r="815956" spans="5:5">
      <c r="E815956"/>
    </row>
    <row r="815957" spans="5:5">
      <c r="E815957"/>
    </row>
    <row r="815958" spans="5:5">
      <c r="E815958"/>
    </row>
    <row r="815959" spans="5:5">
      <c r="E815959"/>
    </row>
    <row r="815960" spans="5:5">
      <c r="E815960"/>
    </row>
    <row r="815961" spans="5:5">
      <c r="E815961"/>
    </row>
    <row r="815962" spans="5:5">
      <c r="E815962"/>
    </row>
    <row r="815963" spans="5:5">
      <c r="E815963"/>
    </row>
    <row r="815964" spans="5:5">
      <c r="E815964"/>
    </row>
    <row r="815965" spans="5:5">
      <c r="E815965"/>
    </row>
    <row r="815966" spans="5:5">
      <c r="E815966"/>
    </row>
    <row r="815967" spans="5:5">
      <c r="E815967"/>
    </row>
    <row r="815968" spans="5:5">
      <c r="E815968"/>
    </row>
    <row r="815969" spans="5:5">
      <c r="E815969"/>
    </row>
    <row r="815970" spans="5:5">
      <c r="E815970"/>
    </row>
    <row r="815971" spans="5:5">
      <c r="E815971"/>
    </row>
    <row r="815972" spans="5:5">
      <c r="E815972"/>
    </row>
    <row r="815973" spans="5:5">
      <c r="E815973"/>
    </row>
    <row r="815974" spans="5:5">
      <c r="E815974"/>
    </row>
    <row r="815975" spans="5:5">
      <c r="E815975"/>
    </row>
    <row r="815976" spans="5:5">
      <c r="E815976"/>
    </row>
    <row r="815977" spans="5:5">
      <c r="E815977"/>
    </row>
    <row r="815978" spans="5:5">
      <c r="E815978"/>
    </row>
    <row r="815979" spans="5:5">
      <c r="E815979"/>
    </row>
    <row r="815980" spans="5:5">
      <c r="E815980"/>
    </row>
    <row r="815981" spans="5:5">
      <c r="E815981"/>
    </row>
    <row r="815982" spans="5:5">
      <c r="E815982"/>
    </row>
    <row r="815983" spans="5:5">
      <c r="E815983"/>
    </row>
    <row r="815984" spans="5:5">
      <c r="E815984"/>
    </row>
    <row r="815985" spans="5:5">
      <c r="E815985"/>
    </row>
    <row r="815986" spans="5:5">
      <c r="E815986"/>
    </row>
    <row r="815987" spans="5:5">
      <c r="E815987"/>
    </row>
    <row r="815988" spans="5:5">
      <c r="E815988"/>
    </row>
    <row r="815989" spans="5:5">
      <c r="E815989"/>
    </row>
    <row r="815990" spans="5:5">
      <c r="E815990"/>
    </row>
    <row r="815991" spans="5:5">
      <c r="E815991"/>
    </row>
    <row r="815992" spans="5:5">
      <c r="E815992"/>
    </row>
    <row r="815993" spans="5:5">
      <c r="E815993"/>
    </row>
    <row r="815994" spans="5:5">
      <c r="E815994"/>
    </row>
    <row r="815995" spans="5:5">
      <c r="E815995"/>
    </row>
    <row r="815996" spans="5:5">
      <c r="E815996"/>
    </row>
    <row r="815997" spans="5:5">
      <c r="E815997"/>
    </row>
    <row r="815998" spans="5:5">
      <c r="E815998"/>
    </row>
    <row r="815999" spans="5:5">
      <c r="E815999"/>
    </row>
    <row r="816000" spans="5:5">
      <c r="E816000"/>
    </row>
    <row r="816001" spans="5:5">
      <c r="E816001"/>
    </row>
    <row r="816002" spans="5:5">
      <c r="E816002"/>
    </row>
    <row r="816003" spans="5:5">
      <c r="E816003"/>
    </row>
    <row r="816004" spans="5:5">
      <c r="E816004"/>
    </row>
    <row r="816005" spans="5:5">
      <c r="E816005"/>
    </row>
    <row r="816006" spans="5:5">
      <c r="E816006"/>
    </row>
    <row r="816007" spans="5:5">
      <c r="E816007"/>
    </row>
    <row r="816008" spans="5:5">
      <c r="E816008"/>
    </row>
    <row r="816009" spans="5:5">
      <c r="E816009"/>
    </row>
    <row r="816010" spans="5:5">
      <c r="E816010"/>
    </row>
    <row r="816011" spans="5:5">
      <c r="E816011"/>
    </row>
    <row r="816012" spans="5:5">
      <c r="E816012"/>
    </row>
    <row r="816013" spans="5:5">
      <c r="E816013"/>
    </row>
    <row r="816014" spans="5:5">
      <c r="E816014"/>
    </row>
    <row r="816015" spans="5:5">
      <c r="E816015"/>
    </row>
    <row r="816016" spans="5:5">
      <c r="E816016"/>
    </row>
    <row r="816017" spans="5:5">
      <c r="E816017"/>
    </row>
    <row r="816018" spans="5:5">
      <c r="E816018"/>
    </row>
    <row r="816019" spans="5:5">
      <c r="E816019"/>
    </row>
    <row r="816020" spans="5:5">
      <c r="E816020"/>
    </row>
    <row r="816021" spans="5:5">
      <c r="E816021"/>
    </row>
    <row r="816022" spans="5:5">
      <c r="E816022"/>
    </row>
    <row r="816023" spans="5:5">
      <c r="E816023"/>
    </row>
    <row r="816024" spans="5:5">
      <c r="E816024"/>
    </row>
    <row r="816025" spans="5:5">
      <c r="E816025"/>
    </row>
    <row r="816026" spans="5:5">
      <c r="E816026"/>
    </row>
    <row r="816027" spans="5:5">
      <c r="E816027"/>
    </row>
    <row r="816028" spans="5:5">
      <c r="E816028"/>
    </row>
    <row r="816029" spans="5:5">
      <c r="E816029"/>
    </row>
    <row r="816030" spans="5:5">
      <c r="E816030"/>
    </row>
    <row r="816031" spans="5:5">
      <c r="E816031"/>
    </row>
    <row r="816032" spans="5:5">
      <c r="E816032"/>
    </row>
    <row r="816033" spans="5:5">
      <c r="E816033"/>
    </row>
    <row r="816034" spans="5:5">
      <c r="E816034"/>
    </row>
    <row r="816035" spans="5:5">
      <c r="E816035"/>
    </row>
    <row r="816036" spans="5:5">
      <c r="E816036"/>
    </row>
    <row r="816037" spans="5:5">
      <c r="E816037"/>
    </row>
    <row r="816038" spans="5:5">
      <c r="E816038"/>
    </row>
    <row r="816039" spans="5:5">
      <c r="E816039"/>
    </row>
    <row r="816040" spans="5:5">
      <c r="E816040"/>
    </row>
    <row r="816041" spans="5:5">
      <c r="E816041"/>
    </row>
    <row r="816042" spans="5:5">
      <c r="E816042"/>
    </row>
    <row r="816043" spans="5:5">
      <c r="E816043"/>
    </row>
    <row r="816044" spans="5:5">
      <c r="E816044"/>
    </row>
    <row r="816045" spans="5:5">
      <c r="E816045"/>
    </row>
    <row r="816046" spans="5:5">
      <c r="E816046"/>
    </row>
    <row r="816047" spans="5:5">
      <c r="E816047"/>
    </row>
    <row r="816048" spans="5:5">
      <c r="E816048"/>
    </row>
    <row r="816049" spans="5:5">
      <c r="E816049"/>
    </row>
    <row r="816050" spans="5:5">
      <c r="E816050"/>
    </row>
    <row r="816051" spans="5:5">
      <c r="E816051"/>
    </row>
    <row r="816052" spans="5:5">
      <c r="E816052"/>
    </row>
    <row r="816053" spans="5:5">
      <c r="E816053"/>
    </row>
    <row r="816054" spans="5:5">
      <c r="E816054"/>
    </row>
    <row r="816055" spans="5:5">
      <c r="E816055"/>
    </row>
    <row r="816056" spans="5:5">
      <c r="E816056"/>
    </row>
    <row r="816057" spans="5:5">
      <c r="E816057"/>
    </row>
    <row r="816058" spans="5:5">
      <c r="E816058"/>
    </row>
    <row r="816059" spans="5:5">
      <c r="E816059"/>
    </row>
    <row r="816060" spans="5:5">
      <c r="E816060"/>
    </row>
    <row r="816061" spans="5:5">
      <c r="E816061"/>
    </row>
    <row r="816062" spans="5:5">
      <c r="E816062"/>
    </row>
    <row r="816063" spans="5:5">
      <c r="E816063"/>
    </row>
    <row r="816064" spans="5:5">
      <c r="E816064"/>
    </row>
    <row r="816065" spans="5:5">
      <c r="E816065"/>
    </row>
    <row r="816066" spans="5:5">
      <c r="E816066"/>
    </row>
    <row r="816067" spans="5:5">
      <c r="E816067"/>
    </row>
    <row r="816068" spans="5:5">
      <c r="E816068"/>
    </row>
    <row r="816069" spans="5:5">
      <c r="E816069"/>
    </row>
    <row r="816070" spans="5:5">
      <c r="E816070"/>
    </row>
    <row r="816071" spans="5:5">
      <c r="E816071"/>
    </row>
    <row r="816072" spans="5:5">
      <c r="E816072"/>
    </row>
    <row r="816073" spans="5:5">
      <c r="E816073"/>
    </row>
    <row r="816074" spans="5:5">
      <c r="E816074"/>
    </row>
    <row r="816075" spans="5:5">
      <c r="E816075"/>
    </row>
    <row r="816076" spans="5:5">
      <c r="E816076"/>
    </row>
    <row r="816077" spans="5:5">
      <c r="E816077"/>
    </row>
    <row r="816078" spans="5:5">
      <c r="E816078"/>
    </row>
    <row r="816079" spans="5:5">
      <c r="E816079"/>
    </row>
    <row r="816080" spans="5:5">
      <c r="E816080"/>
    </row>
    <row r="816081" spans="5:5">
      <c r="E816081"/>
    </row>
    <row r="816082" spans="5:5">
      <c r="E816082"/>
    </row>
    <row r="816083" spans="5:5">
      <c r="E816083"/>
    </row>
    <row r="816084" spans="5:5">
      <c r="E816084"/>
    </row>
    <row r="816085" spans="5:5">
      <c r="E816085"/>
    </row>
    <row r="816086" spans="5:5">
      <c r="E816086"/>
    </row>
    <row r="816087" spans="5:5">
      <c r="E816087"/>
    </row>
    <row r="816088" spans="5:5">
      <c r="E816088"/>
    </row>
    <row r="816089" spans="5:5">
      <c r="E816089"/>
    </row>
    <row r="816090" spans="5:5">
      <c r="E816090"/>
    </row>
    <row r="816091" spans="5:5">
      <c r="E816091"/>
    </row>
    <row r="816092" spans="5:5">
      <c r="E816092"/>
    </row>
    <row r="816093" spans="5:5">
      <c r="E816093"/>
    </row>
    <row r="816094" spans="5:5">
      <c r="E816094"/>
    </row>
    <row r="816095" spans="5:5">
      <c r="E816095"/>
    </row>
    <row r="816096" spans="5:5">
      <c r="E816096"/>
    </row>
    <row r="816097" spans="5:5">
      <c r="E816097"/>
    </row>
    <row r="816098" spans="5:5">
      <c r="E816098"/>
    </row>
    <row r="816099" spans="5:5">
      <c r="E816099"/>
    </row>
    <row r="816100" spans="5:5">
      <c r="E816100"/>
    </row>
    <row r="816101" spans="5:5">
      <c r="E816101"/>
    </row>
    <row r="816102" spans="5:5">
      <c r="E816102"/>
    </row>
    <row r="816103" spans="5:5">
      <c r="E816103"/>
    </row>
    <row r="816104" spans="5:5">
      <c r="E816104"/>
    </row>
    <row r="816105" spans="5:5">
      <c r="E816105"/>
    </row>
    <row r="816106" spans="5:5">
      <c r="E816106"/>
    </row>
    <row r="816107" spans="5:5">
      <c r="E816107"/>
    </row>
    <row r="816108" spans="5:5">
      <c r="E816108"/>
    </row>
    <row r="816109" spans="5:5">
      <c r="E816109"/>
    </row>
    <row r="816110" spans="5:5">
      <c r="E816110"/>
    </row>
    <row r="816111" spans="5:5">
      <c r="E816111"/>
    </row>
    <row r="816112" spans="5:5">
      <c r="E816112"/>
    </row>
    <row r="816113" spans="5:5">
      <c r="E816113"/>
    </row>
    <row r="816114" spans="5:5">
      <c r="E816114"/>
    </row>
    <row r="816115" spans="5:5">
      <c r="E816115"/>
    </row>
    <row r="816116" spans="5:5">
      <c r="E816116"/>
    </row>
    <row r="816117" spans="5:5">
      <c r="E816117"/>
    </row>
    <row r="816118" spans="5:5">
      <c r="E816118"/>
    </row>
    <row r="816119" spans="5:5">
      <c r="E816119"/>
    </row>
    <row r="816120" spans="5:5">
      <c r="E816120"/>
    </row>
    <row r="816121" spans="5:5">
      <c r="E816121"/>
    </row>
    <row r="816122" spans="5:5">
      <c r="E816122"/>
    </row>
    <row r="816123" spans="5:5">
      <c r="E816123"/>
    </row>
    <row r="816124" spans="5:5">
      <c r="E816124"/>
    </row>
    <row r="816125" spans="5:5">
      <c r="E816125"/>
    </row>
    <row r="816126" spans="5:5">
      <c r="E816126"/>
    </row>
    <row r="816127" spans="5:5">
      <c r="E816127"/>
    </row>
    <row r="816128" spans="5:5">
      <c r="E816128"/>
    </row>
    <row r="816129" spans="5:5">
      <c r="E816129"/>
    </row>
    <row r="816130" spans="5:5">
      <c r="E816130"/>
    </row>
    <row r="816131" spans="5:5">
      <c r="E816131"/>
    </row>
    <row r="816132" spans="5:5">
      <c r="E816132"/>
    </row>
    <row r="816133" spans="5:5">
      <c r="E816133"/>
    </row>
    <row r="816134" spans="5:5">
      <c r="E816134"/>
    </row>
    <row r="816135" spans="5:5">
      <c r="E816135"/>
    </row>
    <row r="816136" spans="5:5">
      <c r="E816136"/>
    </row>
    <row r="816137" spans="5:5">
      <c r="E816137"/>
    </row>
    <row r="816138" spans="5:5">
      <c r="E816138"/>
    </row>
    <row r="816139" spans="5:5">
      <c r="E816139"/>
    </row>
    <row r="816140" spans="5:5">
      <c r="E816140"/>
    </row>
    <row r="816141" spans="5:5">
      <c r="E816141"/>
    </row>
    <row r="816142" spans="5:5">
      <c r="E816142"/>
    </row>
    <row r="816143" spans="5:5">
      <c r="E816143"/>
    </row>
    <row r="816144" spans="5:5">
      <c r="E816144"/>
    </row>
    <row r="816145" spans="5:5">
      <c r="E816145"/>
    </row>
    <row r="816146" spans="5:5">
      <c r="E816146"/>
    </row>
    <row r="816147" spans="5:5">
      <c r="E816147"/>
    </row>
    <row r="816148" spans="5:5">
      <c r="E816148"/>
    </row>
    <row r="816149" spans="5:5">
      <c r="E816149"/>
    </row>
    <row r="816150" spans="5:5">
      <c r="E816150"/>
    </row>
    <row r="816151" spans="5:5">
      <c r="E816151"/>
    </row>
    <row r="816152" spans="5:5">
      <c r="E816152"/>
    </row>
    <row r="816153" spans="5:5">
      <c r="E816153"/>
    </row>
    <row r="816154" spans="5:5">
      <c r="E816154"/>
    </row>
    <row r="816155" spans="5:5">
      <c r="E816155"/>
    </row>
    <row r="816156" spans="5:5">
      <c r="E816156"/>
    </row>
    <row r="816157" spans="5:5">
      <c r="E816157"/>
    </row>
    <row r="816158" spans="5:5">
      <c r="E816158"/>
    </row>
    <row r="816159" spans="5:5">
      <c r="E816159"/>
    </row>
    <row r="816160" spans="5:5">
      <c r="E816160"/>
    </row>
    <row r="816161" spans="5:5">
      <c r="E816161"/>
    </row>
    <row r="816162" spans="5:5">
      <c r="E816162"/>
    </row>
    <row r="816163" spans="5:5">
      <c r="E816163"/>
    </row>
    <row r="816164" spans="5:5">
      <c r="E816164"/>
    </row>
    <row r="816165" spans="5:5">
      <c r="E816165"/>
    </row>
    <row r="816166" spans="5:5">
      <c r="E816166"/>
    </row>
    <row r="816167" spans="5:5">
      <c r="E816167"/>
    </row>
    <row r="816168" spans="5:5">
      <c r="E816168"/>
    </row>
    <row r="816169" spans="5:5">
      <c r="E816169"/>
    </row>
    <row r="816170" spans="5:5">
      <c r="E816170"/>
    </row>
    <row r="816171" spans="5:5">
      <c r="E816171"/>
    </row>
    <row r="816172" spans="5:5">
      <c r="E816172"/>
    </row>
    <row r="816173" spans="5:5">
      <c r="E816173"/>
    </row>
    <row r="816174" spans="5:5">
      <c r="E816174"/>
    </row>
    <row r="816175" spans="5:5">
      <c r="E816175"/>
    </row>
    <row r="816176" spans="5:5">
      <c r="E816176"/>
    </row>
    <row r="816177" spans="5:5">
      <c r="E816177"/>
    </row>
    <row r="816178" spans="5:5">
      <c r="E816178"/>
    </row>
    <row r="816179" spans="5:5">
      <c r="E816179"/>
    </row>
    <row r="816180" spans="5:5">
      <c r="E816180"/>
    </row>
    <row r="816181" spans="5:5">
      <c r="E816181"/>
    </row>
    <row r="816182" spans="5:5">
      <c r="E816182"/>
    </row>
    <row r="816183" spans="5:5">
      <c r="E816183"/>
    </row>
    <row r="816184" spans="5:5">
      <c r="E816184"/>
    </row>
    <row r="816185" spans="5:5">
      <c r="E816185"/>
    </row>
    <row r="816186" spans="5:5">
      <c r="E816186"/>
    </row>
    <row r="816187" spans="5:5">
      <c r="E816187"/>
    </row>
    <row r="816188" spans="5:5">
      <c r="E816188"/>
    </row>
    <row r="816189" spans="5:5">
      <c r="E816189"/>
    </row>
    <row r="816190" spans="5:5">
      <c r="E816190"/>
    </row>
    <row r="816191" spans="5:5">
      <c r="E816191"/>
    </row>
    <row r="816192" spans="5:5">
      <c r="E816192"/>
    </row>
    <row r="816193" spans="5:5">
      <c r="E816193"/>
    </row>
    <row r="816194" spans="5:5">
      <c r="E816194"/>
    </row>
    <row r="816195" spans="5:5">
      <c r="E816195"/>
    </row>
    <row r="816196" spans="5:5">
      <c r="E816196"/>
    </row>
    <row r="816197" spans="5:5">
      <c r="E816197"/>
    </row>
    <row r="816198" spans="5:5">
      <c r="E816198"/>
    </row>
    <row r="816199" spans="5:5">
      <c r="E816199"/>
    </row>
    <row r="816200" spans="5:5">
      <c r="E816200"/>
    </row>
    <row r="816201" spans="5:5">
      <c r="E816201"/>
    </row>
    <row r="816202" spans="5:5">
      <c r="E816202"/>
    </row>
    <row r="816203" spans="5:5">
      <c r="E816203"/>
    </row>
    <row r="816204" spans="5:5">
      <c r="E816204"/>
    </row>
    <row r="816205" spans="5:5">
      <c r="E816205"/>
    </row>
    <row r="816206" spans="5:5">
      <c r="E816206"/>
    </row>
    <row r="816207" spans="5:5">
      <c r="E816207"/>
    </row>
    <row r="816208" spans="5:5">
      <c r="E816208"/>
    </row>
    <row r="816209" spans="5:5">
      <c r="E816209"/>
    </row>
    <row r="816210" spans="5:5">
      <c r="E816210"/>
    </row>
    <row r="816211" spans="5:5">
      <c r="E816211"/>
    </row>
    <row r="816212" spans="5:5">
      <c r="E816212"/>
    </row>
    <row r="816213" spans="5:5">
      <c r="E816213"/>
    </row>
    <row r="816214" spans="5:5">
      <c r="E816214"/>
    </row>
    <row r="816215" spans="5:5">
      <c r="E816215"/>
    </row>
    <row r="816216" spans="5:5">
      <c r="E816216"/>
    </row>
    <row r="816217" spans="5:5">
      <c r="E816217"/>
    </row>
    <row r="816218" spans="5:5">
      <c r="E816218"/>
    </row>
    <row r="816219" spans="5:5">
      <c r="E816219"/>
    </row>
    <row r="816220" spans="5:5">
      <c r="E816220"/>
    </row>
    <row r="816221" spans="5:5">
      <c r="E816221"/>
    </row>
    <row r="816222" spans="5:5">
      <c r="E816222"/>
    </row>
    <row r="816223" spans="5:5">
      <c r="E816223"/>
    </row>
    <row r="816224" spans="5:5">
      <c r="E816224"/>
    </row>
    <row r="816225" spans="5:5">
      <c r="E816225"/>
    </row>
    <row r="816226" spans="5:5">
      <c r="E816226"/>
    </row>
    <row r="816227" spans="5:5">
      <c r="E816227"/>
    </row>
    <row r="816228" spans="5:5">
      <c r="E816228"/>
    </row>
    <row r="816229" spans="5:5">
      <c r="E816229"/>
    </row>
    <row r="816230" spans="5:5">
      <c r="E816230"/>
    </row>
    <row r="816231" spans="5:5">
      <c r="E816231"/>
    </row>
    <row r="816232" spans="5:5">
      <c r="E816232"/>
    </row>
    <row r="816233" spans="5:5">
      <c r="E816233"/>
    </row>
    <row r="816234" spans="5:5">
      <c r="E816234"/>
    </row>
    <row r="816235" spans="5:5">
      <c r="E816235"/>
    </row>
    <row r="816236" spans="5:5">
      <c r="E816236"/>
    </row>
    <row r="816237" spans="5:5">
      <c r="E816237"/>
    </row>
    <row r="816238" spans="5:5">
      <c r="E816238"/>
    </row>
    <row r="816239" spans="5:5">
      <c r="E816239"/>
    </row>
    <row r="816240" spans="5:5">
      <c r="E816240"/>
    </row>
    <row r="816241" spans="5:5">
      <c r="E816241"/>
    </row>
    <row r="816242" spans="5:5">
      <c r="E816242"/>
    </row>
    <row r="816243" spans="5:5">
      <c r="E816243"/>
    </row>
    <row r="816244" spans="5:5">
      <c r="E816244"/>
    </row>
    <row r="816245" spans="5:5">
      <c r="E816245"/>
    </row>
    <row r="816246" spans="5:5">
      <c r="E816246"/>
    </row>
    <row r="816247" spans="5:5">
      <c r="E816247"/>
    </row>
    <row r="816248" spans="5:5">
      <c r="E816248"/>
    </row>
    <row r="816249" spans="5:5">
      <c r="E816249"/>
    </row>
    <row r="816250" spans="5:5">
      <c r="E816250"/>
    </row>
    <row r="816251" spans="5:5">
      <c r="E816251"/>
    </row>
    <row r="816252" spans="5:5">
      <c r="E816252"/>
    </row>
    <row r="816253" spans="5:5">
      <c r="E816253"/>
    </row>
    <row r="816254" spans="5:5">
      <c r="E816254"/>
    </row>
    <row r="816255" spans="5:5">
      <c r="E816255"/>
    </row>
    <row r="816256" spans="5:5">
      <c r="E816256"/>
    </row>
    <row r="816257" spans="5:5">
      <c r="E816257"/>
    </row>
    <row r="816258" spans="5:5">
      <c r="E816258"/>
    </row>
    <row r="816259" spans="5:5">
      <c r="E816259"/>
    </row>
    <row r="816260" spans="5:5">
      <c r="E816260"/>
    </row>
    <row r="816261" spans="5:5">
      <c r="E816261"/>
    </row>
    <row r="816262" spans="5:5">
      <c r="E816262"/>
    </row>
    <row r="816263" spans="5:5">
      <c r="E816263"/>
    </row>
    <row r="816264" spans="5:5">
      <c r="E816264"/>
    </row>
    <row r="816265" spans="5:5">
      <c r="E816265"/>
    </row>
    <row r="816266" spans="5:5">
      <c r="E816266"/>
    </row>
    <row r="816267" spans="5:5">
      <c r="E816267"/>
    </row>
    <row r="816268" spans="5:5">
      <c r="E816268"/>
    </row>
    <row r="816269" spans="5:5">
      <c r="E816269"/>
    </row>
    <row r="816270" spans="5:5">
      <c r="E816270"/>
    </row>
    <row r="816271" spans="5:5">
      <c r="E816271"/>
    </row>
    <row r="816272" spans="5:5">
      <c r="E816272"/>
    </row>
    <row r="816273" spans="5:5">
      <c r="E816273"/>
    </row>
    <row r="816274" spans="5:5">
      <c r="E816274"/>
    </row>
    <row r="816275" spans="5:5">
      <c r="E816275"/>
    </row>
    <row r="816276" spans="5:5">
      <c r="E816276"/>
    </row>
    <row r="816277" spans="5:5">
      <c r="E816277"/>
    </row>
    <row r="816278" spans="5:5">
      <c r="E816278"/>
    </row>
    <row r="816279" spans="5:5">
      <c r="E816279"/>
    </row>
    <row r="816280" spans="5:5">
      <c r="E816280"/>
    </row>
    <row r="816281" spans="5:5">
      <c r="E816281"/>
    </row>
    <row r="816282" spans="5:5">
      <c r="E816282"/>
    </row>
    <row r="816283" spans="5:5">
      <c r="E816283"/>
    </row>
    <row r="816284" spans="5:5">
      <c r="E816284"/>
    </row>
    <row r="816285" spans="5:5">
      <c r="E816285"/>
    </row>
    <row r="816286" spans="5:5">
      <c r="E816286"/>
    </row>
    <row r="816287" spans="5:5">
      <c r="E816287"/>
    </row>
    <row r="816288" spans="5:5">
      <c r="E816288"/>
    </row>
    <row r="816289" spans="5:5">
      <c r="E816289"/>
    </row>
    <row r="816290" spans="5:5">
      <c r="E816290"/>
    </row>
    <row r="816291" spans="5:5">
      <c r="E816291"/>
    </row>
    <row r="816292" spans="5:5">
      <c r="E816292"/>
    </row>
    <row r="816293" spans="5:5">
      <c r="E816293"/>
    </row>
    <row r="816294" spans="5:5">
      <c r="E816294"/>
    </row>
    <row r="816295" spans="5:5">
      <c r="E816295"/>
    </row>
    <row r="816296" spans="5:5">
      <c r="E816296"/>
    </row>
    <row r="816297" spans="5:5">
      <c r="E816297"/>
    </row>
    <row r="816298" spans="5:5">
      <c r="E816298"/>
    </row>
    <row r="816299" spans="5:5">
      <c r="E816299"/>
    </row>
    <row r="816300" spans="5:5">
      <c r="E816300"/>
    </row>
    <row r="816301" spans="5:5">
      <c r="E816301"/>
    </row>
    <row r="816302" spans="5:5">
      <c r="E816302"/>
    </row>
    <row r="816303" spans="5:5">
      <c r="E816303"/>
    </row>
    <row r="816304" spans="5:5">
      <c r="E816304"/>
    </row>
    <row r="816305" spans="5:5">
      <c r="E816305"/>
    </row>
    <row r="816306" spans="5:5">
      <c r="E816306"/>
    </row>
    <row r="816307" spans="5:5">
      <c r="E816307"/>
    </row>
    <row r="816308" spans="5:5">
      <c r="E816308"/>
    </row>
    <row r="816309" spans="5:5">
      <c r="E816309"/>
    </row>
    <row r="816310" spans="5:5">
      <c r="E816310"/>
    </row>
    <row r="816311" spans="5:5">
      <c r="E816311"/>
    </row>
    <row r="816312" spans="5:5">
      <c r="E816312"/>
    </row>
    <row r="816313" spans="5:5">
      <c r="E816313"/>
    </row>
    <row r="816314" spans="5:5">
      <c r="E816314"/>
    </row>
    <row r="816315" spans="5:5">
      <c r="E816315"/>
    </row>
    <row r="816316" spans="5:5">
      <c r="E816316"/>
    </row>
    <row r="816317" spans="5:5">
      <c r="E816317"/>
    </row>
    <row r="816318" spans="5:5">
      <c r="E816318"/>
    </row>
    <row r="816319" spans="5:5">
      <c r="E816319"/>
    </row>
    <row r="816320" spans="5:5">
      <c r="E816320"/>
    </row>
    <row r="816321" spans="5:5">
      <c r="E816321"/>
    </row>
    <row r="816322" spans="5:5">
      <c r="E816322"/>
    </row>
    <row r="816323" spans="5:5">
      <c r="E816323"/>
    </row>
    <row r="816324" spans="5:5">
      <c r="E816324"/>
    </row>
    <row r="816325" spans="5:5">
      <c r="E816325"/>
    </row>
    <row r="816326" spans="5:5">
      <c r="E816326"/>
    </row>
    <row r="816327" spans="5:5">
      <c r="E816327"/>
    </row>
    <row r="816328" spans="5:5">
      <c r="E816328"/>
    </row>
    <row r="816329" spans="5:5">
      <c r="E816329"/>
    </row>
    <row r="816330" spans="5:5">
      <c r="E816330"/>
    </row>
    <row r="816331" spans="5:5">
      <c r="E816331"/>
    </row>
    <row r="816332" spans="5:5">
      <c r="E816332"/>
    </row>
    <row r="816333" spans="5:5">
      <c r="E816333"/>
    </row>
    <row r="816334" spans="5:5">
      <c r="E816334"/>
    </row>
    <row r="816335" spans="5:5">
      <c r="E816335"/>
    </row>
    <row r="816336" spans="5:5">
      <c r="E816336"/>
    </row>
    <row r="816337" spans="5:5">
      <c r="E816337"/>
    </row>
    <row r="816338" spans="5:5">
      <c r="E816338"/>
    </row>
    <row r="816339" spans="5:5">
      <c r="E816339"/>
    </row>
    <row r="816340" spans="5:5">
      <c r="E816340"/>
    </row>
    <row r="816341" spans="5:5">
      <c r="E816341"/>
    </row>
    <row r="816342" spans="5:5">
      <c r="E816342"/>
    </row>
    <row r="816343" spans="5:5">
      <c r="E816343"/>
    </row>
    <row r="816344" spans="5:5">
      <c r="E816344"/>
    </row>
    <row r="816345" spans="5:5">
      <c r="E816345"/>
    </row>
    <row r="816346" spans="5:5">
      <c r="E816346"/>
    </row>
    <row r="816347" spans="5:5">
      <c r="E816347"/>
    </row>
    <row r="816348" spans="5:5">
      <c r="E816348"/>
    </row>
    <row r="816349" spans="5:5">
      <c r="E816349"/>
    </row>
    <row r="816350" spans="5:5">
      <c r="E816350"/>
    </row>
    <row r="816351" spans="5:5">
      <c r="E816351"/>
    </row>
    <row r="816352" spans="5:5">
      <c r="E816352"/>
    </row>
    <row r="816353" spans="5:5">
      <c r="E816353"/>
    </row>
    <row r="816354" spans="5:5">
      <c r="E816354"/>
    </row>
    <row r="816355" spans="5:5">
      <c r="E816355"/>
    </row>
    <row r="816356" spans="5:5">
      <c r="E816356"/>
    </row>
    <row r="816357" spans="5:5">
      <c r="E816357"/>
    </row>
    <row r="816358" spans="5:5">
      <c r="E816358"/>
    </row>
    <row r="816359" spans="5:5">
      <c r="E816359"/>
    </row>
    <row r="816360" spans="5:5">
      <c r="E816360"/>
    </row>
    <row r="816361" spans="5:5">
      <c r="E816361"/>
    </row>
    <row r="816362" spans="5:5">
      <c r="E816362"/>
    </row>
    <row r="816363" spans="5:5">
      <c r="E816363"/>
    </row>
    <row r="816364" spans="5:5">
      <c r="E816364"/>
    </row>
    <row r="816365" spans="5:5">
      <c r="E816365"/>
    </row>
    <row r="816366" spans="5:5">
      <c r="E816366"/>
    </row>
    <row r="816367" spans="5:5">
      <c r="E816367"/>
    </row>
    <row r="816368" spans="5:5">
      <c r="E816368"/>
    </row>
    <row r="816369" spans="5:5">
      <c r="E816369"/>
    </row>
    <row r="816370" spans="5:5">
      <c r="E816370"/>
    </row>
    <row r="816371" spans="5:5">
      <c r="E816371"/>
    </row>
    <row r="816372" spans="5:5">
      <c r="E816372"/>
    </row>
    <row r="816373" spans="5:5">
      <c r="E816373"/>
    </row>
    <row r="816374" spans="5:5">
      <c r="E816374"/>
    </row>
    <row r="816375" spans="5:5">
      <c r="E816375"/>
    </row>
    <row r="816376" spans="5:5">
      <c r="E816376"/>
    </row>
    <row r="816377" spans="5:5">
      <c r="E816377"/>
    </row>
    <row r="816378" spans="5:5">
      <c r="E816378"/>
    </row>
    <row r="816379" spans="5:5">
      <c r="E816379"/>
    </row>
    <row r="816380" spans="5:5">
      <c r="E816380"/>
    </row>
    <row r="816381" spans="5:5">
      <c r="E816381"/>
    </row>
    <row r="816382" spans="5:5">
      <c r="E816382"/>
    </row>
    <row r="816383" spans="5:5">
      <c r="E816383"/>
    </row>
    <row r="816384" spans="5:5">
      <c r="E816384"/>
    </row>
    <row r="816385" spans="5:5">
      <c r="E816385"/>
    </row>
    <row r="816386" spans="5:5">
      <c r="E816386"/>
    </row>
    <row r="816387" spans="5:5">
      <c r="E816387"/>
    </row>
    <row r="816388" spans="5:5">
      <c r="E816388"/>
    </row>
    <row r="816389" spans="5:5">
      <c r="E816389"/>
    </row>
    <row r="816390" spans="5:5">
      <c r="E816390"/>
    </row>
    <row r="816391" spans="5:5">
      <c r="E816391"/>
    </row>
    <row r="816392" spans="5:5">
      <c r="E816392"/>
    </row>
    <row r="816393" spans="5:5">
      <c r="E816393"/>
    </row>
    <row r="816394" spans="5:5">
      <c r="E816394"/>
    </row>
    <row r="816395" spans="5:5">
      <c r="E816395"/>
    </row>
    <row r="816396" spans="5:5">
      <c r="E816396"/>
    </row>
    <row r="816397" spans="5:5">
      <c r="E816397"/>
    </row>
    <row r="816398" spans="5:5">
      <c r="E816398"/>
    </row>
    <row r="816399" spans="5:5">
      <c r="E816399"/>
    </row>
    <row r="816400" spans="5:5">
      <c r="E816400"/>
    </row>
    <row r="816401" spans="5:5">
      <c r="E816401"/>
    </row>
    <row r="816402" spans="5:5">
      <c r="E816402"/>
    </row>
    <row r="816403" spans="5:5">
      <c r="E816403"/>
    </row>
    <row r="816404" spans="5:5">
      <c r="E816404"/>
    </row>
    <row r="816405" spans="5:5">
      <c r="E816405"/>
    </row>
    <row r="816406" spans="5:5">
      <c r="E816406"/>
    </row>
    <row r="816407" spans="5:5">
      <c r="E816407"/>
    </row>
    <row r="816408" spans="5:5">
      <c r="E816408"/>
    </row>
    <row r="816409" spans="5:5">
      <c r="E816409"/>
    </row>
    <row r="816410" spans="5:5">
      <c r="E816410"/>
    </row>
    <row r="816411" spans="5:5">
      <c r="E816411"/>
    </row>
    <row r="816412" spans="5:5">
      <c r="E816412"/>
    </row>
    <row r="816413" spans="5:5">
      <c r="E816413"/>
    </row>
    <row r="816414" spans="5:5">
      <c r="E816414"/>
    </row>
    <row r="816415" spans="5:5">
      <c r="E816415"/>
    </row>
    <row r="816416" spans="5:5">
      <c r="E816416"/>
    </row>
    <row r="816417" spans="5:5">
      <c r="E816417"/>
    </row>
    <row r="816418" spans="5:5">
      <c r="E816418"/>
    </row>
    <row r="816419" spans="5:5">
      <c r="E816419"/>
    </row>
    <row r="816420" spans="5:5">
      <c r="E816420"/>
    </row>
    <row r="816421" spans="5:5">
      <c r="E816421"/>
    </row>
    <row r="816422" spans="5:5">
      <c r="E816422"/>
    </row>
    <row r="816423" spans="5:5">
      <c r="E816423"/>
    </row>
    <row r="816424" spans="5:5">
      <c r="E816424"/>
    </row>
    <row r="816425" spans="5:5">
      <c r="E816425"/>
    </row>
    <row r="816426" spans="5:5">
      <c r="E816426"/>
    </row>
    <row r="816427" spans="5:5">
      <c r="E816427"/>
    </row>
    <row r="816428" spans="5:5">
      <c r="E816428"/>
    </row>
    <row r="816429" spans="5:5">
      <c r="E816429"/>
    </row>
    <row r="816430" spans="5:5">
      <c r="E816430"/>
    </row>
    <row r="816431" spans="5:5">
      <c r="E816431"/>
    </row>
    <row r="816432" spans="5:5">
      <c r="E816432"/>
    </row>
    <row r="816433" spans="5:5">
      <c r="E816433"/>
    </row>
    <row r="816434" spans="5:5">
      <c r="E816434"/>
    </row>
    <row r="816435" spans="5:5">
      <c r="E816435"/>
    </row>
    <row r="816436" spans="5:5">
      <c r="E816436"/>
    </row>
    <row r="816437" spans="5:5">
      <c r="E816437"/>
    </row>
    <row r="816438" spans="5:5">
      <c r="E816438"/>
    </row>
    <row r="816439" spans="5:5">
      <c r="E816439"/>
    </row>
    <row r="816440" spans="5:5">
      <c r="E816440"/>
    </row>
    <row r="816441" spans="5:5">
      <c r="E816441"/>
    </row>
    <row r="816442" spans="5:5">
      <c r="E816442"/>
    </row>
    <row r="816443" spans="5:5">
      <c r="E816443"/>
    </row>
    <row r="816444" spans="5:5">
      <c r="E816444"/>
    </row>
    <row r="816445" spans="5:5">
      <c r="E816445"/>
    </row>
    <row r="816446" spans="5:5">
      <c r="E816446"/>
    </row>
    <row r="816447" spans="5:5">
      <c r="E816447"/>
    </row>
    <row r="816448" spans="5:5">
      <c r="E816448"/>
    </row>
    <row r="816449" spans="5:5">
      <c r="E816449"/>
    </row>
    <row r="816450" spans="5:5">
      <c r="E816450"/>
    </row>
    <row r="816451" spans="5:5">
      <c r="E816451"/>
    </row>
    <row r="816452" spans="5:5">
      <c r="E816452"/>
    </row>
    <row r="816453" spans="5:5">
      <c r="E816453"/>
    </row>
    <row r="816454" spans="5:5">
      <c r="E816454"/>
    </row>
    <row r="816455" spans="5:5">
      <c r="E816455"/>
    </row>
    <row r="816456" spans="5:5">
      <c r="E816456"/>
    </row>
    <row r="816457" spans="5:5">
      <c r="E816457"/>
    </row>
    <row r="816458" spans="5:5">
      <c r="E816458"/>
    </row>
    <row r="816459" spans="5:5">
      <c r="E816459"/>
    </row>
    <row r="816460" spans="5:5">
      <c r="E816460"/>
    </row>
    <row r="816461" spans="5:5">
      <c r="E816461"/>
    </row>
    <row r="816462" spans="5:5">
      <c r="E816462"/>
    </row>
    <row r="816463" spans="5:5">
      <c r="E816463"/>
    </row>
    <row r="816464" spans="5:5">
      <c r="E816464"/>
    </row>
    <row r="816465" spans="5:5">
      <c r="E816465"/>
    </row>
    <row r="816466" spans="5:5">
      <c r="E816466"/>
    </row>
    <row r="816467" spans="5:5">
      <c r="E816467"/>
    </row>
    <row r="816468" spans="5:5">
      <c r="E816468"/>
    </row>
    <row r="816469" spans="5:5">
      <c r="E816469"/>
    </row>
    <row r="816470" spans="5:5">
      <c r="E816470"/>
    </row>
    <row r="816471" spans="5:5">
      <c r="E816471"/>
    </row>
    <row r="816472" spans="5:5">
      <c r="E816472"/>
    </row>
    <row r="816473" spans="5:5">
      <c r="E816473"/>
    </row>
    <row r="816474" spans="5:5">
      <c r="E816474"/>
    </row>
    <row r="816475" spans="5:5">
      <c r="E816475"/>
    </row>
    <row r="816476" spans="5:5">
      <c r="E816476"/>
    </row>
    <row r="816477" spans="5:5">
      <c r="E816477"/>
    </row>
    <row r="816478" spans="5:5">
      <c r="E816478"/>
    </row>
    <row r="816479" spans="5:5">
      <c r="E816479"/>
    </row>
    <row r="816480" spans="5:5">
      <c r="E816480"/>
    </row>
    <row r="816481" spans="5:5">
      <c r="E816481"/>
    </row>
    <row r="816482" spans="5:5">
      <c r="E816482"/>
    </row>
    <row r="816483" spans="5:5">
      <c r="E816483"/>
    </row>
    <row r="816484" spans="5:5">
      <c r="E816484"/>
    </row>
    <row r="816485" spans="5:5">
      <c r="E816485"/>
    </row>
    <row r="816486" spans="5:5">
      <c r="E816486"/>
    </row>
    <row r="816487" spans="5:5">
      <c r="E816487"/>
    </row>
    <row r="816488" spans="5:5">
      <c r="E816488"/>
    </row>
    <row r="816489" spans="5:5">
      <c r="E816489"/>
    </row>
    <row r="816490" spans="5:5">
      <c r="E816490"/>
    </row>
    <row r="816491" spans="5:5">
      <c r="E816491"/>
    </row>
    <row r="816492" spans="5:5">
      <c r="E816492"/>
    </row>
    <row r="816493" spans="5:5">
      <c r="E816493"/>
    </row>
    <row r="816494" spans="5:5">
      <c r="E816494"/>
    </row>
    <row r="816495" spans="5:5">
      <c r="E816495"/>
    </row>
    <row r="816496" spans="5:5">
      <c r="E816496"/>
    </row>
    <row r="816497" spans="5:5">
      <c r="E816497"/>
    </row>
    <row r="816498" spans="5:5">
      <c r="E816498"/>
    </row>
    <row r="816499" spans="5:5">
      <c r="E816499"/>
    </row>
    <row r="816500" spans="5:5">
      <c r="E816500"/>
    </row>
    <row r="816501" spans="5:5">
      <c r="E816501"/>
    </row>
    <row r="816502" spans="5:5">
      <c r="E816502"/>
    </row>
    <row r="816503" spans="5:5">
      <c r="E816503"/>
    </row>
    <row r="816504" spans="5:5">
      <c r="E816504"/>
    </row>
    <row r="816505" spans="5:5">
      <c r="E816505"/>
    </row>
    <row r="816506" spans="5:5">
      <c r="E816506"/>
    </row>
    <row r="816507" spans="5:5">
      <c r="E816507"/>
    </row>
    <row r="816508" spans="5:5">
      <c r="E816508"/>
    </row>
    <row r="816509" spans="5:5">
      <c r="E816509"/>
    </row>
    <row r="816510" spans="5:5">
      <c r="E816510"/>
    </row>
    <row r="816511" spans="5:5">
      <c r="E816511"/>
    </row>
    <row r="816512" spans="5:5">
      <c r="E816512"/>
    </row>
    <row r="816513" spans="5:5">
      <c r="E816513"/>
    </row>
    <row r="816514" spans="5:5">
      <c r="E816514"/>
    </row>
    <row r="816515" spans="5:5">
      <c r="E816515"/>
    </row>
    <row r="816516" spans="5:5">
      <c r="E816516"/>
    </row>
    <row r="816517" spans="5:5">
      <c r="E816517"/>
    </row>
    <row r="816518" spans="5:5">
      <c r="E816518"/>
    </row>
    <row r="816519" spans="5:5">
      <c r="E816519"/>
    </row>
    <row r="816520" spans="5:5">
      <c r="E816520"/>
    </row>
    <row r="816521" spans="5:5">
      <c r="E816521"/>
    </row>
    <row r="816522" spans="5:5">
      <c r="E816522"/>
    </row>
    <row r="816523" spans="5:5">
      <c r="E816523"/>
    </row>
    <row r="816524" spans="5:5">
      <c r="E816524"/>
    </row>
    <row r="816525" spans="5:5">
      <c r="E816525"/>
    </row>
    <row r="816526" spans="5:5">
      <c r="E816526"/>
    </row>
    <row r="816527" spans="5:5">
      <c r="E816527"/>
    </row>
    <row r="816528" spans="5:5">
      <c r="E816528"/>
    </row>
    <row r="816529" spans="5:5">
      <c r="E816529"/>
    </row>
    <row r="816530" spans="5:5">
      <c r="E816530"/>
    </row>
    <row r="816531" spans="5:5">
      <c r="E816531"/>
    </row>
    <row r="816532" spans="5:5">
      <c r="E816532"/>
    </row>
    <row r="816533" spans="5:5">
      <c r="E816533"/>
    </row>
    <row r="816534" spans="5:5">
      <c r="E816534"/>
    </row>
    <row r="816535" spans="5:5">
      <c r="E816535"/>
    </row>
    <row r="816536" spans="5:5">
      <c r="E816536"/>
    </row>
    <row r="816537" spans="5:5">
      <c r="E816537"/>
    </row>
    <row r="816538" spans="5:5">
      <c r="E816538"/>
    </row>
    <row r="816539" spans="5:5">
      <c r="E816539"/>
    </row>
    <row r="816540" spans="5:5">
      <c r="E816540"/>
    </row>
    <row r="816541" spans="5:5">
      <c r="E816541"/>
    </row>
    <row r="816542" spans="5:5">
      <c r="E816542"/>
    </row>
    <row r="816543" spans="5:5">
      <c r="E816543"/>
    </row>
    <row r="816544" spans="5:5">
      <c r="E816544"/>
    </row>
    <row r="816545" spans="5:5">
      <c r="E816545"/>
    </row>
    <row r="816546" spans="5:5">
      <c r="E816546"/>
    </row>
    <row r="816547" spans="5:5">
      <c r="E816547"/>
    </row>
    <row r="816548" spans="5:5">
      <c r="E816548"/>
    </row>
    <row r="816549" spans="5:5">
      <c r="E816549"/>
    </row>
    <row r="816550" spans="5:5">
      <c r="E816550"/>
    </row>
    <row r="816551" spans="5:5">
      <c r="E816551"/>
    </row>
    <row r="816552" spans="5:5">
      <c r="E816552"/>
    </row>
    <row r="816553" spans="5:5">
      <c r="E816553"/>
    </row>
    <row r="816554" spans="5:5">
      <c r="E816554"/>
    </row>
    <row r="816555" spans="5:5">
      <c r="E816555"/>
    </row>
    <row r="816556" spans="5:5">
      <c r="E816556"/>
    </row>
    <row r="816557" spans="5:5">
      <c r="E816557"/>
    </row>
    <row r="816558" spans="5:5">
      <c r="E816558"/>
    </row>
    <row r="816559" spans="5:5">
      <c r="E816559"/>
    </row>
    <row r="816560" spans="5:5">
      <c r="E816560"/>
    </row>
    <row r="816561" spans="5:5">
      <c r="E816561"/>
    </row>
    <row r="816562" spans="5:5">
      <c r="E816562"/>
    </row>
    <row r="816563" spans="5:5">
      <c r="E816563"/>
    </row>
    <row r="816564" spans="5:5">
      <c r="E816564"/>
    </row>
    <row r="816565" spans="5:5">
      <c r="E816565"/>
    </row>
    <row r="816566" spans="5:5">
      <c r="E816566"/>
    </row>
    <row r="816567" spans="5:5">
      <c r="E816567"/>
    </row>
    <row r="816568" spans="5:5">
      <c r="E816568"/>
    </row>
    <row r="816569" spans="5:5">
      <c r="E816569"/>
    </row>
    <row r="816570" spans="5:5">
      <c r="E816570"/>
    </row>
    <row r="816571" spans="5:5">
      <c r="E816571"/>
    </row>
    <row r="816572" spans="5:5">
      <c r="E816572"/>
    </row>
    <row r="816573" spans="5:5">
      <c r="E816573"/>
    </row>
    <row r="816574" spans="5:5">
      <c r="E816574"/>
    </row>
    <row r="816575" spans="5:5">
      <c r="E816575"/>
    </row>
    <row r="816576" spans="5:5">
      <c r="E816576"/>
    </row>
    <row r="816577" spans="5:5">
      <c r="E816577"/>
    </row>
    <row r="816578" spans="5:5">
      <c r="E816578"/>
    </row>
    <row r="816579" spans="5:5">
      <c r="E816579"/>
    </row>
    <row r="816580" spans="5:5">
      <c r="E816580"/>
    </row>
    <row r="816581" spans="5:5">
      <c r="E816581"/>
    </row>
    <row r="816582" spans="5:5">
      <c r="E816582"/>
    </row>
    <row r="816583" spans="5:5">
      <c r="E816583"/>
    </row>
    <row r="816584" spans="5:5">
      <c r="E816584"/>
    </row>
    <row r="816585" spans="5:5">
      <c r="E816585"/>
    </row>
    <row r="816586" spans="5:5">
      <c r="E816586"/>
    </row>
    <row r="816587" spans="5:5">
      <c r="E816587"/>
    </row>
    <row r="816588" spans="5:5">
      <c r="E816588"/>
    </row>
    <row r="816589" spans="5:5">
      <c r="E816589"/>
    </row>
    <row r="816590" spans="5:5">
      <c r="E816590"/>
    </row>
    <row r="816591" spans="5:5">
      <c r="E816591"/>
    </row>
    <row r="816592" spans="5:5">
      <c r="E816592"/>
    </row>
    <row r="816593" spans="5:5">
      <c r="E816593"/>
    </row>
    <row r="816594" spans="5:5">
      <c r="E816594"/>
    </row>
    <row r="816595" spans="5:5">
      <c r="E816595"/>
    </row>
    <row r="816596" spans="5:5">
      <c r="E816596"/>
    </row>
    <row r="816597" spans="5:5">
      <c r="E816597"/>
    </row>
    <row r="816598" spans="5:5">
      <c r="E816598"/>
    </row>
    <row r="816599" spans="5:5">
      <c r="E816599"/>
    </row>
    <row r="816600" spans="5:5">
      <c r="E816600"/>
    </row>
    <row r="816601" spans="5:5">
      <c r="E816601"/>
    </row>
    <row r="816602" spans="5:5">
      <c r="E816602"/>
    </row>
    <row r="816603" spans="5:5">
      <c r="E816603"/>
    </row>
    <row r="816604" spans="5:5">
      <c r="E816604"/>
    </row>
    <row r="816605" spans="5:5">
      <c r="E816605"/>
    </row>
    <row r="816606" spans="5:5">
      <c r="E816606"/>
    </row>
    <row r="816607" spans="5:5">
      <c r="E816607"/>
    </row>
    <row r="816608" spans="5:5">
      <c r="E816608"/>
    </row>
    <row r="816609" spans="5:5">
      <c r="E816609"/>
    </row>
    <row r="816610" spans="5:5">
      <c r="E816610"/>
    </row>
    <row r="816611" spans="5:5">
      <c r="E816611"/>
    </row>
    <row r="816612" spans="5:5">
      <c r="E816612"/>
    </row>
    <row r="816613" spans="5:5">
      <c r="E816613"/>
    </row>
    <row r="816614" spans="5:5">
      <c r="E816614"/>
    </row>
    <row r="816615" spans="5:5">
      <c r="E816615"/>
    </row>
    <row r="816616" spans="5:5">
      <c r="E816616"/>
    </row>
    <row r="816617" spans="5:5">
      <c r="E816617"/>
    </row>
    <row r="816618" spans="5:5">
      <c r="E816618"/>
    </row>
    <row r="816619" spans="5:5">
      <c r="E816619"/>
    </row>
    <row r="816620" spans="5:5">
      <c r="E816620"/>
    </row>
    <row r="816621" spans="5:5">
      <c r="E816621"/>
    </row>
    <row r="816622" spans="5:5">
      <c r="E816622"/>
    </row>
    <row r="816623" spans="5:5">
      <c r="E816623"/>
    </row>
    <row r="816624" spans="5:5">
      <c r="E816624"/>
    </row>
    <row r="816625" spans="5:5">
      <c r="E816625"/>
    </row>
    <row r="816626" spans="5:5">
      <c r="E816626"/>
    </row>
    <row r="816627" spans="5:5">
      <c r="E816627"/>
    </row>
    <row r="816628" spans="5:5">
      <c r="E816628"/>
    </row>
    <row r="816629" spans="5:5">
      <c r="E816629"/>
    </row>
    <row r="816630" spans="5:5">
      <c r="E816630"/>
    </row>
    <row r="816631" spans="5:5">
      <c r="E816631"/>
    </row>
    <row r="816632" spans="5:5">
      <c r="E816632"/>
    </row>
    <row r="816633" spans="5:5">
      <c r="E816633"/>
    </row>
    <row r="816634" spans="5:5">
      <c r="E816634"/>
    </row>
    <row r="816635" spans="5:5">
      <c r="E816635"/>
    </row>
    <row r="816636" spans="5:5">
      <c r="E816636"/>
    </row>
    <row r="816637" spans="5:5">
      <c r="E816637"/>
    </row>
    <row r="816638" spans="5:5">
      <c r="E816638"/>
    </row>
    <row r="816639" spans="5:5">
      <c r="E816639"/>
    </row>
    <row r="816640" spans="5:5">
      <c r="E816640"/>
    </row>
    <row r="816641" spans="5:5">
      <c r="E816641"/>
    </row>
    <row r="816642" spans="5:5">
      <c r="E816642"/>
    </row>
    <row r="816643" spans="5:5">
      <c r="E816643"/>
    </row>
    <row r="816644" spans="5:5">
      <c r="E816644"/>
    </row>
    <row r="816645" spans="5:5">
      <c r="E816645"/>
    </row>
    <row r="816646" spans="5:5">
      <c r="E816646"/>
    </row>
    <row r="816647" spans="5:5">
      <c r="E816647"/>
    </row>
    <row r="816648" spans="5:5">
      <c r="E816648"/>
    </row>
    <row r="816649" spans="5:5">
      <c r="E816649"/>
    </row>
    <row r="816650" spans="5:5">
      <c r="E816650"/>
    </row>
    <row r="816651" spans="5:5">
      <c r="E816651"/>
    </row>
    <row r="816652" spans="5:5">
      <c r="E816652"/>
    </row>
    <row r="816653" spans="5:5">
      <c r="E816653"/>
    </row>
    <row r="816654" spans="5:5">
      <c r="E816654"/>
    </row>
    <row r="816655" spans="5:5">
      <c r="E816655"/>
    </row>
    <row r="816656" spans="5:5">
      <c r="E816656"/>
    </row>
    <row r="816657" spans="5:5">
      <c r="E816657"/>
    </row>
    <row r="816658" spans="5:5">
      <c r="E816658"/>
    </row>
    <row r="816659" spans="5:5">
      <c r="E816659"/>
    </row>
    <row r="816660" spans="5:5">
      <c r="E816660"/>
    </row>
    <row r="816661" spans="5:5">
      <c r="E816661"/>
    </row>
    <row r="816662" spans="5:5">
      <c r="E816662"/>
    </row>
    <row r="816663" spans="5:5">
      <c r="E816663"/>
    </row>
    <row r="816664" spans="5:5">
      <c r="E816664"/>
    </row>
    <row r="816665" spans="5:5">
      <c r="E816665"/>
    </row>
    <row r="816666" spans="5:5">
      <c r="E816666"/>
    </row>
    <row r="816667" spans="5:5">
      <c r="E816667"/>
    </row>
    <row r="816668" spans="5:5">
      <c r="E816668"/>
    </row>
    <row r="816669" spans="5:5">
      <c r="E816669"/>
    </row>
    <row r="816670" spans="5:5">
      <c r="E816670"/>
    </row>
    <row r="816671" spans="5:5">
      <c r="E816671"/>
    </row>
    <row r="816672" spans="5:5">
      <c r="E816672"/>
    </row>
    <row r="816673" spans="5:5">
      <c r="E816673"/>
    </row>
    <row r="816674" spans="5:5">
      <c r="E816674"/>
    </row>
    <row r="816675" spans="5:5">
      <c r="E816675"/>
    </row>
    <row r="816676" spans="5:5">
      <c r="E816676"/>
    </row>
    <row r="816677" spans="5:5">
      <c r="E816677"/>
    </row>
    <row r="816678" spans="5:5">
      <c r="E816678"/>
    </row>
    <row r="816679" spans="5:5">
      <c r="E816679"/>
    </row>
    <row r="816680" spans="5:5">
      <c r="E816680"/>
    </row>
    <row r="816681" spans="5:5">
      <c r="E816681"/>
    </row>
    <row r="816682" spans="5:5">
      <c r="E816682"/>
    </row>
    <row r="816683" spans="5:5">
      <c r="E816683"/>
    </row>
    <row r="816684" spans="5:5">
      <c r="E816684"/>
    </row>
    <row r="816685" spans="5:5">
      <c r="E816685"/>
    </row>
    <row r="816686" spans="5:5">
      <c r="E816686"/>
    </row>
    <row r="816687" spans="5:5">
      <c r="E816687"/>
    </row>
    <row r="816688" spans="5:5">
      <c r="E816688"/>
    </row>
    <row r="816689" spans="5:5">
      <c r="E816689"/>
    </row>
    <row r="816690" spans="5:5">
      <c r="E816690"/>
    </row>
    <row r="816691" spans="5:5">
      <c r="E816691"/>
    </row>
    <row r="816692" spans="5:5">
      <c r="E816692"/>
    </row>
    <row r="816693" spans="5:5">
      <c r="E816693"/>
    </row>
    <row r="816694" spans="5:5">
      <c r="E816694"/>
    </row>
    <row r="816695" spans="5:5">
      <c r="E816695"/>
    </row>
    <row r="816696" spans="5:5">
      <c r="E816696"/>
    </row>
    <row r="816697" spans="5:5">
      <c r="E816697"/>
    </row>
    <row r="816698" spans="5:5">
      <c r="E816698"/>
    </row>
    <row r="816699" spans="5:5">
      <c r="E816699"/>
    </row>
    <row r="816700" spans="5:5">
      <c r="E816700"/>
    </row>
    <row r="816701" spans="5:5">
      <c r="E816701"/>
    </row>
    <row r="816702" spans="5:5">
      <c r="E816702"/>
    </row>
    <row r="816703" spans="5:5">
      <c r="E816703"/>
    </row>
    <row r="816704" spans="5:5">
      <c r="E816704"/>
    </row>
    <row r="816705" spans="5:5">
      <c r="E816705"/>
    </row>
    <row r="816706" spans="5:5">
      <c r="E816706"/>
    </row>
    <row r="816707" spans="5:5">
      <c r="E816707"/>
    </row>
    <row r="816708" spans="5:5">
      <c r="E816708"/>
    </row>
    <row r="816709" spans="5:5">
      <c r="E816709"/>
    </row>
    <row r="816710" spans="5:5">
      <c r="E816710"/>
    </row>
    <row r="816711" spans="5:5">
      <c r="E816711"/>
    </row>
    <row r="816712" spans="5:5">
      <c r="E816712"/>
    </row>
    <row r="816713" spans="5:5">
      <c r="E816713"/>
    </row>
    <row r="816714" spans="5:5">
      <c r="E816714"/>
    </row>
    <row r="816715" spans="5:5">
      <c r="E816715"/>
    </row>
    <row r="816716" spans="5:5">
      <c r="E816716"/>
    </row>
    <row r="816717" spans="5:5">
      <c r="E816717"/>
    </row>
    <row r="816718" spans="5:5">
      <c r="E816718"/>
    </row>
    <row r="816719" spans="5:5">
      <c r="E816719"/>
    </row>
    <row r="816720" spans="5:5">
      <c r="E816720"/>
    </row>
    <row r="816721" spans="5:5">
      <c r="E816721"/>
    </row>
    <row r="816722" spans="5:5">
      <c r="E816722"/>
    </row>
    <row r="816723" spans="5:5">
      <c r="E816723"/>
    </row>
    <row r="816724" spans="5:5">
      <c r="E816724"/>
    </row>
    <row r="816725" spans="5:5">
      <c r="E816725"/>
    </row>
    <row r="816726" spans="5:5">
      <c r="E816726"/>
    </row>
    <row r="816727" spans="5:5">
      <c r="E816727"/>
    </row>
    <row r="816728" spans="5:5">
      <c r="E816728"/>
    </row>
    <row r="816729" spans="5:5">
      <c r="E816729"/>
    </row>
    <row r="816730" spans="5:5">
      <c r="E816730"/>
    </row>
    <row r="816731" spans="5:5">
      <c r="E816731"/>
    </row>
    <row r="816732" spans="5:5">
      <c r="E816732"/>
    </row>
    <row r="816733" spans="5:5">
      <c r="E816733"/>
    </row>
    <row r="816734" spans="5:5">
      <c r="E816734"/>
    </row>
    <row r="816735" spans="5:5">
      <c r="E816735"/>
    </row>
    <row r="816736" spans="5:5">
      <c r="E816736"/>
    </row>
    <row r="816737" spans="5:5">
      <c r="E816737"/>
    </row>
    <row r="816738" spans="5:5">
      <c r="E816738"/>
    </row>
    <row r="816739" spans="5:5">
      <c r="E816739"/>
    </row>
    <row r="816740" spans="5:5">
      <c r="E816740"/>
    </row>
    <row r="816741" spans="5:5">
      <c r="E816741"/>
    </row>
    <row r="816742" spans="5:5">
      <c r="E816742"/>
    </row>
    <row r="816743" spans="5:5">
      <c r="E816743"/>
    </row>
    <row r="816744" spans="5:5">
      <c r="E816744"/>
    </row>
    <row r="816745" spans="5:5">
      <c r="E816745"/>
    </row>
    <row r="816746" spans="5:5">
      <c r="E816746"/>
    </row>
    <row r="816747" spans="5:5">
      <c r="E816747"/>
    </row>
    <row r="816748" spans="5:5">
      <c r="E816748"/>
    </row>
    <row r="816749" spans="5:5">
      <c r="E816749"/>
    </row>
    <row r="816750" spans="5:5">
      <c r="E816750"/>
    </row>
    <row r="816751" spans="5:5">
      <c r="E816751"/>
    </row>
    <row r="816752" spans="5:5">
      <c r="E816752"/>
    </row>
    <row r="816753" spans="5:5">
      <c r="E816753"/>
    </row>
    <row r="816754" spans="5:5">
      <c r="E816754"/>
    </row>
    <row r="816755" spans="5:5">
      <c r="E816755"/>
    </row>
    <row r="816756" spans="5:5">
      <c r="E816756"/>
    </row>
    <row r="816757" spans="5:5">
      <c r="E816757"/>
    </row>
    <row r="816758" spans="5:5">
      <c r="E816758"/>
    </row>
    <row r="816759" spans="5:5">
      <c r="E816759"/>
    </row>
    <row r="816760" spans="5:5">
      <c r="E816760"/>
    </row>
    <row r="816761" spans="5:5">
      <c r="E816761"/>
    </row>
    <row r="816762" spans="5:5">
      <c r="E816762"/>
    </row>
    <row r="816763" spans="5:5">
      <c r="E816763"/>
    </row>
    <row r="816764" spans="5:5">
      <c r="E816764"/>
    </row>
    <row r="816765" spans="5:5">
      <c r="E816765"/>
    </row>
    <row r="816766" spans="5:5">
      <c r="E816766"/>
    </row>
    <row r="816767" spans="5:5">
      <c r="E816767"/>
    </row>
    <row r="816768" spans="5:5">
      <c r="E816768"/>
    </row>
    <row r="816769" spans="5:5">
      <c r="E816769"/>
    </row>
    <row r="816770" spans="5:5">
      <c r="E816770"/>
    </row>
    <row r="816771" spans="5:5">
      <c r="E816771"/>
    </row>
    <row r="816772" spans="5:5">
      <c r="E816772"/>
    </row>
    <row r="816773" spans="5:5">
      <c r="E816773"/>
    </row>
    <row r="816774" spans="5:5">
      <c r="E816774"/>
    </row>
    <row r="816775" spans="5:5">
      <c r="E816775"/>
    </row>
    <row r="816776" spans="5:5">
      <c r="E816776"/>
    </row>
    <row r="816777" spans="5:5">
      <c r="E816777"/>
    </row>
    <row r="816778" spans="5:5">
      <c r="E816778"/>
    </row>
    <row r="816779" spans="5:5">
      <c r="E816779"/>
    </row>
    <row r="816780" spans="5:5">
      <c r="E816780"/>
    </row>
    <row r="816781" spans="5:5">
      <c r="E816781"/>
    </row>
    <row r="816782" spans="5:5">
      <c r="E816782"/>
    </row>
    <row r="816783" spans="5:5">
      <c r="E816783"/>
    </row>
    <row r="816784" spans="5:5">
      <c r="E816784"/>
    </row>
    <row r="816785" spans="5:5">
      <c r="E816785"/>
    </row>
    <row r="816786" spans="5:5">
      <c r="E816786"/>
    </row>
    <row r="816787" spans="5:5">
      <c r="E816787"/>
    </row>
    <row r="816788" spans="5:5">
      <c r="E816788"/>
    </row>
    <row r="816789" spans="5:5">
      <c r="E816789"/>
    </row>
    <row r="816790" spans="5:5">
      <c r="E816790"/>
    </row>
    <row r="816791" spans="5:5">
      <c r="E816791"/>
    </row>
    <row r="816792" spans="5:5">
      <c r="E816792"/>
    </row>
    <row r="816793" spans="5:5">
      <c r="E816793"/>
    </row>
    <row r="816794" spans="5:5">
      <c r="E816794"/>
    </row>
    <row r="816795" spans="5:5">
      <c r="E816795"/>
    </row>
    <row r="816796" spans="5:5">
      <c r="E816796"/>
    </row>
    <row r="816797" spans="5:5">
      <c r="E816797"/>
    </row>
    <row r="816798" spans="5:5">
      <c r="E816798"/>
    </row>
    <row r="816799" spans="5:5">
      <c r="E816799"/>
    </row>
    <row r="816800" spans="5:5">
      <c r="E816800"/>
    </row>
    <row r="816801" spans="5:5">
      <c r="E816801"/>
    </row>
    <row r="816802" spans="5:5">
      <c r="E816802"/>
    </row>
    <row r="816803" spans="5:5">
      <c r="E816803"/>
    </row>
    <row r="816804" spans="5:5">
      <c r="E816804"/>
    </row>
    <row r="816805" spans="5:5">
      <c r="E816805"/>
    </row>
    <row r="816806" spans="5:5">
      <c r="E816806"/>
    </row>
    <row r="816807" spans="5:5">
      <c r="E816807"/>
    </row>
    <row r="816808" spans="5:5">
      <c r="E816808"/>
    </row>
    <row r="816809" spans="5:5">
      <c r="E816809"/>
    </row>
    <row r="816810" spans="5:5">
      <c r="E816810"/>
    </row>
    <row r="816811" spans="5:5">
      <c r="E816811"/>
    </row>
    <row r="816812" spans="5:5">
      <c r="E816812"/>
    </row>
    <row r="816813" spans="5:5">
      <c r="E816813"/>
    </row>
    <row r="816814" spans="5:5">
      <c r="E816814"/>
    </row>
    <row r="816815" spans="5:5">
      <c r="E816815"/>
    </row>
    <row r="816816" spans="5:5">
      <c r="E816816"/>
    </row>
    <row r="816817" spans="5:5">
      <c r="E816817"/>
    </row>
    <row r="816818" spans="5:5">
      <c r="E816818"/>
    </row>
    <row r="816819" spans="5:5">
      <c r="E816819"/>
    </row>
    <row r="816820" spans="5:5">
      <c r="E816820"/>
    </row>
    <row r="816821" spans="5:5">
      <c r="E816821"/>
    </row>
    <row r="816822" spans="5:5">
      <c r="E816822"/>
    </row>
    <row r="816823" spans="5:5">
      <c r="E816823"/>
    </row>
    <row r="816824" spans="5:5">
      <c r="E816824"/>
    </row>
    <row r="816825" spans="5:5">
      <c r="E816825"/>
    </row>
    <row r="816826" spans="5:5">
      <c r="E816826"/>
    </row>
    <row r="816827" spans="5:5">
      <c r="E816827"/>
    </row>
    <row r="816828" spans="5:5">
      <c r="E816828"/>
    </row>
    <row r="816829" spans="5:5">
      <c r="E816829"/>
    </row>
    <row r="816830" spans="5:5">
      <c r="E816830"/>
    </row>
    <row r="816831" spans="5:5">
      <c r="E816831"/>
    </row>
    <row r="816832" spans="5:5">
      <c r="E816832"/>
    </row>
    <row r="816833" spans="5:5">
      <c r="E816833"/>
    </row>
    <row r="816834" spans="5:5">
      <c r="E816834"/>
    </row>
    <row r="816835" spans="5:5">
      <c r="E816835"/>
    </row>
    <row r="816836" spans="5:5">
      <c r="E816836"/>
    </row>
    <row r="816837" spans="5:5">
      <c r="E816837"/>
    </row>
    <row r="816838" spans="5:5">
      <c r="E816838"/>
    </row>
    <row r="816839" spans="5:5">
      <c r="E816839"/>
    </row>
    <row r="816840" spans="5:5">
      <c r="E816840"/>
    </row>
    <row r="816841" spans="5:5">
      <c r="E816841"/>
    </row>
    <row r="816842" spans="5:5">
      <c r="E816842"/>
    </row>
    <row r="816843" spans="5:5">
      <c r="E816843"/>
    </row>
    <row r="816844" spans="5:5">
      <c r="E816844"/>
    </row>
    <row r="816845" spans="5:5">
      <c r="E816845"/>
    </row>
    <row r="816846" spans="5:5">
      <c r="E816846"/>
    </row>
    <row r="816847" spans="5:5">
      <c r="E816847"/>
    </row>
    <row r="816848" spans="5:5">
      <c r="E816848"/>
    </row>
    <row r="816849" spans="5:5">
      <c r="E816849"/>
    </row>
    <row r="816850" spans="5:5">
      <c r="E816850"/>
    </row>
    <row r="816851" spans="5:5">
      <c r="E816851"/>
    </row>
    <row r="816852" spans="5:5">
      <c r="E816852"/>
    </row>
    <row r="816853" spans="5:5">
      <c r="E816853"/>
    </row>
    <row r="816854" spans="5:5">
      <c r="E816854"/>
    </row>
    <row r="816855" spans="5:5">
      <c r="E816855"/>
    </row>
    <row r="816856" spans="5:5">
      <c r="E816856"/>
    </row>
    <row r="816857" spans="5:5">
      <c r="E816857"/>
    </row>
    <row r="816858" spans="5:5">
      <c r="E816858"/>
    </row>
    <row r="816859" spans="5:5">
      <c r="E816859"/>
    </row>
    <row r="816860" spans="5:5">
      <c r="E816860"/>
    </row>
    <row r="816861" spans="5:5">
      <c r="E816861"/>
    </row>
    <row r="816862" spans="5:5">
      <c r="E816862"/>
    </row>
    <row r="816863" spans="5:5">
      <c r="E816863"/>
    </row>
    <row r="816864" spans="5:5">
      <c r="E816864"/>
    </row>
    <row r="816865" spans="5:5">
      <c r="E816865"/>
    </row>
    <row r="816866" spans="5:5">
      <c r="E816866"/>
    </row>
    <row r="816867" spans="5:5">
      <c r="E816867"/>
    </row>
    <row r="816868" spans="5:5">
      <c r="E816868"/>
    </row>
    <row r="816869" spans="5:5">
      <c r="E816869"/>
    </row>
    <row r="816870" spans="5:5">
      <c r="E816870"/>
    </row>
    <row r="816871" spans="5:5">
      <c r="E816871"/>
    </row>
    <row r="816872" spans="5:5">
      <c r="E816872"/>
    </row>
    <row r="816873" spans="5:5">
      <c r="E816873"/>
    </row>
    <row r="816874" spans="5:5">
      <c r="E816874"/>
    </row>
    <row r="816875" spans="5:5">
      <c r="E816875"/>
    </row>
    <row r="816876" spans="5:5">
      <c r="E816876"/>
    </row>
    <row r="816877" spans="5:5">
      <c r="E816877"/>
    </row>
    <row r="816878" spans="5:5">
      <c r="E816878"/>
    </row>
    <row r="816879" spans="5:5">
      <c r="E816879"/>
    </row>
    <row r="816880" spans="5:5">
      <c r="E816880"/>
    </row>
    <row r="816881" spans="5:5">
      <c r="E816881"/>
    </row>
    <row r="816882" spans="5:5">
      <c r="E816882"/>
    </row>
    <row r="816883" spans="5:5">
      <c r="E816883"/>
    </row>
    <row r="816884" spans="5:5">
      <c r="E816884"/>
    </row>
    <row r="816885" spans="5:5">
      <c r="E816885"/>
    </row>
    <row r="816886" spans="5:5">
      <c r="E816886"/>
    </row>
    <row r="816887" spans="5:5">
      <c r="E816887"/>
    </row>
    <row r="816888" spans="5:5">
      <c r="E816888"/>
    </row>
    <row r="816889" spans="5:5">
      <c r="E816889"/>
    </row>
    <row r="816890" spans="5:5">
      <c r="E816890"/>
    </row>
    <row r="816891" spans="5:5">
      <c r="E816891"/>
    </row>
    <row r="816892" spans="5:5">
      <c r="E816892"/>
    </row>
    <row r="816893" spans="5:5">
      <c r="E816893"/>
    </row>
    <row r="816894" spans="5:5">
      <c r="E816894"/>
    </row>
    <row r="816895" spans="5:5">
      <c r="E816895"/>
    </row>
    <row r="816896" spans="5:5">
      <c r="E816896"/>
    </row>
    <row r="816897" spans="5:5">
      <c r="E816897"/>
    </row>
    <row r="816898" spans="5:5">
      <c r="E816898"/>
    </row>
    <row r="816899" spans="5:5">
      <c r="E816899"/>
    </row>
    <row r="816900" spans="5:5">
      <c r="E816900"/>
    </row>
    <row r="816901" spans="5:5">
      <c r="E816901"/>
    </row>
    <row r="816902" spans="5:5">
      <c r="E816902"/>
    </row>
    <row r="816903" spans="5:5">
      <c r="E816903"/>
    </row>
    <row r="816904" spans="5:5">
      <c r="E816904"/>
    </row>
    <row r="816905" spans="5:5">
      <c r="E816905"/>
    </row>
    <row r="816906" spans="5:5">
      <c r="E816906"/>
    </row>
    <row r="816907" spans="5:5">
      <c r="E816907"/>
    </row>
    <row r="816908" spans="5:5">
      <c r="E816908"/>
    </row>
    <row r="816909" spans="5:5">
      <c r="E816909"/>
    </row>
    <row r="816910" spans="5:5">
      <c r="E816910"/>
    </row>
    <row r="816911" spans="5:5">
      <c r="E816911"/>
    </row>
    <row r="816912" spans="5:5">
      <c r="E816912"/>
    </row>
    <row r="816913" spans="5:5">
      <c r="E816913"/>
    </row>
    <row r="816914" spans="5:5">
      <c r="E816914"/>
    </row>
    <row r="816915" spans="5:5">
      <c r="E816915"/>
    </row>
    <row r="816916" spans="5:5">
      <c r="E816916"/>
    </row>
    <row r="816917" spans="5:5">
      <c r="E816917"/>
    </row>
    <row r="816918" spans="5:5">
      <c r="E816918"/>
    </row>
    <row r="816919" spans="5:5">
      <c r="E816919"/>
    </row>
    <row r="816920" spans="5:5">
      <c r="E816920"/>
    </row>
    <row r="816921" spans="5:5">
      <c r="E816921"/>
    </row>
    <row r="816922" spans="5:5">
      <c r="E816922"/>
    </row>
    <row r="816923" spans="5:5">
      <c r="E816923"/>
    </row>
    <row r="816924" spans="5:5">
      <c r="E816924"/>
    </row>
    <row r="816925" spans="5:5">
      <c r="E816925"/>
    </row>
    <row r="816926" spans="5:5">
      <c r="E816926"/>
    </row>
    <row r="816927" spans="5:5">
      <c r="E816927"/>
    </row>
    <row r="816928" spans="5:5">
      <c r="E816928"/>
    </row>
    <row r="816929" spans="5:5">
      <c r="E816929"/>
    </row>
    <row r="816930" spans="5:5">
      <c r="E816930"/>
    </row>
    <row r="816931" spans="5:5">
      <c r="E816931"/>
    </row>
    <row r="816932" spans="5:5">
      <c r="E816932"/>
    </row>
    <row r="816933" spans="5:5">
      <c r="E816933"/>
    </row>
    <row r="816934" spans="5:5">
      <c r="E816934"/>
    </row>
    <row r="816935" spans="5:5">
      <c r="E816935"/>
    </row>
    <row r="816936" spans="5:5">
      <c r="E816936"/>
    </row>
    <row r="816937" spans="5:5">
      <c r="E816937"/>
    </row>
    <row r="816938" spans="5:5">
      <c r="E816938"/>
    </row>
    <row r="816939" spans="5:5">
      <c r="E816939"/>
    </row>
    <row r="816940" spans="5:5">
      <c r="E816940"/>
    </row>
    <row r="816941" spans="5:5">
      <c r="E816941"/>
    </row>
    <row r="816942" spans="5:5">
      <c r="E816942"/>
    </row>
    <row r="816943" spans="5:5">
      <c r="E816943"/>
    </row>
    <row r="816944" spans="5:5">
      <c r="E816944"/>
    </row>
    <row r="816945" spans="5:5">
      <c r="E816945"/>
    </row>
    <row r="816946" spans="5:5">
      <c r="E816946"/>
    </row>
    <row r="816947" spans="5:5">
      <c r="E816947"/>
    </row>
    <row r="816948" spans="5:5">
      <c r="E816948"/>
    </row>
    <row r="816949" spans="5:5">
      <c r="E816949"/>
    </row>
    <row r="816950" spans="5:5">
      <c r="E816950"/>
    </row>
    <row r="816951" spans="5:5">
      <c r="E816951"/>
    </row>
    <row r="816952" spans="5:5">
      <c r="E816952"/>
    </row>
    <row r="816953" spans="5:5">
      <c r="E816953"/>
    </row>
    <row r="816954" spans="5:5">
      <c r="E816954"/>
    </row>
    <row r="816955" spans="5:5">
      <c r="E816955"/>
    </row>
    <row r="816956" spans="5:5">
      <c r="E816956"/>
    </row>
    <row r="816957" spans="5:5">
      <c r="E816957"/>
    </row>
    <row r="816958" spans="5:5">
      <c r="E816958"/>
    </row>
    <row r="816959" spans="5:5">
      <c r="E816959"/>
    </row>
    <row r="816960" spans="5:5">
      <c r="E816960"/>
    </row>
    <row r="816961" spans="5:5">
      <c r="E816961"/>
    </row>
    <row r="816962" spans="5:5">
      <c r="E816962"/>
    </row>
    <row r="816963" spans="5:5">
      <c r="E816963"/>
    </row>
    <row r="816964" spans="5:5">
      <c r="E816964"/>
    </row>
    <row r="816965" spans="5:5">
      <c r="E816965"/>
    </row>
    <row r="816966" spans="5:5">
      <c r="E816966"/>
    </row>
    <row r="816967" spans="5:5">
      <c r="E816967"/>
    </row>
    <row r="816968" spans="5:5">
      <c r="E816968"/>
    </row>
    <row r="816969" spans="5:5">
      <c r="E816969"/>
    </row>
    <row r="816970" spans="5:5">
      <c r="E816970"/>
    </row>
    <row r="816971" spans="5:5">
      <c r="E816971"/>
    </row>
    <row r="816972" spans="5:5">
      <c r="E816972"/>
    </row>
    <row r="816973" spans="5:5">
      <c r="E816973"/>
    </row>
    <row r="816974" spans="5:5">
      <c r="E816974"/>
    </row>
    <row r="816975" spans="5:5">
      <c r="E816975"/>
    </row>
    <row r="816976" spans="5:5">
      <c r="E816976"/>
    </row>
    <row r="816977" spans="5:5">
      <c r="E816977"/>
    </row>
    <row r="816978" spans="5:5">
      <c r="E816978"/>
    </row>
    <row r="816979" spans="5:5">
      <c r="E816979"/>
    </row>
    <row r="816980" spans="5:5">
      <c r="E816980"/>
    </row>
    <row r="816981" spans="5:5">
      <c r="E816981"/>
    </row>
    <row r="816982" spans="5:5">
      <c r="E816982"/>
    </row>
    <row r="816983" spans="5:5">
      <c r="E816983"/>
    </row>
    <row r="816984" spans="5:5">
      <c r="E816984"/>
    </row>
    <row r="816985" spans="5:5">
      <c r="E816985"/>
    </row>
    <row r="816986" spans="5:5">
      <c r="E816986"/>
    </row>
    <row r="816987" spans="5:5">
      <c r="E816987"/>
    </row>
    <row r="816988" spans="5:5">
      <c r="E816988"/>
    </row>
    <row r="816989" spans="5:5">
      <c r="E816989"/>
    </row>
    <row r="816990" spans="5:5">
      <c r="E816990"/>
    </row>
    <row r="816991" spans="5:5">
      <c r="E816991"/>
    </row>
    <row r="816992" spans="5:5">
      <c r="E816992"/>
    </row>
    <row r="816993" spans="5:5">
      <c r="E816993"/>
    </row>
    <row r="816994" spans="5:5">
      <c r="E816994"/>
    </row>
    <row r="816995" spans="5:5">
      <c r="E816995"/>
    </row>
    <row r="816996" spans="5:5">
      <c r="E816996"/>
    </row>
    <row r="816997" spans="5:5">
      <c r="E816997"/>
    </row>
    <row r="816998" spans="5:5">
      <c r="E816998"/>
    </row>
    <row r="816999" spans="5:5">
      <c r="E816999"/>
    </row>
    <row r="817000" spans="5:5">
      <c r="E817000"/>
    </row>
    <row r="817001" spans="5:5">
      <c r="E817001"/>
    </row>
    <row r="817002" spans="5:5">
      <c r="E817002"/>
    </row>
    <row r="817003" spans="5:5">
      <c r="E817003"/>
    </row>
    <row r="817004" spans="5:5">
      <c r="E817004"/>
    </row>
    <row r="817005" spans="5:5">
      <c r="E817005"/>
    </row>
    <row r="817006" spans="5:5">
      <c r="E817006"/>
    </row>
    <row r="817007" spans="5:5">
      <c r="E817007"/>
    </row>
    <row r="817008" spans="5:5">
      <c r="E817008"/>
    </row>
    <row r="817009" spans="5:5">
      <c r="E817009"/>
    </row>
    <row r="817010" spans="5:5">
      <c r="E817010"/>
    </row>
    <row r="817011" spans="5:5">
      <c r="E817011"/>
    </row>
    <row r="817012" spans="5:5">
      <c r="E817012"/>
    </row>
    <row r="817013" spans="5:5">
      <c r="E817013"/>
    </row>
    <row r="817014" spans="5:5">
      <c r="E817014"/>
    </row>
    <row r="817015" spans="5:5">
      <c r="E817015"/>
    </row>
    <row r="817016" spans="5:5">
      <c r="E817016"/>
    </row>
    <row r="817017" spans="5:5">
      <c r="E817017"/>
    </row>
    <row r="817018" spans="5:5">
      <c r="E817018"/>
    </row>
    <row r="817019" spans="5:5">
      <c r="E817019"/>
    </row>
    <row r="817020" spans="5:5">
      <c r="E817020"/>
    </row>
    <row r="817021" spans="5:5">
      <c r="E817021"/>
    </row>
    <row r="817022" spans="5:5">
      <c r="E817022"/>
    </row>
    <row r="817023" spans="5:5">
      <c r="E817023"/>
    </row>
    <row r="817024" spans="5:5">
      <c r="E817024"/>
    </row>
    <row r="817025" spans="5:5">
      <c r="E817025"/>
    </row>
    <row r="817026" spans="5:5">
      <c r="E817026"/>
    </row>
    <row r="817027" spans="5:5">
      <c r="E817027"/>
    </row>
    <row r="817028" spans="5:5">
      <c r="E817028"/>
    </row>
    <row r="817029" spans="5:5">
      <c r="E817029"/>
    </row>
    <row r="817030" spans="5:5">
      <c r="E817030"/>
    </row>
    <row r="817031" spans="5:5">
      <c r="E817031"/>
    </row>
    <row r="817032" spans="5:5">
      <c r="E817032"/>
    </row>
    <row r="817033" spans="5:5">
      <c r="E817033"/>
    </row>
    <row r="817034" spans="5:5">
      <c r="E817034"/>
    </row>
    <row r="817035" spans="5:5">
      <c r="E817035"/>
    </row>
    <row r="817036" spans="5:5">
      <c r="E817036"/>
    </row>
    <row r="817037" spans="5:5">
      <c r="E817037"/>
    </row>
    <row r="817038" spans="5:5">
      <c r="E817038"/>
    </row>
    <row r="817039" spans="5:5">
      <c r="E817039"/>
    </row>
    <row r="817040" spans="5:5">
      <c r="E817040"/>
    </row>
    <row r="817041" spans="5:5">
      <c r="E817041"/>
    </row>
    <row r="817042" spans="5:5">
      <c r="E817042"/>
    </row>
    <row r="817043" spans="5:5">
      <c r="E817043"/>
    </row>
    <row r="817044" spans="5:5">
      <c r="E817044"/>
    </row>
    <row r="817045" spans="5:5">
      <c r="E817045"/>
    </row>
    <row r="817046" spans="5:5">
      <c r="E817046"/>
    </row>
    <row r="817047" spans="5:5">
      <c r="E817047"/>
    </row>
    <row r="817048" spans="5:5">
      <c r="E817048"/>
    </row>
    <row r="817049" spans="5:5">
      <c r="E817049"/>
    </row>
    <row r="817050" spans="5:5">
      <c r="E817050"/>
    </row>
    <row r="817051" spans="5:5">
      <c r="E817051"/>
    </row>
    <row r="817052" spans="5:5">
      <c r="E817052"/>
    </row>
    <row r="817053" spans="5:5">
      <c r="E817053"/>
    </row>
    <row r="817054" spans="5:5">
      <c r="E817054"/>
    </row>
    <row r="817055" spans="5:5">
      <c r="E817055"/>
    </row>
    <row r="817056" spans="5:5">
      <c r="E817056"/>
    </row>
    <row r="817057" spans="5:5">
      <c r="E817057"/>
    </row>
    <row r="817058" spans="5:5">
      <c r="E817058"/>
    </row>
    <row r="817059" spans="5:5">
      <c r="E817059"/>
    </row>
    <row r="817060" spans="5:5">
      <c r="E817060"/>
    </row>
    <row r="817061" spans="5:5">
      <c r="E817061"/>
    </row>
    <row r="817062" spans="5:5">
      <c r="E817062"/>
    </row>
    <row r="817063" spans="5:5">
      <c r="E817063"/>
    </row>
    <row r="817064" spans="5:5">
      <c r="E817064"/>
    </row>
    <row r="817065" spans="5:5">
      <c r="E817065"/>
    </row>
    <row r="817066" spans="5:5">
      <c r="E817066"/>
    </row>
    <row r="817067" spans="5:5">
      <c r="E817067"/>
    </row>
    <row r="817068" spans="5:5">
      <c r="E817068"/>
    </row>
    <row r="817069" spans="5:5">
      <c r="E817069"/>
    </row>
    <row r="817070" spans="5:5">
      <c r="E817070"/>
    </row>
    <row r="817071" spans="5:5">
      <c r="E817071"/>
    </row>
    <row r="817072" spans="5:5">
      <c r="E817072"/>
    </row>
    <row r="817073" spans="5:5">
      <c r="E817073"/>
    </row>
    <row r="817074" spans="5:5">
      <c r="E817074"/>
    </row>
    <row r="817075" spans="5:5">
      <c r="E817075"/>
    </row>
    <row r="817076" spans="5:5">
      <c r="E817076"/>
    </row>
    <row r="817077" spans="5:5">
      <c r="E817077"/>
    </row>
    <row r="817078" spans="5:5">
      <c r="E817078"/>
    </row>
    <row r="817079" spans="5:5">
      <c r="E817079"/>
    </row>
    <row r="817080" spans="5:5">
      <c r="E817080"/>
    </row>
    <row r="817081" spans="5:5">
      <c r="E817081"/>
    </row>
    <row r="817082" spans="5:5">
      <c r="E817082"/>
    </row>
    <row r="817083" spans="5:5">
      <c r="E817083"/>
    </row>
    <row r="817084" spans="5:5">
      <c r="E817084"/>
    </row>
    <row r="817085" spans="5:5">
      <c r="E817085"/>
    </row>
    <row r="817086" spans="5:5">
      <c r="E817086"/>
    </row>
    <row r="817087" spans="5:5">
      <c r="E817087"/>
    </row>
    <row r="817088" spans="5:5">
      <c r="E817088"/>
    </row>
    <row r="817089" spans="5:5">
      <c r="E817089"/>
    </row>
    <row r="817090" spans="5:5">
      <c r="E817090"/>
    </row>
    <row r="817091" spans="5:5">
      <c r="E817091"/>
    </row>
    <row r="817092" spans="5:5">
      <c r="E817092"/>
    </row>
    <row r="817093" spans="5:5">
      <c r="E817093"/>
    </row>
    <row r="817094" spans="5:5">
      <c r="E817094"/>
    </row>
    <row r="817095" spans="5:5">
      <c r="E817095"/>
    </row>
    <row r="817096" spans="5:5">
      <c r="E817096"/>
    </row>
    <row r="817097" spans="5:5">
      <c r="E817097"/>
    </row>
    <row r="817098" spans="5:5">
      <c r="E817098"/>
    </row>
    <row r="817099" spans="5:5">
      <c r="E817099"/>
    </row>
    <row r="817100" spans="5:5">
      <c r="E817100"/>
    </row>
    <row r="817101" spans="5:5">
      <c r="E817101"/>
    </row>
    <row r="817102" spans="5:5">
      <c r="E817102"/>
    </row>
    <row r="817103" spans="5:5">
      <c r="E817103"/>
    </row>
    <row r="817104" spans="5:5">
      <c r="E817104"/>
    </row>
    <row r="817105" spans="5:5">
      <c r="E817105"/>
    </row>
    <row r="817106" spans="5:5">
      <c r="E817106"/>
    </row>
    <row r="817107" spans="5:5">
      <c r="E817107"/>
    </row>
    <row r="817108" spans="5:5">
      <c r="E817108"/>
    </row>
    <row r="817109" spans="5:5">
      <c r="E817109"/>
    </row>
    <row r="817110" spans="5:5">
      <c r="E817110"/>
    </row>
    <row r="817111" spans="5:5">
      <c r="E817111"/>
    </row>
    <row r="817112" spans="5:5">
      <c r="E817112"/>
    </row>
    <row r="817113" spans="5:5">
      <c r="E817113"/>
    </row>
    <row r="817114" spans="5:5">
      <c r="E817114"/>
    </row>
    <row r="817115" spans="5:5">
      <c r="E817115"/>
    </row>
    <row r="817116" spans="5:5">
      <c r="E817116"/>
    </row>
    <row r="817117" spans="5:5">
      <c r="E817117"/>
    </row>
    <row r="817118" spans="5:5">
      <c r="E817118"/>
    </row>
    <row r="817119" spans="5:5">
      <c r="E817119"/>
    </row>
    <row r="817120" spans="5:5">
      <c r="E817120"/>
    </row>
    <row r="817121" spans="5:5">
      <c r="E817121"/>
    </row>
    <row r="817122" spans="5:5">
      <c r="E817122"/>
    </row>
    <row r="817123" spans="5:5">
      <c r="E817123"/>
    </row>
    <row r="817124" spans="5:5">
      <c r="E817124"/>
    </row>
    <row r="817125" spans="5:5">
      <c r="E817125"/>
    </row>
    <row r="817126" spans="5:5">
      <c r="E817126"/>
    </row>
    <row r="817127" spans="5:5">
      <c r="E817127"/>
    </row>
    <row r="817128" spans="5:5">
      <c r="E817128"/>
    </row>
    <row r="817129" spans="5:5">
      <c r="E817129"/>
    </row>
    <row r="817130" spans="5:5">
      <c r="E817130"/>
    </row>
    <row r="817131" spans="5:5">
      <c r="E817131"/>
    </row>
    <row r="817132" spans="5:5">
      <c r="E817132"/>
    </row>
    <row r="817133" spans="5:5">
      <c r="E817133"/>
    </row>
    <row r="817134" spans="5:5">
      <c r="E817134"/>
    </row>
    <row r="817135" spans="5:5">
      <c r="E817135"/>
    </row>
    <row r="817136" spans="5:5">
      <c r="E817136"/>
    </row>
    <row r="817137" spans="5:5">
      <c r="E817137"/>
    </row>
    <row r="817138" spans="5:5">
      <c r="E817138"/>
    </row>
    <row r="817139" spans="5:5">
      <c r="E817139"/>
    </row>
    <row r="817140" spans="5:5">
      <c r="E817140"/>
    </row>
    <row r="817141" spans="5:5">
      <c r="E817141"/>
    </row>
    <row r="817142" spans="5:5">
      <c r="E817142"/>
    </row>
    <row r="817143" spans="5:5">
      <c r="E817143"/>
    </row>
    <row r="817144" spans="5:5">
      <c r="E817144"/>
    </row>
    <row r="817145" spans="5:5">
      <c r="E817145"/>
    </row>
    <row r="817146" spans="5:5">
      <c r="E817146"/>
    </row>
    <row r="817147" spans="5:5">
      <c r="E817147"/>
    </row>
    <row r="817148" spans="5:5">
      <c r="E817148"/>
    </row>
    <row r="817149" spans="5:5">
      <c r="E817149"/>
    </row>
    <row r="817150" spans="5:5">
      <c r="E817150"/>
    </row>
    <row r="817151" spans="5:5">
      <c r="E817151"/>
    </row>
    <row r="817152" spans="5:5">
      <c r="E817152"/>
    </row>
    <row r="817153" spans="5:5">
      <c r="E817153"/>
    </row>
    <row r="817154" spans="5:5">
      <c r="E817154"/>
    </row>
    <row r="817155" spans="5:5">
      <c r="E817155"/>
    </row>
    <row r="817156" spans="5:5">
      <c r="E817156"/>
    </row>
    <row r="817157" spans="5:5">
      <c r="E817157"/>
    </row>
    <row r="817158" spans="5:5">
      <c r="E817158"/>
    </row>
    <row r="817159" spans="5:5">
      <c r="E817159"/>
    </row>
    <row r="817160" spans="5:5">
      <c r="E817160"/>
    </row>
    <row r="817161" spans="5:5">
      <c r="E817161"/>
    </row>
    <row r="817162" spans="5:5">
      <c r="E817162"/>
    </row>
    <row r="817163" spans="5:5">
      <c r="E817163"/>
    </row>
    <row r="817164" spans="5:5">
      <c r="E817164"/>
    </row>
    <row r="817165" spans="5:5">
      <c r="E817165"/>
    </row>
    <row r="817166" spans="5:5">
      <c r="E817166"/>
    </row>
    <row r="817167" spans="5:5">
      <c r="E817167"/>
    </row>
    <row r="817168" spans="5:5">
      <c r="E817168"/>
    </row>
    <row r="817169" spans="5:5">
      <c r="E817169"/>
    </row>
    <row r="817170" spans="5:5">
      <c r="E817170"/>
    </row>
    <row r="817171" spans="5:5">
      <c r="E817171"/>
    </row>
    <row r="817172" spans="5:5">
      <c r="E817172"/>
    </row>
    <row r="817173" spans="5:5">
      <c r="E817173"/>
    </row>
    <row r="817174" spans="5:5">
      <c r="E817174"/>
    </row>
    <row r="817175" spans="5:5">
      <c r="E817175"/>
    </row>
    <row r="817176" spans="5:5">
      <c r="E817176"/>
    </row>
    <row r="817177" spans="5:5">
      <c r="E817177"/>
    </row>
    <row r="817178" spans="5:5">
      <c r="E817178"/>
    </row>
    <row r="817179" spans="5:5">
      <c r="E817179"/>
    </row>
    <row r="817180" spans="5:5">
      <c r="E817180"/>
    </row>
    <row r="817181" spans="5:5">
      <c r="E817181"/>
    </row>
    <row r="817182" spans="5:5">
      <c r="E817182"/>
    </row>
    <row r="817183" spans="5:5">
      <c r="E817183"/>
    </row>
    <row r="817184" spans="5:5">
      <c r="E817184"/>
    </row>
    <row r="817185" spans="5:5">
      <c r="E817185"/>
    </row>
    <row r="817186" spans="5:5">
      <c r="E817186"/>
    </row>
    <row r="817187" spans="5:5">
      <c r="E817187"/>
    </row>
    <row r="817188" spans="5:5">
      <c r="E817188"/>
    </row>
    <row r="817189" spans="5:5">
      <c r="E817189"/>
    </row>
    <row r="817190" spans="5:5">
      <c r="E817190"/>
    </row>
    <row r="817191" spans="5:5">
      <c r="E817191"/>
    </row>
    <row r="817192" spans="5:5">
      <c r="E817192"/>
    </row>
    <row r="817193" spans="5:5">
      <c r="E817193"/>
    </row>
    <row r="817194" spans="5:5">
      <c r="E817194"/>
    </row>
    <row r="817195" spans="5:5">
      <c r="E817195"/>
    </row>
    <row r="817196" spans="5:5">
      <c r="E817196"/>
    </row>
    <row r="817197" spans="5:5">
      <c r="E817197"/>
    </row>
    <row r="817198" spans="5:5">
      <c r="E817198"/>
    </row>
    <row r="817199" spans="5:5">
      <c r="E817199"/>
    </row>
    <row r="817200" spans="5:5">
      <c r="E817200"/>
    </row>
    <row r="817201" spans="5:5">
      <c r="E817201"/>
    </row>
    <row r="817202" spans="5:5">
      <c r="E817202"/>
    </row>
    <row r="817203" spans="5:5">
      <c r="E817203"/>
    </row>
    <row r="817204" spans="5:5">
      <c r="E817204"/>
    </row>
    <row r="817205" spans="5:5">
      <c r="E817205"/>
    </row>
    <row r="817206" spans="5:5">
      <c r="E817206"/>
    </row>
    <row r="817207" spans="5:5">
      <c r="E817207"/>
    </row>
    <row r="817208" spans="5:5">
      <c r="E817208"/>
    </row>
    <row r="817209" spans="5:5">
      <c r="E817209"/>
    </row>
    <row r="817210" spans="5:5">
      <c r="E817210"/>
    </row>
    <row r="817211" spans="5:5">
      <c r="E817211"/>
    </row>
    <row r="817212" spans="5:5">
      <c r="E817212"/>
    </row>
    <row r="817213" spans="5:5">
      <c r="E817213"/>
    </row>
    <row r="817214" spans="5:5">
      <c r="E817214"/>
    </row>
    <row r="817215" spans="5:5">
      <c r="E817215"/>
    </row>
    <row r="817216" spans="5:5">
      <c r="E817216"/>
    </row>
    <row r="817217" spans="5:5">
      <c r="E817217"/>
    </row>
    <row r="817218" spans="5:5">
      <c r="E817218"/>
    </row>
    <row r="817219" spans="5:5">
      <c r="E817219"/>
    </row>
    <row r="817220" spans="5:5">
      <c r="E817220"/>
    </row>
    <row r="817221" spans="5:5">
      <c r="E817221"/>
    </row>
    <row r="817222" spans="5:5">
      <c r="E817222"/>
    </row>
    <row r="817223" spans="5:5">
      <c r="E817223"/>
    </row>
    <row r="817224" spans="5:5">
      <c r="E817224"/>
    </row>
    <row r="817225" spans="5:5">
      <c r="E817225"/>
    </row>
    <row r="817226" spans="5:5">
      <c r="E817226"/>
    </row>
    <row r="817227" spans="5:5">
      <c r="E817227"/>
    </row>
    <row r="817228" spans="5:5">
      <c r="E817228"/>
    </row>
    <row r="817229" spans="5:5">
      <c r="E817229"/>
    </row>
    <row r="817230" spans="5:5">
      <c r="E817230"/>
    </row>
    <row r="817231" spans="5:5">
      <c r="E817231"/>
    </row>
    <row r="817232" spans="5:5">
      <c r="E817232"/>
    </row>
    <row r="817233" spans="5:5">
      <c r="E817233"/>
    </row>
    <row r="817234" spans="5:5">
      <c r="E817234"/>
    </row>
    <row r="817235" spans="5:5">
      <c r="E817235"/>
    </row>
    <row r="817236" spans="5:5">
      <c r="E817236"/>
    </row>
    <row r="817237" spans="5:5">
      <c r="E817237"/>
    </row>
    <row r="817238" spans="5:5">
      <c r="E817238"/>
    </row>
    <row r="817239" spans="5:5">
      <c r="E817239"/>
    </row>
    <row r="817240" spans="5:5">
      <c r="E817240"/>
    </row>
    <row r="817241" spans="5:5">
      <c r="E817241"/>
    </row>
    <row r="817242" spans="5:5">
      <c r="E817242"/>
    </row>
    <row r="817243" spans="5:5">
      <c r="E817243"/>
    </row>
    <row r="817244" spans="5:5">
      <c r="E817244"/>
    </row>
    <row r="817245" spans="5:5">
      <c r="E817245"/>
    </row>
    <row r="817246" spans="5:5">
      <c r="E817246"/>
    </row>
    <row r="817247" spans="5:5">
      <c r="E817247"/>
    </row>
    <row r="817248" spans="5:5">
      <c r="E817248"/>
    </row>
    <row r="817249" spans="5:5">
      <c r="E817249"/>
    </row>
    <row r="817250" spans="5:5">
      <c r="E817250"/>
    </row>
    <row r="817251" spans="5:5">
      <c r="E817251"/>
    </row>
    <row r="817252" spans="5:5">
      <c r="E817252"/>
    </row>
    <row r="817253" spans="5:5">
      <c r="E817253"/>
    </row>
    <row r="817254" spans="5:5">
      <c r="E817254"/>
    </row>
    <row r="817255" spans="5:5">
      <c r="E817255"/>
    </row>
    <row r="817256" spans="5:5">
      <c r="E817256"/>
    </row>
    <row r="817257" spans="5:5">
      <c r="E817257"/>
    </row>
    <row r="817258" spans="5:5">
      <c r="E817258"/>
    </row>
    <row r="817259" spans="5:5">
      <c r="E817259"/>
    </row>
    <row r="817260" spans="5:5">
      <c r="E817260"/>
    </row>
    <row r="817261" spans="5:5">
      <c r="E817261"/>
    </row>
    <row r="817262" spans="5:5">
      <c r="E817262"/>
    </row>
    <row r="817263" spans="5:5">
      <c r="E817263"/>
    </row>
    <row r="817264" spans="5:5">
      <c r="E817264"/>
    </row>
    <row r="817265" spans="5:5">
      <c r="E817265"/>
    </row>
    <row r="817266" spans="5:5">
      <c r="E817266"/>
    </row>
    <row r="817267" spans="5:5">
      <c r="E817267"/>
    </row>
    <row r="817268" spans="5:5">
      <c r="E817268"/>
    </row>
    <row r="817269" spans="5:5">
      <c r="E817269"/>
    </row>
    <row r="817270" spans="5:5">
      <c r="E817270"/>
    </row>
    <row r="817271" spans="5:5">
      <c r="E817271"/>
    </row>
    <row r="817272" spans="5:5">
      <c r="E817272"/>
    </row>
    <row r="817273" spans="5:5">
      <c r="E817273"/>
    </row>
    <row r="817274" spans="5:5">
      <c r="E817274"/>
    </row>
    <row r="817275" spans="5:5">
      <c r="E817275"/>
    </row>
    <row r="817276" spans="5:5">
      <c r="E817276"/>
    </row>
    <row r="817277" spans="5:5">
      <c r="E817277"/>
    </row>
    <row r="817278" spans="5:5">
      <c r="E817278"/>
    </row>
    <row r="817279" spans="5:5">
      <c r="E817279"/>
    </row>
    <row r="817280" spans="5:5">
      <c r="E817280"/>
    </row>
    <row r="817281" spans="5:5">
      <c r="E817281"/>
    </row>
    <row r="817282" spans="5:5">
      <c r="E817282"/>
    </row>
    <row r="817283" spans="5:5">
      <c r="E817283"/>
    </row>
    <row r="817284" spans="5:5">
      <c r="E817284"/>
    </row>
    <row r="817285" spans="5:5">
      <c r="E817285"/>
    </row>
    <row r="817286" spans="5:5">
      <c r="E817286"/>
    </row>
    <row r="817287" spans="5:5">
      <c r="E817287"/>
    </row>
    <row r="817288" spans="5:5">
      <c r="E817288"/>
    </row>
    <row r="817289" spans="5:5">
      <c r="E817289"/>
    </row>
    <row r="817290" spans="5:5">
      <c r="E817290"/>
    </row>
    <row r="817291" spans="5:5">
      <c r="E817291"/>
    </row>
    <row r="817292" spans="5:5">
      <c r="E817292"/>
    </row>
    <row r="817293" spans="5:5">
      <c r="E817293"/>
    </row>
    <row r="817294" spans="5:5">
      <c r="E817294"/>
    </row>
    <row r="817295" spans="5:5">
      <c r="E817295"/>
    </row>
    <row r="817296" spans="5:5">
      <c r="E817296"/>
    </row>
    <row r="817297" spans="5:5">
      <c r="E817297"/>
    </row>
    <row r="817298" spans="5:5">
      <c r="E817298"/>
    </row>
    <row r="817299" spans="5:5">
      <c r="E817299"/>
    </row>
    <row r="817300" spans="5:5">
      <c r="E817300"/>
    </row>
    <row r="817301" spans="5:5">
      <c r="E817301"/>
    </row>
    <row r="817302" spans="5:5">
      <c r="E817302"/>
    </row>
    <row r="817303" spans="5:5">
      <c r="E817303"/>
    </row>
    <row r="817304" spans="5:5">
      <c r="E817304"/>
    </row>
    <row r="817305" spans="5:5">
      <c r="E817305"/>
    </row>
    <row r="817306" spans="5:5">
      <c r="E817306"/>
    </row>
    <row r="817307" spans="5:5">
      <c r="E817307"/>
    </row>
    <row r="817308" spans="5:5">
      <c r="E817308"/>
    </row>
    <row r="817309" spans="5:5">
      <c r="E817309"/>
    </row>
    <row r="817310" spans="5:5">
      <c r="E817310"/>
    </row>
    <row r="817311" spans="5:5">
      <c r="E817311"/>
    </row>
    <row r="817312" spans="5:5">
      <c r="E817312"/>
    </row>
    <row r="817313" spans="5:5">
      <c r="E817313"/>
    </row>
    <row r="817314" spans="5:5">
      <c r="E817314"/>
    </row>
    <row r="817315" spans="5:5">
      <c r="E817315"/>
    </row>
    <row r="817316" spans="5:5">
      <c r="E817316"/>
    </row>
    <row r="817317" spans="5:5">
      <c r="E817317"/>
    </row>
    <row r="817318" spans="5:5">
      <c r="E817318"/>
    </row>
    <row r="817319" spans="5:5">
      <c r="E817319"/>
    </row>
    <row r="817320" spans="5:5">
      <c r="E817320"/>
    </row>
    <row r="817321" spans="5:5">
      <c r="E817321"/>
    </row>
    <row r="817322" spans="5:5">
      <c r="E817322"/>
    </row>
    <row r="817323" spans="5:5">
      <c r="E817323"/>
    </row>
    <row r="817324" spans="5:5">
      <c r="E817324"/>
    </row>
    <row r="817325" spans="5:5">
      <c r="E817325"/>
    </row>
    <row r="817326" spans="5:5">
      <c r="E817326"/>
    </row>
    <row r="817327" spans="5:5">
      <c r="E817327"/>
    </row>
    <row r="817328" spans="5:5">
      <c r="E817328"/>
    </row>
    <row r="817329" spans="5:5">
      <c r="E817329"/>
    </row>
    <row r="817330" spans="5:5">
      <c r="E817330"/>
    </row>
    <row r="817331" spans="5:5">
      <c r="E817331"/>
    </row>
    <row r="817332" spans="5:5">
      <c r="E817332"/>
    </row>
    <row r="817333" spans="5:5">
      <c r="E817333"/>
    </row>
    <row r="817334" spans="5:5">
      <c r="E817334"/>
    </row>
    <row r="817335" spans="5:5">
      <c r="E817335"/>
    </row>
    <row r="817336" spans="5:5">
      <c r="E817336"/>
    </row>
    <row r="817337" spans="5:5">
      <c r="E817337"/>
    </row>
    <row r="817338" spans="5:5">
      <c r="E817338"/>
    </row>
    <row r="817339" spans="5:5">
      <c r="E817339"/>
    </row>
    <row r="817340" spans="5:5">
      <c r="E817340"/>
    </row>
    <row r="817341" spans="5:5">
      <c r="E817341"/>
    </row>
    <row r="817342" spans="5:5">
      <c r="E817342"/>
    </row>
    <row r="817343" spans="5:5">
      <c r="E817343"/>
    </row>
    <row r="817344" spans="5:5">
      <c r="E817344"/>
    </row>
    <row r="817345" spans="5:5">
      <c r="E817345"/>
    </row>
    <row r="817346" spans="5:5">
      <c r="E817346"/>
    </row>
    <row r="817347" spans="5:5">
      <c r="E817347"/>
    </row>
    <row r="817348" spans="5:5">
      <c r="E817348"/>
    </row>
    <row r="817349" spans="5:5">
      <c r="E817349"/>
    </row>
    <row r="817350" spans="5:5">
      <c r="E817350"/>
    </row>
    <row r="817351" spans="5:5">
      <c r="E817351"/>
    </row>
    <row r="817352" spans="5:5">
      <c r="E817352"/>
    </row>
    <row r="817353" spans="5:5">
      <c r="E817353"/>
    </row>
    <row r="817354" spans="5:5">
      <c r="E817354"/>
    </row>
    <row r="817355" spans="5:5">
      <c r="E817355"/>
    </row>
    <row r="817356" spans="5:5">
      <c r="E817356"/>
    </row>
    <row r="817357" spans="5:5">
      <c r="E817357"/>
    </row>
    <row r="817358" spans="5:5">
      <c r="E817358"/>
    </row>
    <row r="817359" spans="5:5">
      <c r="E817359"/>
    </row>
    <row r="817360" spans="5:5">
      <c r="E817360"/>
    </row>
    <row r="817361" spans="5:5">
      <c r="E817361"/>
    </row>
    <row r="817362" spans="5:5">
      <c r="E817362"/>
    </row>
    <row r="817363" spans="5:5">
      <c r="E817363"/>
    </row>
    <row r="817364" spans="5:5">
      <c r="E817364"/>
    </row>
    <row r="817365" spans="5:5">
      <c r="E817365"/>
    </row>
    <row r="817366" spans="5:5">
      <c r="E817366"/>
    </row>
    <row r="817367" spans="5:5">
      <c r="E817367"/>
    </row>
    <row r="817368" spans="5:5">
      <c r="E817368"/>
    </row>
    <row r="817369" spans="5:5">
      <c r="E817369"/>
    </row>
    <row r="817370" spans="5:5">
      <c r="E817370"/>
    </row>
    <row r="817371" spans="5:5">
      <c r="E817371"/>
    </row>
    <row r="817372" spans="5:5">
      <c r="E817372"/>
    </row>
    <row r="817373" spans="5:5">
      <c r="E817373"/>
    </row>
    <row r="817374" spans="5:5">
      <c r="E817374"/>
    </row>
    <row r="817375" spans="5:5">
      <c r="E817375"/>
    </row>
    <row r="817376" spans="5:5">
      <c r="E817376"/>
    </row>
    <row r="817377" spans="5:5">
      <c r="E817377"/>
    </row>
    <row r="817378" spans="5:5">
      <c r="E817378"/>
    </row>
    <row r="817379" spans="5:5">
      <c r="E817379"/>
    </row>
    <row r="817380" spans="5:5">
      <c r="E817380"/>
    </row>
    <row r="817381" spans="5:5">
      <c r="E817381"/>
    </row>
    <row r="817382" spans="5:5">
      <c r="E817382"/>
    </row>
    <row r="817383" spans="5:5">
      <c r="E817383"/>
    </row>
    <row r="817384" spans="5:5">
      <c r="E817384"/>
    </row>
    <row r="817385" spans="5:5">
      <c r="E817385"/>
    </row>
    <row r="817386" spans="5:5">
      <c r="E817386"/>
    </row>
    <row r="817387" spans="5:5">
      <c r="E817387"/>
    </row>
    <row r="817388" spans="5:5">
      <c r="E817388"/>
    </row>
    <row r="817389" spans="5:5">
      <c r="E817389"/>
    </row>
    <row r="817390" spans="5:5">
      <c r="E817390"/>
    </row>
    <row r="817391" spans="5:5">
      <c r="E817391"/>
    </row>
    <row r="817392" spans="5:5">
      <c r="E817392"/>
    </row>
    <row r="817393" spans="5:5">
      <c r="E817393"/>
    </row>
    <row r="817394" spans="5:5">
      <c r="E817394"/>
    </row>
    <row r="817395" spans="5:5">
      <c r="E817395"/>
    </row>
    <row r="817396" spans="5:5">
      <c r="E817396"/>
    </row>
    <row r="817397" spans="5:5">
      <c r="E817397"/>
    </row>
    <row r="817398" spans="5:5">
      <c r="E817398"/>
    </row>
    <row r="817399" spans="5:5">
      <c r="E817399"/>
    </row>
    <row r="817400" spans="5:5">
      <c r="E817400"/>
    </row>
    <row r="817401" spans="5:5">
      <c r="E817401"/>
    </row>
    <row r="817402" spans="5:5">
      <c r="E817402"/>
    </row>
    <row r="817403" spans="5:5">
      <c r="E817403"/>
    </row>
    <row r="817404" spans="5:5">
      <c r="E817404"/>
    </row>
    <row r="817405" spans="5:5">
      <c r="E817405"/>
    </row>
    <row r="817406" spans="5:5">
      <c r="E817406"/>
    </row>
    <row r="817407" spans="5:5">
      <c r="E817407"/>
    </row>
    <row r="817408" spans="5:5">
      <c r="E817408"/>
    </row>
    <row r="817409" spans="5:5">
      <c r="E817409"/>
    </row>
    <row r="817410" spans="5:5">
      <c r="E817410"/>
    </row>
    <row r="817411" spans="5:5">
      <c r="E817411"/>
    </row>
    <row r="817412" spans="5:5">
      <c r="E817412"/>
    </row>
    <row r="817413" spans="5:5">
      <c r="E817413"/>
    </row>
    <row r="817414" spans="5:5">
      <c r="E817414"/>
    </row>
    <row r="817415" spans="5:5">
      <c r="E817415"/>
    </row>
    <row r="817416" spans="5:5">
      <c r="E817416"/>
    </row>
    <row r="817417" spans="5:5">
      <c r="E817417"/>
    </row>
    <row r="817418" spans="5:5">
      <c r="E817418"/>
    </row>
    <row r="817419" spans="5:5">
      <c r="E817419"/>
    </row>
    <row r="817420" spans="5:5">
      <c r="E817420"/>
    </row>
    <row r="817421" spans="5:5">
      <c r="E817421"/>
    </row>
    <row r="817422" spans="5:5">
      <c r="E817422"/>
    </row>
    <row r="817423" spans="5:5">
      <c r="E817423"/>
    </row>
    <row r="817424" spans="5:5">
      <c r="E817424"/>
    </row>
    <row r="817425" spans="5:5">
      <c r="E817425"/>
    </row>
    <row r="817426" spans="5:5">
      <c r="E817426"/>
    </row>
    <row r="817427" spans="5:5">
      <c r="E817427"/>
    </row>
    <row r="817428" spans="5:5">
      <c r="E817428"/>
    </row>
    <row r="817429" spans="5:5">
      <c r="E817429"/>
    </row>
    <row r="817430" spans="5:5">
      <c r="E817430"/>
    </row>
    <row r="817431" spans="5:5">
      <c r="E817431"/>
    </row>
    <row r="817432" spans="5:5">
      <c r="E817432"/>
    </row>
    <row r="817433" spans="5:5">
      <c r="E817433"/>
    </row>
    <row r="817434" spans="5:5">
      <c r="E817434"/>
    </row>
    <row r="817435" spans="5:5">
      <c r="E817435"/>
    </row>
    <row r="817436" spans="5:5">
      <c r="E817436"/>
    </row>
    <row r="817437" spans="5:5">
      <c r="E817437"/>
    </row>
    <row r="817438" spans="5:5">
      <c r="E817438"/>
    </row>
    <row r="817439" spans="5:5">
      <c r="E817439"/>
    </row>
    <row r="817440" spans="5:5">
      <c r="E817440"/>
    </row>
    <row r="817441" spans="5:5">
      <c r="E817441"/>
    </row>
    <row r="817442" spans="5:5">
      <c r="E817442"/>
    </row>
    <row r="817443" spans="5:5">
      <c r="E817443"/>
    </row>
    <row r="817444" spans="5:5">
      <c r="E817444"/>
    </row>
    <row r="817445" spans="5:5">
      <c r="E817445"/>
    </row>
    <row r="817446" spans="5:5">
      <c r="E817446"/>
    </row>
    <row r="817447" spans="5:5">
      <c r="E817447"/>
    </row>
    <row r="817448" spans="5:5">
      <c r="E817448"/>
    </row>
    <row r="817449" spans="5:5">
      <c r="E817449"/>
    </row>
    <row r="817450" spans="5:5">
      <c r="E817450"/>
    </row>
    <row r="817451" spans="5:5">
      <c r="E817451"/>
    </row>
    <row r="817452" spans="5:5">
      <c r="E817452"/>
    </row>
    <row r="817453" spans="5:5">
      <c r="E817453"/>
    </row>
    <row r="817454" spans="5:5">
      <c r="E817454"/>
    </row>
    <row r="817455" spans="5:5">
      <c r="E817455"/>
    </row>
    <row r="817456" spans="5:5">
      <c r="E817456"/>
    </row>
    <row r="817457" spans="5:5">
      <c r="E817457"/>
    </row>
    <row r="817458" spans="5:5">
      <c r="E817458"/>
    </row>
    <row r="817459" spans="5:5">
      <c r="E817459"/>
    </row>
    <row r="817460" spans="5:5">
      <c r="E817460"/>
    </row>
    <row r="817461" spans="5:5">
      <c r="E817461"/>
    </row>
    <row r="817462" spans="5:5">
      <c r="E817462"/>
    </row>
    <row r="817463" spans="5:5">
      <c r="E817463"/>
    </row>
    <row r="817464" spans="5:5">
      <c r="E817464"/>
    </row>
    <row r="817465" spans="5:5">
      <c r="E817465"/>
    </row>
    <row r="817466" spans="5:5">
      <c r="E817466"/>
    </row>
    <row r="817467" spans="5:5">
      <c r="E817467"/>
    </row>
    <row r="817468" spans="5:5">
      <c r="E817468"/>
    </row>
    <row r="817469" spans="5:5">
      <c r="E817469"/>
    </row>
    <row r="817470" spans="5:5">
      <c r="E817470"/>
    </row>
    <row r="817471" spans="5:5">
      <c r="E817471"/>
    </row>
    <row r="817472" spans="5:5">
      <c r="E817472"/>
    </row>
    <row r="817473" spans="5:5">
      <c r="E817473"/>
    </row>
    <row r="817474" spans="5:5">
      <c r="E817474"/>
    </row>
    <row r="817475" spans="5:5">
      <c r="E817475"/>
    </row>
    <row r="817476" spans="5:5">
      <c r="E817476"/>
    </row>
    <row r="817477" spans="5:5">
      <c r="E817477"/>
    </row>
    <row r="817478" spans="5:5">
      <c r="E817478"/>
    </row>
    <row r="817479" spans="5:5">
      <c r="E817479"/>
    </row>
    <row r="817480" spans="5:5">
      <c r="E817480"/>
    </row>
    <row r="817481" spans="5:5">
      <c r="E817481"/>
    </row>
    <row r="817482" spans="5:5">
      <c r="E817482"/>
    </row>
    <row r="817483" spans="5:5">
      <c r="E817483"/>
    </row>
    <row r="817484" spans="5:5">
      <c r="E817484"/>
    </row>
    <row r="817485" spans="5:5">
      <c r="E817485"/>
    </row>
    <row r="817486" spans="5:5">
      <c r="E817486"/>
    </row>
    <row r="817487" spans="5:5">
      <c r="E817487"/>
    </row>
    <row r="817488" spans="5:5">
      <c r="E817488"/>
    </row>
    <row r="817489" spans="5:5">
      <c r="E817489"/>
    </row>
    <row r="817490" spans="5:5">
      <c r="E817490"/>
    </row>
    <row r="817491" spans="5:5">
      <c r="E817491"/>
    </row>
    <row r="817492" spans="5:5">
      <c r="E817492"/>
    </row>
    <row r="817493" spans="5:5">
      <c r="E817493"/>
    </row>
    <row r="817494" spans="5:5">
      <c r="E817494"/>
    </row>
    <row r="817495" spans="5:5">
      <c r="E817495"/>
    </row>
    <row r="817496" spans="5:5">
      <c r="E817496"/>
    </row>
    <row r="817497" spans="5:5">
      <c r="E817497"/>
    </row>
    <row r="817498" spans="5:5">
      <c r="E817498"/>
    </row>
    <row r="817499" spans="5:5">
      <c r="E817499"/>
    </row>
    <row r="817500" spans="5:5">
      <c r="E817500"/>
    </row>
    <row r="817501" spans="5:5">
      <c r="E817501"/>
    </row>
    <row r="817502" spans="5:5">
      <c r="E817502"/>
    </row>
    <row r="817503" spans="5:5">
      <c r="E817503"/>
    </row>
    <row r="817504" spans="5:5">
      <c r="E817504"/>
    </row>
    <row r="817505" spans="5:5">
      <c r="E817505"/>
    </row>
    <row r="817506" spans="5:5">
      <c r="E817506"/>
    </row>
    <row r="817507" spans="5:5">
      <c r="E817507"/>
    </row>
    <row r="817508" spans="5:5">
      <c r="E817508"/>
    </row>
    <row r="817509" spans="5:5">
      <c r="E817509"/>
    </row>
    <row r="817510" spans="5:5">
      <c r="E817510"/>
    </row>
    <row r="817511" spans="5:5">
      <c r="E817511"/>
    </row>
    <row r="817512" spans="5:5">
      <c r="E817512"/>
    </row>
    <row r="817513" spans="5:5">
      <c r="E817513"/>
    </row>
    <row r="817514" spans="5:5">
      <c r="E817514"/>
    </row>
    <row r="817515" spans="5:5">
      <c r="E817515"/>
    </row>
    <row r="817516" spans="5:5">
      <c r="E817516"/>
    </row>
    <row r="817517" spans="5:5">
      <c r="E817517"/>
    </row>
    <row r="817518" spans="5:5">
      <c r="E817518"/>
    </row>
    <row r="817519" spans="5:5">
      <c r="E817519"/>
    </row>
    <row r="817520" spans="5:5">
      <c r="E817520"/>
    </row>
    <row r="817521" spans="5:5">
      <c r="E817521"/>
    </row>
    <row r="817522" spans="5:5">
      <c r="E817522"/>
    </row>
    <row r="817523" spans="5:5">
      <c r="E817523"/>
    </row>
    <row r="817524" spans="5:5">
      <c r="E817524"/>
    </row>
    <row r="817525" spans="5:5">
      <c r="E817525"/>
    </row>
    <row r="817526" spans="5:5">
      <c r="E817526"/>
    </row>
    <row r="817527" spans="5:5">
      <c r="E817527"/>
    </row>
    <row r="817528" spans="5:5">
      <c r="E817528"/>
    </row>
    <row r="817529" spans="5:5">
      <c r="E817529"/>
    </row>
    <row r="817530" spans="5:5">
      <c r="E817530"/>
    </row>
    <row r="817531" spans="5:5">
      <c r="E817531"/>
    </row>
    <row r="817532" spans="5:5">
      <c r="E817532"/>
    </row>
    <row r="817533" spans="5:5">
      <c r="E817533"/>
    </row>
    <row r="817534" spans="5:5">
      <c r="E817534"/>
    </row>
    <row r="817535" spans="5:5">
      <c r="E817535"/>
    </row>
    <row r="817536" spans="5:5">
      <c r="E817536"/>
    </row>
    <row r="817537" spans="5:5">
      <c r="E817537"/>
    </row>
    <row r="817538" spans="5:5">
      <c r="E817538"/>
    </row>
    <row r="817539" spans="5:5">
      <c r="E817539"/>
    </row>
    <row r="817540" spans="5:5">
      <c r="E817540"/>
    </row>
    <row r="817541" spans="5:5">
      <c r="E817541"/>
    </row>
    <row r="817542" spans="5:5">
      <c r="E817542"/>
    </row>
    <row r="817543" spans="5:5">
      <c r="E817543"/>
    </row>
    <row r="817544" spans="5:5">
      <c r="E817544"/>
    </row>
    <row r="817545" spans="5:5">
      <c r="E817545"/>
    </row>
    <row r="817546" spans="5:5">
      <c r="E817546"/>
    </row>
    <row r="817547" spans="5:5">
      <c r="E817547"/>
    </row>
    <row r="817548" spans="5:5">
      <c r="E817548"/>
    </row>
    <row r="817549" spans="5:5">
      <c r="E817549"/>
    </row>
    <row r="817550" spans="5:5">
      <c r="E817550"/>
    </row>
    <row r="817551" spans="5:5">
      <c r="E817551"/>
    </row>
    <row r="817552" spans="5:5">
      <c r="E817552"/>
    </row>
    <row r="817553" spans="5:5">
      <c r="E817553"/>
    </row>
    <row r="817554" spans="5:5">
      <c r="E817554"/>
    </row>
    <row r="817555" spans="5:5">
      <c r="E817555"/>
    </row>
    <row r="817556" spans="5:5">
      <c r="E817556"/>
    </row>
    <row r="817557" spans="5:5">
      <c r="E817557"/>
    </row>
    <row r="817558" spans="5:5">
      <c r="E817558"/>
    </row>
    <row r="817559" spans="5:5">
      <c r="E817559"/>
    </row>
    <row r="817560" spans="5:5">
      <c r="E817560"/>
    </row>
    <row r="817561" spans="5:5">
      <c r="E817561"/>
    </row>
    <row r="817562" spans="5:5">
      <c r="E817562"/>
    </row>
    <row r="817563" spans="5:5">
      <c r="E817563"/>
    </row>
    <row r="817564" spans="5:5">
      <c r="E817564"/>
    </row>
    <row r="817565" spans="5:5">
      <c r="E817565"/>
    </row>
    <row r="817566" spans="5:5">
      <c r="E817566"/>
    </row>
    <row r="817567" spans="5:5">
      <c r="E817567"/>
    </row>
    <row r="817568" spans="5:5">
      <c r="E817568"/>
    </row>
    <row r="817569" spans="5:5">
      <c r="E817569"/>
    </row>
    <row r="817570" spans="5:5">
      <c r="E817570"/>
    </row>
    <row r="817571" spans="5:5">
      <c r="E817571"/>
    </row>
    <row r="817572" spans="5:5">
      <c r="E817572"/>
    </row>
    <row r="817573" spans="5:5">
      <c r="E817573"/>
    </row>
    <row r="817574" spans="5:5">
      <c r="E817574"/>
    </row>
    <row r="817575" spans="5:5">
      <c r="E817575"/>
    </row>
    <row r="817576" spans="5:5">
      <c r="E817576"/>
    </row>
    <row r="817577" spans="5:5">
      <c r="E817577"/>
    </row>
    <row r="817578" spans="5:5">
      <c r="E817578"/>
    </row>
    <row r="817579" spans="5:5">
      <c r="E817579"/>
    </row>
    <row r="817580" spans="5:5">
      <c r="E817580"/>
    </row>
    <row r="817581" spans="5:5">
      <c r="E817581"/>
    </row>
    <row r="817582" spans="5:5">
      <c r="E817582"/>
    </row>
    <row r="817583" spans="5:5">
      <c r="E817583"/>
    </row>
    <row r="817584" spans="5:5">
      <c r="E817584"/>
    </row>
    <row r="817585" spans="5:5">
      <c r="E817585"/>
    </row>
    <row r="817586" spans="5:5">
      <c r="E817586"/>
    </row>
    <row r="817587" spans="5:5">
      <c r="E817587"/>
    </row>
    <row r="817588" spans="5:5">
      <c r="E817588"/>
    </row>
    <row r="817589" spans="5:5">
      <c r="E817589"/>
    </row>
    <row r="817590" spans="5:5">
      <c r="E817590"/>
    </row>
    <row r="817591" spans="5:5">
      <c r="E817591"/>
    </row>
    <row r="817592" spans="5:5">
      <c r="E817592"/>
    </row>
    <row r="817593" spans="5:5">
      <c r="E817593"/>
    </row>
    <row r="817594" spans="5:5">
      <c r="E817594"/>
    </row>
    <row r="817595" spans="5:5">
      <c r="E817595"/>
    </row>
    <row r="817596" spans="5:5">
      <c r="E817596"/>
    </row>
    <row r="817597" spans="5:5">
      <c r="E817597"/>
    </row>
    <row r="817598" spans="5:5">
      <c r="E817598"/>
    </row>
    <row r="817599" spans="5:5">
      <c r="E817599"/>
    </row>
    <row r="817600" spans="5:5">
      <c r="E817600"/>
    </row>
    <row r="817601" spans="5:5">
      <c r="E817601"/>
    </row>
    <row r="817602" spans="5:5">
      <c r="E817602"/>
    </row>
    <row r="817603" spans="5:5">
      <c r="E817603"/>
    </row>
    <row r="817604" spans="5:5">
      <c r="E817604"/>
    </row>
    <row r="817605" spans="5:5">
      <c r="E817605"/>
    </row>
    <row r="817606" spans="5:5">
      <c r="E817606"/>
    </row>
    <row r="817607" spans="5:5">
      <c r="E817607"/>
    </row>
    <row r="817608" spans="5:5">
      <c r="E817608"/>
    </row>
    <row r="817609" spans="5:5">
      <c r="E817609"/>
    </row>
    <row r="817610" spans="5:5">
      <c r="E817610"/>
    </row>
    <row r="817611" spans="5:5">
      <c r="E817611"/>
    </row>
    <row r="817612" spans="5:5">
      <c r="E817612"/>
    </row>
    <row r="817613" spans="5:5">
      <c r="E817613"/>
    </row>
    <row r="817614" spans="5:5">
      <c r="E817614"/>
    </row>
    <row r="817615" spans="5:5">
      <c r="E817615"/>
    </row>
    <row r="817616" spans="5:5">
      <c r="E817616"/>
    </row>
    <row r="817617" spans="5:5">
      <c r="E817617"/>
    </row>
    <row r="817618" spans="5:5">
      <c r="E817618"/>
    </row>
    <row r="817619" spans="5:5">
      <c r="E817619"/>
    </row>
    <row r="817620" spans="5:5">
      <c r="E817620"/>
    </row>
    <row r="817621" spans="5:5">
      <c r="E817621"/>
    </row>
    <row r="817622" spans="5:5">
      <c r="E817622"/>
    </row>
    <row r="817623" spans="5:5">
      <c r="E817623"/>
    </row>
    <row r="817624" spans="5:5">
      <c r="E817624"/>
    </row>
    <row r="817625" spans="5:5">
      <c r="E817625"/>
    </row>
    <row r="817626" spans="5:5">
      <c r="E817626"/>
    </row>
    <row r="817627" spans="5:5">
      <c r="E817627"/>
    </row>
    <row r="817628" spans="5:5">
      <c r="E817628"/>
    </row>
    <row r="817629" spans="5:5">
      <c r="E817629"/>
    </row>
    <row r="817630" spans="5:5">
      <c r="E817630"/>
    </row>
    <row r="817631" spans="5:5">
      <c r="E817631"/>
    </row>
    <row r="817632" spans="5:5">
      <c r="E817632"/>
    </row>
    <row r="817633" spans="5:5">
      <c r="E817633"/>
    </row>
    <row r="817634" spans="5:5">
      <c r="E817634"/>
    </row>
    <row r="817635" spans="5:5">
      <c r="E817635"/>
    </row>
    <row r="817636" spans="5:5">
      <c r="E817636"/>
    </row>
    <row r="817637" spans="5:5">
      <c r="E817637"/>
    </row>
    <row r="817638" spans="5:5">
      <c r="E817638"/>
    </row>
    <row r="817639" spans="5:5">
      <c r="E817639"/>
    </row>
    <row r="817640" spans="5:5">
      <c r="E817640"/>
    </row>
    <row r="817641" spans="5:5">
      <c r="E817641"/>
    </row>
    <row r="817642" spans="5:5">
      <c r="E817642"/>
    </row>
    <row r="817643" spans="5:5">
      <c r="E817643"/>
    </row>
    <row r="817644" spans="5:5">
      <c r="E817644"/>
    </row>
    <row r="817645" spans="5:5">
      <c r="E817645"/>
    </row>
    <row r="817646" spans="5:5">
      <c r="E817646"/>
    </row>
    <row r="817647" spans="5:5">
      <c r="E817647"/>
    </row>
    <row r="817648" spans="5:5">
      <c r="E817648"/>
    </row>
    <row r="817649" spans="5:5">
      <c r="E817649"/>
    </row>
    <row r="817650" spans="5:5">
      <c r="E817650"/>
    </row>
    <row r="817651" spans="5:5">
      <c r="E817651"/>
    </row>
    <row r="817652" spans="5:5">
      <c r="E817652"/>
    </row>
    <row r="817653" spans="5:5">
      <c r="E817653"/>
    </row>
    <row r="817654" spans="5:5">
      <c r="E817654"/>
    </row>
    <row r="817655" spans="5:5">
      <c r="E817655"/>
    </row>
    <row r="817656" spans="5:5">
      <c r="E817656"/>
    </row>
    <row r="817657" spans="5:5">
      <c r="E817657"/>
    </row>
    <row r="817658" spans="5:5">
      <c r="E817658"/>
    </row>
    <row r="817659" spans="5:5">
      <c r="E817659"/>
    </row>
    <row r="817660" spans="5:5">
      <c r="E817660"/>
    </row>
    <row r="817661" spans="5:5">
      <c r="E817661"/>
    </row>
    <row r="817662" spans="5:5">
      <c r="E817662"/>
    </row>
    <row r="817663" spans="5:5">
      <c r="E817663"/>
    </row>
    <row r="817664" spans="5:5">
      <c r="E817664"/>
    </row>
    <row r="817665" spans="5:5">
      <c r="E817665"/>
    </row>
    <row r="817666" spans="5:5">
      <c r="E817666"/>
    </row>
    <row r="817667" spans="5:5">
      <c r="E817667"/>
    </row>
    <row r="817668" spans="5:5">
      <c r="E817668"/>
    </row>
    <row r="817669" spans="5:5">
      <c r="E817669"/>
    </row>
    <row r="817670" spans="5:5">
      <c r="E817670"/>
    </row>
    <row r="817671" spans="5:5">
      <c r="E817671"/>
    </row>
    <row r="817672" spans="5:5">
      <c r="E817672"/>
    </row>
    <row r="817673" spans="5:5">
      <c r="E817673"/>
    </row>
    <row r="817674" spans="5:5">
      <c r="E817674"/>
    </row>
    <row r="817675" spans="5:5">
      <c r="E817675"/>
    </row>
    <row r="817676" spans="5:5">
      <c r="E817676"/>
    </row>
    <row r="817677" spans="5:5">
      <c r="E817677"/>
    </row>
    <row r="817678" spans="5:5">
      <c r="E817678"/>
    </row>
    <row r="817679" spans="5:5">
      <c r="E817679"/>
    </row>
    <row r="817680" spans="5:5">
      <c r="E817680"/>
    </row>
    <row r="817681" spans="5:5">
      <c r="E817681"/>
    </row>
    <row r="817682" spans="5:5">
      <c r="E817682"/>
    </row>
    <row r="817683" spans="5:5">
      <c r="E817683"/>
    </row>
    <row r="817684" spans="5:5">
      <c r="E817684"/>
    </row>
    <row r="817685" spans="5:5">
      <c r="E817685"/>
    </row>
    <row r="817686" spans="5:5">
      <c r="E817686"/>
    </row>
    <row r="817687" spans="5:5">
      <c r="E817687"/>
    </row>
    <row r="817688" spans="5:5">
      <c r="E817688"/>
    </row>
    <row r="817689" spans="5:5">
      <c r="E817689"/>
    </row>
    <row r="817690" spans="5:5">
      <c r="E817690"/>
    </row>
    <row r="817691" spans="5:5">
      <c r="E817691"/>
    </row>
    <row r="817692" spans="5:5">
      <c r="E817692"/>
    </row>
    <row r="817693" spans="5:5">
      <c r="E817693"/>
    </row>
    <row r="817694" spans="5:5">
      <c r="E817694"/>
    </row>
    <row r="817695" spans="5:5">
      <c r="E817695"/>
    </row>
    <row r="817696" spans="5:5">
      <c r="E817696"/>
    </row>
    <row r="817697" spans="5:5">
      <c r="E817697"/>
    </row>
    <row r="817698" spans="5:5">
      <c r="E817698"/>
    </row>
    <row r="817699" spans="5:5">
      <c r="E817699"/>
    </row>
    <row r="817700" spans="5:5">
      <c r="E817700"/>
    </row>
    <row r="817701" spans="5:5">
      <c r="E817701"/>
    </row>
    <row r="817702" spans="5:5">
      <c r="E817702"/>
    </row>
    <row r="817703" spans="5:5">
      <c r="E817703"/>
    </row>
    <row r="817704" spans="5:5">
      <c r="E817704"/>
    </row>
    <row r="817705" spans="5:5">
      <c r="E817705"/>
    </row>
    <row r="817706" spans="5:5">
      <c r="E817706"/>
    </row>
    <row r="817707" spans="5:5">
      <c r="E817707"/>
    </row>
    <row r="817708" spans="5:5">
      <c r="E817708"/>
    </row>
    <row r="817709" spans="5:5">
      <c r="E817709"/>
    </row>
    <row r="817710" spans="5:5">
      <c r="E817710"/>
    </row>
    <row r="817711" spans="5:5">
      <c r="E817711"/>
    </row>
    <row r="817712" spans="5:5">
      <c r="E817712"/>
    </row>
    <row r="817713" spans="5:5">
      <c r="E817713"/>
    </row>
    <row r="817714" spans="5:5">
      <c r="E817714"/>
    </row>
    <row r="817715" spans="5:5">
      <c r="E817715"/>
    </row>
    <row r="817716" spans="5:5">
      <c r="E817716"/>
    </row>
    <row r="817717" spans="5:5">
      <c r="E817717"/>
    </row>
    <row r="817718" spans="5:5">
      <c r="E817718"/>
    </row>
    <row r="817719" spans="5:5">
      <c r="E817719"/>
    </row>
    <row r="817720" spans="5:5">
      <c r="E817720"/>
    </row>
    <row r="817721" spans="5:5">
      <c r="E817721"/>
    </row>
    <row r="817722" spans="5:5">
      <c r="E817722"/>
    </row>
    <row r="817723" spans="5:5">
      <c r="E817723"/>
    </row>
    <row r="817724" spans="5:5">
      <c r="E817724"/>
    </row>
    <row r="817725" spans="5:5">
      <c r="E817725"/>
    </row>
    <row r="817726" spans="5:5">
      <c r="E817726"/>
    </row>
    <row r="817727" spans="5:5">
      <c r="E817727"/>
    </row>
    <row r="817728" spans="5:5">
      <c r="E817728"/>
    </row>
    <row r="817729" spans="5:5">
      <c r="E817729"/>
    </row>
    <row r="817730" spans="5:5">
      <c r="E817730"/>
    </row>
    <row r="817731" spans="5:5">
      <c r="E817731"/>
    </row>
    <row r="817732" spans="5:5">
      <c r="E817732"/>
    </row>
    <row r="817733" spans="5:5">
      <c r="E817733"/>
    </row>
    <row r="817734" spans="5:5">
      <c r="E817734"/>
    </row>
    <row r="817735" spans="5:5">
      <c r="E817735"/>
    </row>
    <row r="817736" spans="5:5">
      <c r="E817736"/>
    </row>
    <row r="817737" spans="5:5">
      <c r="E817737"/>
    </row>
    <row r="817738" spans="5:5">
      <c r="E817738"/>
    </row>
    <row r="817739" spans="5:5">
      <c r="E817739"/>
    </row>
    <row r="817740" spans="5:5">
      <c r="E817740"/>
    </row>
    <row r="817741" spans="5:5">
      <c r="E817741"/>
    </row>
    <row r="817742" spans="5:5">
      <c r="E817742"/>
    </row>
    <row r="817743" spans="5:5">
      <c r="E817743"/>
    </row>
    <row r="817744" spans="5:5">
      <c r="E817744"/>
    </row>
    <row r="817745" spans="5:5">
      <c r="E817745"/>
    </row>
    <row r="817746" spans="5:5">
      <c r="E817746"/>
    </row>
    <row r="817747" spans="5:5">
      <c r="E817747"/>
    </row>
    <row r="817748" spans="5:5">
      <c r="E817748"/>
    </row>
    <row r="817749" spans="5:5">
      <c r="E817749"/>
    </row>
    <row r="817750" spans="5:5">
      <c r="E817750"/>
    </row>
    <row r="817751" spans="5:5">
      <c r="E817751"/>
    </row>
    <row r="817752" spans="5:5">
      <c r="E817752"/>
    </row>
    <row r="817753" spans="5:5">
      <c r="E817753"/>
    </row>
    <row r="817754" spans="5:5">
      <c r="E817754"/>
    </row>
    <row r="817755" spans="5:5">
      <c r="E817755"/>
    </row>
    <row r="817756" spans="5:5">
      <c r="E817756"/>
    </row>
    <row r="817757" spans="5:5">
      <c r="E817757"/>
    </row>
    <row r="817758" spans="5:5">
      <c r="E817758"/>
    </row>
    <row r="817759" spans="5:5">
      <c r="E817759"/>
    </row>
    <row r="817760" spans="5:5">
      <c r="E817760"/>
    </row>
    <row r="817761" spans="5:5">
      <c r="E817761"/>
    </row>
    <row r="817762" spans="5:5">
      <c r="E817762"/>
    </row>
    <row r="817763" spans="5:5">
      <c r="E817763"/>
    </row>
    <row r="817764" spans="5:5">
      <c r="E817764"/>
    </row>
    <row r="817765" spans="5:5">
      <c r="E817765"/>
    </row>
    <row r="817766" spans="5:5">
      <c r="E817766"/>
    </row>
    <row r="817767" spans="5:5">
      <c r="E817767"/>
    </row>
    <row r="817768" spans="5:5">
      <c r="E817768"/>
    </row>
    <row r="817769" spans="5:5">
      <c r="E817769"/>
    </row>
    <row r="817770" spans="5:5">
      <c r="E817770"/>
    </row>
    <row r="817771" spans="5:5">
      <c r="E817771"/>
    </row>
    <row r="817772" spans="5:5">
      <c r="E817772"/>
    </row>
    <row r="817773" spans="5:5">
      <c r="E817773"/>
    </row>
    <row r="817774" spans="5:5">
      <c r="E817774"/>
    </row>
    <row r="817775" spans="5:5">
      <c r="E817775"/>
    </row>
    <row r="817776" spans="5:5">
      <c r="E817776"/>
    </row>
    <row r="817777" spans="5:5">
      <c r="E817777"/>
    </row>
    <row r="817778" spans="5:5">
      <c r="E817778"/>
    </row>
    <row r="817779" spans="5:5">
      <c r="E817779"/>
    </row>
    <row r="817780" spans="5:5">
      <c r="E817780"/>
    </row>
    <row r="817781" spans="5:5">
      <c r="E817781"/>
    </row>
    <row r="817782" spans="5:5">
      <c r="E817782"/>
    </row>
    <row r="817783" spans="5:5">
      <c r="E817783"/>
    </row>
    <row r="817784" spans="5:5">
      <c r="E817784"/>
    </row>
    <row r="817785" spans="5:5">
      <c r="E817785"/>
    </row>
    <row r="817786" spans="5:5">
      <c r="E817786"/>
    </row>
    <row r="817787" spans="5:5">
      <c r="E817787"/>
    </row>
    <row r="817788" spans="5:5">
      <c r="E817788"/>
    </row>
    <row r="817789" spans="5:5">
      <c r="E817789"/>
    </row>
    <row r="817790" spans="5:5">
      <c r="E817790"/>
    </row>
    <row r="817791" spans="5:5">
      <c r="E817791"/>
    </row>
    <row r="817792" spans="5:5">
      <c r="E817792"/>
    </row>
    <row r="817793" spans="5:5">
      <c r="E817793"/>
    </row>
    <row r="817794" spans="5:5">
      <c r="E817794"/>
    </row>
    <row r="817795" spans="5:5">
      <c r="E817795"/>
    </row>
    <row r="817796" spans="5:5">
      <c r="E817796"/>
    </row>
    <row r="817797" spans="5:5">
      <c r="E817797"/>
    </row>
    <row r="817798" spans="5:5">
      <c r="E817798"/>
    </row>
    <row r="817799" spans="5:5">
      <c r="E817799"/>
    </row>
    <row r="817800" spans="5:5">
      <c r="E817800"/>
    </row>
    <row r="817801" spans="5:5">
      <c r="E817801"/>
    </row>
    <row r="817802" spans="5:5">
      <c r="E817802"/>
    </row>
    <row r="817803" spans="5:5">
      <c r="E817803"/>
    </row>
    <row r="817804" spans="5:5">
      <c r="E817804"/>
    </row>
    <row r="817805" spans="5:5">
      <c r="E817805"/>
    </row>
    <row r="817806" spans="5:5">
      <c r="E817806"/>
    </row>
    <row r="817807" spans="5:5">
      <c r="E817807"/>
    </row>
    <row r="817808" spans="5:5">
      <c r="E817808"/>
    </row>
    <row r="817809" spans="5:5">
      <c r="E817809"/>
    </row>
    <row r="817810" spans="5:5">
      <c r="E817810"/>
    </row>
    <row r="817811" spans="5:5">
      <c r="E817811"/>
    </row>
    <row r="817812" spans="5:5">
      <c r="E817812"/>
    </row>
    <row r="817813" spans="5:5">
      <c r="E817813"/>
    </row>
    <row r="817814" spans="5:5">
      <c r="E817814"/>
    </row>
    <row r="817815" spans="5:5">
      <c r="E817815"/>
    </row>
    <row r="817816" spans="5:5">
      <c r="E817816"/>
    </row>
    <row r="817817" spans="5:5">
      <c r="E817817"/>
    </row>
    <row r="817818" spans="5:5">
      <c r="E817818"/>
    </row>
    <row r="817819" spans="5:5">
      <c r="E817819"/>
    </row>
    <row r="817820" spans="5:5">
      <c r="E817820"/>
    </row>
    <row r="817821" spans="5:5">
      <c r="E817821"/>
    </row>
    <row r="817822" spans="5:5">
      <c r="E817822"/>
    </row>
    <row r="817823" spans="5:5">
      <c r="E817823"/>
    </row>
    <row r="817824" spans="5:5">
      <c r="E817824"/>
    </row>
    <row r="817825" spans="5:5">
      <c r="E817825"/>
    </row>
    <row r="817826" spans="5:5">
      <c r="E817826"/>
    </row>
    <row r="817827" spans="5:5">
      <c r="E817827"/>
    </row>
    <row r="817828" spans="5:5">
      <c r="E817828"/>
    </row>
    <row r="817829" spans="5:5">
      <c r="E817829"/>
    </row>
    <row r="817830" spans="5:5">
      <c r="E817830"/>
    </row>
    <row r="817831" spans="5:5">
      <c r="E817831"/>
    </row>
    <row r="817832" spans="5:5">
      <c r="E817832"/>
    </row>
    <row r="817833" spans="5:5">
      <c r="E817833"/>
    </row>
    <row r="817834" spans="5:5">
      <c r="E817834"/>
    </row>
    <row r="817835" spans="5:5">
      <c r="E817835"/>
    </row>
    <row r="817836" spans="5:5">
      <c r="E817836"/>
    </row>
    <row r="817837" spans="5:5">
      <c r="E817837"/>
    </row>
    <row r="817838" spans="5:5">
      <c r="E817838"/>
    </row>
    <row r="817839" spans="5:5">
      <c r="E817839"/>
    </row>
    <row r="817840" spans="5:5">
      <c r="E817840"/>
    </row>
    <row r="817841" spans="5:5">
      <c r="E817841"/>
    </row>
    <row r="817842" spans="5:5">
      <c r="E817842"/>
    </row>
    <row r="817843" spans="5:5">
      <c r="E817843"/>
    </row>
    <row r="817844" spans="5:5">
      <c r="E817844"/>
    </row>
    <row r="817845" spans="5:5">
      <c r="E817845"/>
    </row>
    <row r="817846" spans="5:5">
      <c r="E817846"/>
    </row>
    <row r="817847" spans="5:5">
      <c r="E817847"/>
    </row>
    <row r="817848" spans="5:5">
      <c r="E817848"/>
    </row>
    <row r="817849" spans="5:5">
      <c r="E817849"/>
    </row>
    <row r="817850" spans="5:5">
      <c r="E817850"/>
    </row>
    <row r="817851" spans="5:5">
      <c r="E817851"/>
    </row>
    <row r="817852" spans="5:5">
      <c r="E817852"/>
    </row>
    <row r="817853" spans="5:5">
      <c r="E817853"/>
    </row>
    <row r="817854" spans="5:5">
      <c r="E817854"/>
    </row>
    <row r="817855" spans="5:5">
      <c r="E817855"/>
    </row>
    <row r="817856" spans="5:5">
      <c r="E817856"/>
    </row>
    <row r="817857" spans="5:5">
      <c r="E817857"/>
    </row>
    <row r="817858" spans="5:5">
      <c r="E817858"/>
    </row>
    <row r="817859" spans="5:5">
      <c r="E817859"/>
    </row>
    <row r="817860" spans="5:5">
      <c r="E817860"/>
    </row>
    <row r="817861" spans="5:5">
      <c r="E817861"/>
    </row>
    <row r="817862" spans="5:5">
      <c r="E817862"/>
    </row>
    <row r="817863" spans="5:5">
      <c r="E817863"/>
    </row>
    <row r="817864" spans="5:5">
      <c r="E817864"/>
    </row>
    <row r="817865" spans="5:5">
      <c r="E817865"/>
    </row>
    <row r="817866" spans="5:5">
      <c r="E817866"/>
    </row>
    <row r="817867" spans="5:5">
      <c r="E817867"/>
    </row>
    <row r="817868" spans="5:5">
      <c r="E817868"/>
    </row>
    <row r="817869" spans="5:5">
      <c r="E817869"/>
    </row>
    <row r="817870" spans="5:5">
      <c r="E817870"/>
    </row>
    <row r="817871" spans="5:5">
      <c r="E817871"/>
    </row>
    <row r="817872" spans="5:5">
      <c r="E817872"/>
    </row>
    <row r="817873" spans="5:5">
      <c r="E817873"/>
    </row>
    <row r="817874" spans="5:5">
      <c r="E817874"/>
    </row>
    <row r="817875" spans="5:5">
      <c r="E817875"/>
    </row>
    <row r="817876" spans="5:5">
      <c r="E817876"/>
    </row>
    <row r="817877" spans="5:5">
      <c r="E817877"/>
    </row>
    <row r="817878" spans="5:5">
      <c r="E817878"/>
    </row>
    <row r="817879" spans="5:5">
      <c r="E817879"/>
    </row>
    <row r="817880" spans="5:5">
      <c r="E817880"/>
    </row>
    <row r="817881" spans="5:5">
      <c r="E817881"/>
    </row>
    <row r="817882" spans="5:5">
      <c r="E817882"/>
    </row>
    <row r="817883" spans="5:5">
      <c r="E817883"/>
    </row>
    <row r="817884" spans="5:5">
      <c r="E817884"/>
    </row>
    <row r="817885" spans="5:5">
      <c r="E817885"/>
    </row>
    <row r="817886" spans="5:5">
      <c r="E817886"/>
    </row>
    <row r="817887" spans="5:5">
      <c r="E817887"/>
    </row>
    <row r="817888" spans="5:5">
      <c r="E817888"/>
    </row>
    <row r="817889" spans="5:5">
      <c r="E817889"/>
    </row>
    <row r="817890" spans="5:5">
      <c r="E817890"/>
    </row>
    <row r="817891" spans="5:5">
      <c r="E817891"/>
    </row>
    <row r="817892" spans="5:5">
      <c r="E817892"/>
    </row>
    <row r="817893" spans="5:5">
      <c r="E817893"/>
    </row>
    <row r="817894" spans="5:5">
      <c r="E817894"/>
    </row>
    <row r="817895" spans="5:5">
      <c r="E817895"/>
    </row>
    <row r="817896" spans="5:5">
      <c r="E817896"/>
    </row>
    <row r="817897" spans="5:5">
      <c r="E817897"/>
    </row>
    <row r="817898" spans="5:5">
      <c r="E817898"/>
    </row>
    <row r="817899" spans="5:5">
      <c r="E817899"/>
    </row>
    <row r="817900" spans="5:5">
      <c r="E817900"/>
    </row>
    <row r="817901" spans="5:5">
      <c r="E817901"/>
    </row>
    <row r="817902" spans="5:5">
      <c r="E817902"/>
    </row>
    <row r="817903" spans="5:5">
      <c r="E817903"/>
    </row>
    <row r="817904" spans="5:5">
      <c r="E817904"/>
    </row>
    <row r="817905" spans="5:5">
      <c r="E817905"/>
    </row>
    <row r="817906" spans="5:5">
      <c r="E817906"/>
    </row>
    <row r="817907" spans="5:5">
      <c r="E817907"/>
    </row>
    <row r="817908" spans="5:5">
      <c r="E817908"/>
    </row>
    <row r="817909" spans="5:5">
      <c r="E817909"/>
    </row>
    <row r="817910" spans="5:5">
      <c r="E817910"/>
    </row>
    <row r="817911" spans="5:5">
      <c r="E817911"/>
    </row>
    <row r="817912" spans="5:5">
      <c r="E817912"/>
    </row>
    <row r="817913" spans="5:5">
      <c r="E817913"/>
    </row>
    <row r="817914" spans="5:5">
      <c r="E817914"/>
    </row>
    <row r="817915" spans="5:5">
      <c r="E817915"/>
    </row>
    <row r="817916" spans="5:5">
      <c r="E817916"/>
    </row>
    <row r="817917" spans="5:5">
      <c r="E817917"/>
    </row>
    <row r="817918" spans="5:5">
      <c r="E817918"/>
    </row>
    <row r="817919" spans="5:5">
      <c r="E817919"/>
    </row>
    <row r="817920" spans="5:5">
      <c r="E817920"/>
    </row>
    <row r="817921" spans="5:5">
      <c r="E817921"/>
    </row>
    <row r="817922" spans="5:5">
      <c r="E817922"/>
    </row>
    <row r="817923" spans="5:5">
      <c r="E817923"/>
    </row>
    <row r="817924" spans="5:5">
      <c r="E817924"/>
    </row>
    <row r="817925" spans="5:5">
      <c r="E817925"/>
    </row>
    <row r="817926" spans="5:5">
      <c r="E817926"/>
    </row>
    <row r="817927" spans="5:5">
      <c r="E817927"/>
    </row>
    <row r="817928" spans="5:5">
      <c r="E817928"/>
    </row>
    <row r="817929" spans="5:5">
      <c r="E817929"/>
    </row>
    <row r="817930" spans="5:5">
      <c r="E817930"/>
    </row>
    <row r="817931" spans="5:5">
      <c r="E817931"/>
    </row>
    <row r="817932" spans="5:5">
      <c r="E817932"/>
    </row>
    <row r="817933" spans="5:5">
      <c r="E817933"/>
    </row>
    <row r="817934" spans="5:5">
      <c r="E817934"/>
    </row>
    <row r="817935" spans="5:5">
      <c r="E817935"/>
    </row>
    <row r="817936" spans="5:5">
      <c r="E817936"/>
    </row>
    <row r="817937" spans="5:5">
      <c r="E817937"/>
    </row>
    <row r="817938" spans="5:5">
      <c r="E817938"/>
    </row>
    <row r="817939" spans="5:5">
      <c r="E817939"/>
    </row>
    <row r="817940" spans="5:5">
      <c r="E817940"/>
    </row>
    <row r="817941" spans="5:5">
      <c r="E817941"/>
    </row>
    <row r="817942" spans="5:5">
      <c r="E817942"/>
    </row>
    <row r="817943" spans="5:5">
      <c r="E817943"/>
    </row>
    <row r="817944" spans="5:5">
      <c r="E817944"/>
    </row>
    <row r="817945" spans="5:5">
      <c r="E817945"/>
    </row>
    <row r="817946" spans="5:5">
      <c r="E817946"/>
    </row>
    <row r="817947" spans="5:5">
      <c r="E817947"/>
    </row>
    <row r="817948" spans="5:5">
      <c r="E817948"/>
    </row>
    <row r="817949" spans="5:5">
      <c r="E817949"/>
    </row>
    <row r="817950" spans="5:5">
      <c r="E817950"/>
    </row>
    <row r="817951" spans="5:5">
      <c r="E817951"/>
    </row>
    <row r="817952" spans="5:5">
      <c r="E817952"/>
    </row>
    <row r="817953" spans="5:5">
      <c r="E817953"/>
    </row>
    <row r="817954" spans="5:5">
      <c r="E817954"/>
    </row>
    <row r="817955" spans="5:5">
      <c r="E817955"/>
    </row>
    <row r="817956" spans="5:5">
      <c r="E817956"/>
    </row>
    <row r="817957" spans="5:5">
      <c r="E817957"/>
    </row>
    <row r="817958" spans="5:5">
      <c r="E817958"/>
    </row>
    <row r="817959" spans="5:5">
      <c r="E817959"/>
    </row>
    <row r="817960" spans="5:5">
      <c r="E817960"/>
    </row>
    <row r="817961" spans="5:5">
      <c r="E817961"/>
    </row>
    <row r="817962" spans="5:5">
      <c r="E817962"/>
    </row>
    <row r="817963" spans="5:5">
      <c r="E817963"/>
    </row>
    <row r="817964" spans="5:5">
      <c r="E817964"/>
    </row>
    <row r="817965" spans="5:5">
      <c r="E817965"/>
    </row>
    <row r="817966" spans="5:5">
      <c r="E817966"/>
    </row>
    <row r="817967" spans="5:5">
      <c r="E817967"/>
    </row>
    <row r="817968" spans="5:5">
      <c r="E817968"/>
    </row>
    <row r="817969" spans="5:5">
      <c r="E817969"/>
    </row>
    <row r="817970" spans="5:5">
      <c r="E817970"/>
    </row>
    <row r="817971" spans="5:5">
      <c r="E817971"/>
    </row>
    <row r="817972" spans="5:5">
      <c r="E817972"/>
    </row>
    <row r="817973" spans="5:5">
      <c r="E817973"/>
    </row>
    <row r="817974" spans="5:5">
      <c r="E817974"/>
    </row>
    <row r="817975" spans="5:5">
      <c r="E817975"/>
    </row>
    <row r="817976" spans="5:5">
      <c r="E817976"/>
    </row>
    <row r="817977" spans="5:5">
      <c r="E817977"/>
    </row>
    <row r="817978" spans="5:5">
      <c r="E817978"/>
    </row>
    <row r="817979" spans="5:5">
      <c r="E817979"/>
    </row>
    <row r="817980" spans="5:5">
      <c r="E817980"/>
    </row>
    <row r="817981" spans="5:5">
      <c r="E817981"/>
    </row>
    <row r="817982" spans="5:5">
      <c r="E817982"/>
    </row>
    <row r="817983" spans="5:5">
      <c r="E817983"/>
    </row>
    <row r="817984" spans="5:5">
      <c r="E817984"/>
    </row>
    <row r="817985" spans="5:5">
      <c r="E817985"/>
    </row>
    <row r="817986" spans="5:5">
      <c r="E817986"/>
    </row>
    <row r="817987" spans="5:5">
      <c r="E817987"/>
    </row>
    <row r="817988" spans="5:5">
      <c r="E817988"/>
    </row>
    <row r="817989" spans="5:5">
      <c r="E817989"/>
    </row>
    <row r="817990" spans="5:5">
      <c r="E817990"/>
    </row>
    <row r="817991" spans="5:5">
      <c r="E817991"/>
    </row>
    <row r="817992" spans="5:5">
      <c r="E817992"/>
    </row>
    <row r="817993" spans="5:5">
      <c r="E817993"/>
    </row>
    <row r="817994" spans="5:5">
      <c r="E817994"/>
    </row>
    <row r="817995" spans="5:5">
      <c r="E817995"/>
    </row>
    <row r="817996" spans="5:5">
      <c r="E817996"/>
    </row>
    <row r="817997" spans="5:5">
      <c r="E817997"/>
    </row>
    <row r="817998" spans="5:5">
      <c r="E817998"/>
    </row>
    <row r="817999" spans="5:5">
      <c r="E817999"/>
    </row>
    <row r="818000" spans="5:5">
      <c r="E818000"/>
    </row>
    <row r="818001" spans="5:5">
      <c r="E818001"/>
    </row>
    <row r="818002" spans="5:5">
      <c r="E818002"/>
    </row>
    <row r="818003" spans="5:5">
      <c r="E818003"/>
    </row>
    <row r="818004" spans="5:5">
      <c r="E818004"/>
    </row>
    <row r="818005" spans="5:5">
      <c r="E818005"/>
    </row>
    <row r="818006" spans="5:5">
      <c r="E818006"/>
    </row>
    <row r="818007" spans="5:5">
      <c r="E818007"/>
    </row>
    <row r="818008" spans="5:5">
      <c r="E818008"/>
    </row>
    <row r="818009" spans="5:5">
      <c r="E818009"/>
    </row>
    <row r="818010" spans="5:5">
      <c r="E818010"/>
    </row>
    <row r="818011" spans="5:5">
      <c r="E818011"/>
    </row>
    <row r="818012" spans="5:5">
      <c r="E818012"/>
    </row>
    <row r="818013" spans="5:5">
      <c r="E818013"/>
    </row>
    <row r="818014" spans="5:5">
      <c r="E818014"/>
    </row>
    <row r="818015" spans="5:5">
      <c r="E818015"/>
    </row>
    <row r="818016" spans="5:5">
      <c r="E818016"/>
    </row>
    <row r="818017" spans="5:5">
      <c r="E818017"/>
    </row>
    <row r="818018" spans="5:5">
      <c r="E818018"/>
    </row>
    <row r="818019" spans="5:5">
      <c r="E818019"/>
    </row>
    <row r="818020" spans="5:5">
      <c r="E818020"/>
    </row>
    <row r="818021" spans="5:5">
      <c r="E818021"/>
    </row>
    <row r="818022" spans="5:5">
      <c r="E818022"/>
    </row>
    <row r="818023" spans="5:5">
      <c r="E818023"/>
    </row>
    <row r="818024" spans="5:5">
      <c r="E818024"/>
    </row>
    <row r="818025" spans="5:5">
      <c r="E818025"/>
    </row>
    <row r="818026" spans="5:5">
      <c r="E818026"/>
    </row>
    <row r="818027" spans="5:5">
      <c r="E818027"/>
    </row>
    <row r="818028" spans="5:5">
      <c r="E818028"/>
    </row>
    <row r="818029" spans="5:5">
      <c r="E818029"/>
    </row>
    <row r="818030" spans="5:5">
      <c r="E818030"/>
    </row>
    <row r="818031" spans="5:5">
      <c r="E818031"/>
    </row>
    <row r="818032" spans="5:5">
      <c r="E818032"/>
    </row>
    <row r="818033" spans="5:5">
      <c r="E818033"/>
    </row>
    <row r="818034" spans="5:5">
      <c r="E818034"/>
    </row>
    <row r="818035" spans="5:5">
      <c r="E818035"/>
    </row>
    <row r="818036" spans="5:5">
      <c r="E818036"/>
    </row>
    <row r="818037" spans="5:5">
      <c r="E818037"/>
    </row>
    <row r="818038" spans="5:5">
      <c r="E818038"/>
    </row>
    <row r="818039" spans="5:5">
      <c r="E818039"/>
    </row>
    <row r="818040" spans="5:5">
      <c r="E818040"/>
    </row>
    <row r="818041" spans="5:5">
      <c r="E818041"/>
    </row>
    <row r="818042" spans="5:5">
      <c r="E818042"/>
    </row>
    <row r="818043" spans="5:5">
      <c r="E818043"/>
    </row>
    <row r="818044" spans="5:5">
      <c r="E818044"/>
    </row>
    <row r="818045" spans="5:5">
      <c r="E818045"/>
    </row>
    <row r="818046" spans="5:5">
      <c r="E818046"/>
    </row>
    <row r="818047" spans="5:5">
      <c r="E818047"/>
    </row>
    <row r="818048" spans="5:5">
      <c r="E818048"/>
    </row>
    <row r="818049" spans="5:5">
      <c r="E818049"/>
    </row>
    <row r="818050" spans="5:5">
      <c r="E818050"/>
    </row>
    <row r="818051" spans="5:5">
      <c r="E818051"/>
    </row>
    <row r="818052" spans="5:5">
      <c r="E818052"/>
    </row>
    <row r="818053" spans="5:5">
      <c r="E818053"/>
    </row>
    <row r="818054" spans="5:5">
      <c r="E818054"/>
    </row>
    <row r="818055" spans="5:5">
      <c r="E818055"/>
    </row>
    <row r="818056" spans="5:5">
      <c r="E818056"/>
    </row>
    <row r="818057" spans="5:5">
      <c r="E818057"/>
    </row>
    <row r="818058" spans="5:5">
      <c r="E818058"/>
    </row>
    <row r="818059" spans="5:5">
      <c r="E818059"/>
    </row>
    <row r="818060" spans="5:5">
      <c r="E818060"/>
    </row>
    <row r="818061" spans="5:5">
      <c r="E818061"/>
    </row>
    <row r="818062" spans="5:5">
      <c r="E818062"/>
    </row>
    <row r="818063" spans="5:5">
      <c r="E818063"/>
    </row>
    <row r="818064" spans="5:5">
      <c r="E818064"/>
    </row>
    <row r="818065" spans="5:5">
      <c r="E818065"/>
    </row>
    <row r="818066" spans="5:5">
      <c r="E818066"/>
    </row>
    <row r="818067" spans="5:5">
      <c r="E818067"/>
    </row>
    <row r="818068" spans="5:5">
      <c r="E818068"/>
    </row>
    <row r="818069" spans="5:5">
      <c r="E818069"/>
    </row>
    <row r="818070" spans="5:5">
      <c r="E818070"/>
    </row>
    <row r="818071" spans="5:5">
      <c r="E818071"/>
    </row>
    <row r="818072" spans="5:5">
      <c r="E818072"/>
    </row>
    <row r="818073" spans="5:5">
      <c r="E818073"/>
    </row>
    <row r="818074" spans="5:5">
      <c r="E818074"/>
    </row>
    <row r="818075" spans="5:5">
      <c r="E818075"/>
    </row>
    <row r="818076" spans="5:5">
      <c r="E818076"/>
    </row>
    <row r="818077" spans="5:5">
      <c r="E818077"/>
    </row>
    <row r="818078" spans="5:5">
      <c r="E818078"/>
    </row>
    <row r="818079" spans="5:5">
      <c r="E818079"/>
    </row>
    <row r="818080" spans="5:5">
      <c r="E818080"/>
    </row>
    <row r="818081" spans="5:5">
      <c r="E818081"/>
    </row>
    <row r="818082" spans="5:5">
      <c r="E818082"/>
    </row>
    <row r="818083" spans="5:5">
      <c r="E818083"/>
    </row>
    <row r="818084" spans="5:5">
      <c r="E818084"/>
    </row>
    <row r="818085" spans="5:5">
      <c r="E818085"/>
    </row>
    <row r="818086" spans="5:5">
      <c r="E818086"/>
    </row>
    <row r="818087" spans="5:5">
      <c r="E818087"/>
    </row>
    <row r="818088" spans="5:5">
      <c r="E818088"/>
    </row>
    <row r="818089" spans="5:5">
      <c r="E818089"/>
    </row>
    <row r="818090" spans="5:5">
      <c r="E818090"/>
    </row>
    <row r="818091" spans="5:5">
      <c r="E818091"/>
    </row>
    <row r="818092" spans="5:5">
      <c r="E818092"/>
    </row>
    <row r="818093" spans="5:5">
      <c r="E818093"/>
    </row>
    <row r="818094" spans="5:5">
      <c r="E818094"/>
    </row>
    <row r="818095" spans="5:5">
      <c r="E818095"/>
    </row>
    <row r="818096" spans="5:5">
      <c r="E818096"/>
    </row>
    <row r="818097" spans="5:5">
      <c r="E818097"/>
    </row>
    <row r="818098" spans="5:5">
      <c r="E818098"/>
    </row>
    <row r="818099" spans="5:5">
      <c r="E818099"/>
    </row>
    <row r="818100" spans="5:5">
      <c r="E818100"/>
    </row>
    <row r="818101" spans="5:5">
      <c r="E818101"/>
    </row>
    <row r="818102" spans="5:5">
      <c r="E818102"/>
    </row>
    <row r="818103" spans="5:5">
      <c r="E818103"/>
    </row>
    <row r="818104" spans="5:5">
      <c r="E818104"/>
    </row>
    <row r="818105" spans="5:5">
      <c r="E818105"/>
    </row>
    <row r="818106" spans="5:5">
      <c r="E818106"/>
    </row>
    <row r="818107" spans="5:5">
      <c r="E818107"/>
    </row>
    <row r="818108" spans="5:5">
      <c r="E818108"/>
    </row>
    <row r="818109" spans="5:5">
      <c r="E818109"/>
    </row>
    <row r="818110" spans="5:5">
      <c r="E818110"/>
    </row>
    <row r="818111" spans="5:5">
      <c r="E818111"/>
    </row>
    <row r="818112" spans="5:5">
      <c r="E818112"/>
    </row>
    <row r="818113" spans="5:5">
      <c r="E818113"/>
    </row>
    <row r="818114" spans="5:5">
      <c r="E818114"/>
    </row>
    <row r="818115" spans="5:5">
      <c r="E818115"/>
    </row>
    <row r="818116" spans="5:5">
      <c r="E818116"/>
    </row>
    <row r="818117" spans="5:5">
      <c r="E818117"/>
    </row>
    <row r="818118" spans="5:5">
      <c r="E818118"/>
    </row>
    <row r="818119" spans="5:5">
      <c r="E818119"/>
    </row>
    <row r="818120" spans="5:5">
      <c r="E818120"/>
    </row>
    <row r="818121" spans="5:5">
      <c r="E818121"/>
    </row>
    <row r="818122" spans="5:5">
      <c r="E818122"/>
    </row>
    <row r="818123" spans="5:5">
      <c r="E818123"/>
    </row>
    <row r="818124" spans="5:5">
      <c r="E818124"/>
    </row>
    <row r="818125" spans="5:5">
      <c r="E818125"/>
    </row>
    <row r="818126" spans="5:5">
      <c r="E818126"/>
    </row>
    <row r="818127" spans="5:5">
      <c r="E818127"/>
    </row>
    <row r="818128" spans="5:5">
      <c r="E818128"/>
    </row>
    <row r="818129" spans="5:5">
      <c r="E818129"/>
    </row>
    <row r="818130" spans="5:5">
      <c r="E818130"/>
    </row>
    <row r="818131" spans="5:5">
      <c r="E818131"/>
    </row>
    <row r="818132" spans="5:5">
      <c r="E818132"/>
    </row>
    <row r="818133" spans="5:5">
      <c r="E818133"/>
    </row>
    <row r="818134" spans="5:5">
      <c r="E818134"/>
    </row>
    <row r="818135" spans="5:5">
      <c r="E818135"/>
    </row>
    <row r="818136" spans="5:5">
      <c r="E818136"/>
    </row>
    <row r="818137" spans="5:5">
      <c r="E818137"/>
    </row>
    <row r="818138" spans="5:5">
      <c r="E818138"/>
    </row>
    <row r="818139" spans="5:5">
      <c r="E818139"/>
    </row>
    <row r="818140" spans="5:5">
      <c r="E818140"/>
    </row>
    <row r="818141" spans="5:5">
      <c r="E818141"/>
    </row>
    <row r="818142" spans="5:5">
      <c r="E818142"/>
    </row>
    <row r="818143" spans="5:5">
      <c r="E818143"/>
    </row>
    <row r="818144" spans="5:5">
      <c r="E818144"/>
    </row>
    <row r="818145" spans="5:5">
      <c r="E818145"/>
    </row>
    <row r="818146" spans="5:5">
      <c r="E818146"/>
    </row>
    <row r="818147" spans="5:5">
      <c r="E818147"/>
    </row>
    <row r="818148" spans="5:5">
      <c r="E818148"/>
    </row>
    <row r="818149" spans="5:5">
      <c r="E818149"/>
    </row>
    <row r="818150" spans="5:5">
      <c r="E818150"/>
    </row>
    <row r="818151" spans="5:5">
      <c r="E818151"/>
    </row>
    <row r="818152" spans="5:5">
      <c r="E818152"/>
    </row>
    <row r="818153" spans="5:5">
      <c r="E818153"/>
    </row>
    <row r="818154" spans="5:5">
      <c r="E818154"/>
    </row>
    <row r="818155" spans="5:5">
      <c r="E818155"/>
    </row>
    <row r="818156" spans="5:5">
      <c r="E818156"/>
    </row>
    <row r="818157" spans="5:5">
      <c r="E818157"/>
    </row>
    <row r="818158" spans="5:5">
      <c r="E818158"/>
    </row>
    <row r="818159" spans="5:5">
      <c r="E818159"/>
    </row>
    <row r="818160" spans="5:5">
      <c r="E818160"/>
    </row>
    <row r="818161" spans="5:5">
      <c r="E818161"/>
    </row>
    <row r="818162" spans="5:5">
      <c r="E818162"/>
    </row>
    <row r="818163" spans="5:5">
      <c r="E818163"/>
    </row>
    <row r="818164" spans="5:5">
      <c r="E818164"/>
    </row>
    <row r="818165" spans="5:5">
      <c r="E818165"/>
    </row>
    <row r="818166" spans="5:5">
      <c r="E818166"/>
    </row>
    <row r="818167" spans="5:5">
      <c r="E818167"/>
    </row>
    <row r="818168" spans="5:5">
      <c r="E818168"/>
    </row>
    <row r="818169" spans="5:5">
      <c r="E818169"/>
    </row>
    <row r="818170" spans="5:5">
      <c r="E818170"/>
    </row>
    <row r="818171" spans="5:5">
      <c r="E818171"/>
    </row>
    <row r="818172" spans="5:5">
      <c r="E818172"/>
    </row>
    <row r="818173" spans="5:5">
      <c r="E818173"/>
    </row>
    <row r="818174" spans="5:5">
      <c r="E818174"/>
    </row>
    <row r="818175" spans="5:5">
      <c r="E818175"/>
    </row>
    <row r="818176" spans="5:5">
      <c r="E818176"/>
    </row>
    <row r="818177" spans="5:5">
      <c r="E818177"/>
    </row>
    <row r="818178" spans="5:5">
      <c r="E818178"/>
    </row>
    <row r="818179" spans="5:5">
      <c r="E818179"/>
    </row>
    <row r="818180" spans="5:5">
      <c r="E818180"/>
    </row>
    <row r="818181" spans="5:5">
      <c r="E818181"/>
    </row>
    <row r="818182" spans="5:5">
      <c r="E818182"/>
    </row>
    <row r="818183" spans="5:5">
      <c r="E818183"/>
    </row>
    <row r="818184" spans="5:5">
      <c r="E818184"/>
    </row>
    <row r="818185" spans="5:5">
      <c r="E818185"/>
    </row>
    <row r="818186" spans="5:5">
      <c r="E818186"/>
    </row>
    <row r="818187" spans="5:5">
      <c r="E818187"/>
    </row>
    <row r="818188" spans="5:5">
      <c r="E818188"/>
    </row>
    <row r="818189" spans="5:5">
      <c r="E818189"/>
    </row>
    <row r="818190" spans="5:5">
      <c r="E818190"/>
    </row>
    <row r="818191" spans="5:5">
      <c r="E818191"/>
    </row>
    <row r="818192" spans="5:5">
      <c r="E818192"/>
    </row>
    <row r="818193" spans="5:5">
      <c r="E818193"/>
    </row>
    <row r="818194" spans="5:5">
      <c r="E818194"/>
    </row>
    <row r="818195" spans="5:5">
      <c r="E818195"/>
    </row>
    <row r="818196" spans="5:5">
      <c r="E818196"/>
    </row>
    <row r="818197" spans="5:5">
      <c r="E818197"/>
    </row>
    <row r="818198" spans="5:5">
      <c r="E818198"/>
    </row>
    <row r="818199" spans="5:5">
      <c r="E818199"/>
    </row>
    <row r="818200" spans="5:5">
      <c r="E818200"/>
    </row>
    <row r="818201" spans="5:5">
      <c r="E818201"/>
    </row>
    <row r="818202" spans="5:5">
      <c r="E818202"/>
    </row>
    <row r="818203" spans="5:5">
      <c r="E818203"/>
    </row>
    <row r="818204" spans="5:5">
      <c r="E818204"/>
    </row>
    <row r="818205" spans="5:5">
      <c r="E818205"/>
    </row>
    <row r="818206" spans="5:5">
      <c r="E818206"/>
    </row>
    <row r="818207" spans="5:5">
      <c r="E818207"/>
    </row>
    <row r="818208" spans="5:5">
      <c r="E818208"/>
    </row>
    <row r="818209" spans="5:5">
      <c r="E818209"/>
    </row>
    <row r="818210" spans="5:5">
      <c r="E818210"/>
    </row>
    <row r="818211" spans="5:5">
      <c r="E818211"/>
    </row>
    <row r="818212" spans="5:5">
      <c r="E818212"/>
    </row>
    <row r="818213" spans="5:5">
      <c r="E818213"/>
    </row>
    <row r="818214" spans="5:5">
      <c r="E818214"/>
    </row>
    <row r="818215" spans="5:5">
      <c r="E818215"/>
    </row>
    <row r="818216" spans="5:5">
      <c r="E818216"/>
    </row>
    <row r="818217" spans="5:5">
      <c r="E818217"/>
    </row>
    <row r="818218" spans="5:5">
      <c r="E818218"/>
    </row>
    <row r="818219" spans="5:5">
      <c r="E818219"/>
    </row>
    <row r="818220" spans="5:5">
      <c r="E818220"/>
    </row>
    <row r="818221" spans="5:5">
      <c r="E818221"/>
    </row>
    <row r="818222" spans="5:5">
      <c r="E818222"/>
    </row>
    <row r="818223" spans="5:5">
      <c r="E818223"/>
    </row>
    <row r="818224" spans="5:5">
      <c r="E818224"/>
    </row>
    <row r="818225" spans="5:5">
      <c r="E818225"/>
    </row>
    <row r="818226" spans="5:5">
      <c r="E818226"/>
    </row>
    <row r="818227" spans="5:5">
      <c r="E818227"/>
    </row>
    <row r="818228" spans="5:5">
      <c r="E818228"/>
    </row>
    <row r="818229" spans="5:5">
      <c r="E818229"/>
    </row>
    <row r="818230" spans="5:5">
      <c r="E818230"/>
    </row>
    <row r="818231" spans="5:5">
      <c r="E818231"/>
    </row>
    <row r="818232" spans="5:5">
      <c r="E818232"/>
    </row>
    <row r="818233" spans="5:5">
      <c r="E818233"/>
    </row>
    <row r="818234" spans="5:5">
      <c r="E818234"/>
    </row>
    <row r="818235" spans="5:5">
      <c r="E818235"/>
    </row>
    <row r="818236" spans="5:5">
      <c r="E818236"/>
    </row>
    <row r="818237" spans="5:5">
      <c r="E818237"/>
    </row>
    <row r="818238" spans="5:5">
      <c r="E818238"/>
    </row>
    <row r="818239" spans="5:5">
      <c r="E818239"/>
    </row>
    <row r="818240" spans="5:5">
      <c r="E818240"/>
    </row>
    <row r="818241" spans="5:5">
      <c r="E818241"/>
    </row>
    <row r="818242" spans="5:5">
      <c r="E818242"/>
    </row>
    <row r="818243" spans="5:5">
      <c r="E818243"/>
    </row>
    <row r="818244" spans="5:5">
      <c r="E818244"/>
    </row>
    <row r="818245" spans="5:5">
      <c r="E818245"/>
    </row>
    <row r="818246" spans="5:5">
      <c r="E818246"/>
    </row>
    <row r="818247" spans="5:5">
      <c r="E818247"/>
    </row>
    <row r="818248" spans="5:5">
      <c r="E818248"/>
    </row>
    <row r="818249" spans="5:5">
      <c r="E818249"/>
    </row>
    <row r="818250" spans="5:5">
      <c r="E818250"/>
    </row>
    <row r="818251" spans="5:5">
      <c r="E818251"/>
    </row>
    <row r="818252" spans="5:5">
      <c r="E818252"/>
    </row>
    <row r="818253" spans="5:5">
      <c r="E818253"/>
    </row>
    <row r="818254" spans="5:5">
      <c r="E818254"/>
    </row>
    <row r="818255" spans="5:5">
      <c r="E818255"/>
    </row>
    <row r="818256" spans="5:5">
      <c r="E818256"/>
    </row>
    <row r="818257" spans="5:5">
      <c r="E818257"/>
    </row>
    <row r="818258" spans="5:5">
      <c r="E818258"/>
    </row>
    <row r="818259" spans="5:5">
      <c r="E818259"/>
    </row>
    <row r="818260" spans="5:5">
      <c r="E818260"/>
    </row>
    <row r="818261" spans="5:5">
      <c r="E818261"/>
    </row>
    <row r="818262" spans="5:5">
      <c r="E818262"/>
    </row>
    <row r="818263" spans="5:5">
      <c r="E818263"/>
    </row>
    <row r="818264" spans="5:5">
      <c r="E818264"/>
    </row>
    <row r="818265" spans="5:5">
      <c r="E818265"/>
    </row>
    <row r="818266" spans="5:5">
      <c r="E818266"/>
    </row>
    <row r="818267" spans="5:5">
      <c r="E818267"/>
    </row>
    <row r="818268" spans="5:5">
      <c r="E818268"/>
    </row>
    <row r="818269" spans="5:5">
      <c r="E818269"/>
    </row>
    <row r="818270" spans="5:5">
      <c r="E818270"/>
    </row>
    <row r="818271" spans="5:5">
      <c r="E818271"/>
    </row>
    <row r="818272" spans="5:5">
      <c r="E818272"/>
    </row>
    <row r="818273" spans="5:5">
      <c r="E818273"/>
    </row>
    <row r="818274" spans="5:5">
      <c r="E818274"/>
    </row>
    <row r="818275" spans="5:5">
      <c r="E818275"/>
    </row>
    <row r="818276" spans="5:5">
      <c r="E818276"/>
    </row>
    <row r="818277" spans="5:5">
      <c r="E818277"/>
    </row>
    <row r="818278" spans="5:5">
      <c r="E818278"/>
    </row>
    <row r="818279" spans="5:5">
      <c r="E818279"/>
    </row>
    <row r="818280" spans="5:5">
      <c r="E818280"/>
    </row>
    <row r="818281" spans="5:5">
      <c r="E818281"/>
    </row>
    <row r="818282" spans="5:5">
      <c r="E818282"/>
    </row>
    <row r="818283" spans="5:5">
      <c r="E818283"/>
    </row>
    <row r="818284" spans="5:5">
      <c r="E818284"/>
    </row>
    <row r="818285" spans="5:5">
      <c r="E818285"/>
    </row>
    <row r="818286" spans="5:5">
      <c r="E818286"/>
    </row>
    <row r="818287" spans="5:5">
      <c r="E818287"/>
    </row>
    <row r="818288" spans="5:5">
      <c r="E818288"/>
    </row>
    <row r="818289" spans="5:5">
      <c r="E818289"/>
    </row>
    <row r="818290" spans="5:5">
      <c r="E818290"/>
    </row>
    <row r="818291" spans="5:5">
      <c r="E818291"/>
    </row>
    <row r="818292" spans="5:5">
      <c r="E818292"/>
    </row>
    <row r="818293" spans="5:5">
      <c r="E818293"/>
    </row>
    <row r="818294" spans="5:5">
      <c r="E818294"/>
    </row>
    <row r="818295" spans="5:5">
      <c r="E818295"/>
    </row>
    <row r="818296" spans="5:5">
      <c r="E818296"/>
    </row>
    <row r="818297" spans="5:5">
      <c r="E818297"/>
    </row>
    <row r="818298" spans="5:5">
      <c r="E818298"/>
    </row>
    <row r="818299" spans="5:5">
      <c r="E818299"/>
    </row>
    <row r="818300" spans="5:5">
      <c r="E818300"/>
    </row>
    <row r="818301" spans="5:5">
      <c r="E818301"/>
    </row>
    <row r="818302" spans="5:5">
      <c r="E818302"/>
    </row>
    <row r="818303" spans="5:5">
      <c r="E818303"/>
    </row>
    <row r="818304" spans="5:5">
      <c r="E818304"/>
    </row>
    <row r="818305" spans="5:5">
      <c r="E818305"/>
    </row>
    <row r="818306" spans="5:5">
      <c r="E818306"/>
    </row>
    <row r="818307" spans="5:5">
      <c r="E818307"/>
    </row>
    <row r="818308" spans="5:5">
      <c r="E818308"/>
    </row>
    <row r="818309" spans="5:5">
      <c r="E818309"/>
    </row>
    <row r="818310" spans="5:5">
      <c r="E818310"/>
    </row>
    <row r="818311" spans="5:5">
      <c r="E818311"/>
    </row>
    <row r="818312" spans="5:5">
      <c r="E818312"/>
    </row>
    <row r="818313" spans="5:5">
      <c r="E818313"/>
    </row>
    <row r="818314" spans="5:5">
      <c r="E818314"/>
    </row>
    <row r="818315" spans="5:5">
      <c r="E818315"/>
    </row>
    <row r="818316" spans="5:5">
      <c r="E818316"/>
    </row>
    <row r="818317" spans="5:5">
      <c r="E818317"/>
    </row>
    <row r="818318" spans="5:5">
      <c r="E818318"/>
    </row>
    <row r="818319" spans="5:5">
      <c r="E818319"/>
    </row>
    <row r="818320" spans="5:5">
      <c r="E818320"/>
    </row>
    <row r="818321" spans="5:5">
      <c r="E818321"/>
    </row>
    <row r="818322" spans="5:5">
      <c r="E818322"/>
    </row>
    <row r="818323" spans="5:5">
      <c r="E818323"/>
    </row>
    <row r="818324" spans="5:5">
      <c r="E818324"/>
    </row>
    <row r="818325" spans="5:5">
      <c r="E818325"/>
    </row>
    <row r="818326" spans="5:5">
      <c r="E818326"/>
    </row>
    <row r="818327" spans="5:5">
      <c r="E818327"/>
    </row>
    <row r="818328" spans="5:5">
      <c r="E818328"/>
    </row>
    <row r="818329" spans="5:5">
      <c r="E818329"/>
    </row>
    <row r="818330" spans="5:5">
      <c r="E818330"/>
    </row>
    <row r="818331" spans="5:5">
      <c r="E818331"/>
    </row>
    <row r="818332" spans="5:5">
      <c r="E818332"/>
    </row>
    <row r="818333" spans="5:5">
      <c r="E818333"/>
    </row>
    <row r="818334" spans="5:5">
      <c r="E818334"/>
    </row>
    <row r="818335" spans="5:5">
      <c r="E818335"/>
    </row>
    <row r="818336" spans="5:5">
      <c r="E818336"/>
    </row>
    <row r="818337" spans="5:5">
      <c r="E818337"/>
    </row>
    <row r="818338" spans="5:5">
      <c r="E818338"/>
    </row>
    <row r="818339" spans="5:5">
      <c r="E818339"/>
    </row>
    <row r="818340" spans="5:5">
      <c r="E818340"/>
    </row>
    <row r="818341" spans="5:5">
      <c r="E818341"/>
    </row>
    <row r="818342" spans="5:5">
      <c r="E818342"/>
    </row>
    <row r="818343" spans="5:5">
      <c r="E818343"/>
    </row>
    <row r="818344" spans="5:5">
      <c r="E818344"/>
    </row>
    <row r="818345" spans="5:5">
      <c r="E818345"/>
    </row>
    <row r="818346" spans="5:5">
      <c r="E818346"/>
    </row>
    <row r="818347" spans="5:5">
      <c r="E818347"/>
    </row>
    <row r="818348" spans="5:5">
      <c r="E818348"/>
    </row>
    <row r="818349" spans="5:5">
      <c r="E818349"/>
    </row>
    <row r="818350" spans="5:5">
      <c r="E818350"/>
    </row>
    <row r="818351" spans="5:5">
      <c r="E818351"/>
    </row>
    <row r="818352" spans="5:5">
      <c r="E818352"/>
    </row>
    <row r="818353" spans="5:5">
      <c r="E818353"/>
    </row>
    <row r="818354" spans="5:5">
      <c r="E818354"/>
    </row>
    <row r="818355" spans="5:5">
      <c r="E818355"/>
    </row>
    <row r="818356" spans="5:5">
      <c r="E818356"/>
    </row>
    <row r="818357" spans="5:5">
      <c r="E818357"/>
    </row>
    <row r="818358" spans="5:5">
      <c r="E818358"/>
    </row>
    <row r="818359" spans="5:5">
      <c r="E818359"/>
    </row>
    <row r="818360" spans="5:5">
      <c r="E818360"/>
    </row>
    <row r="818361" spans="5:5">
      <c r="E818361"/>
    </row>
    <row r="818362" spans="5:5">
      <c r="E818362"/>
    </row>
    <row r="818363" spans="5:5">
      <c r="E818363"/>
    </row>
    <row r="818364" spans="5:5">
      <c r="E818364"/>
    </row>
    <row r="818365" spans="5:5">
      <c r="E818365"/>
    </row>
    <row r="818366" spans="5:5">
      <c r="E818366"/>
    </row>
    <row r="818367" spans="5:5">
      <c r="E818367"/>
    </row>
    <row r="818368" spans="5:5">
      <c r="E818368"/>
    </row>
    <row r="818369" spans="5:5">
      <c r="E818369"/>
    </row>
    <row r="818370" spans="5:5">
      <c r="E818370"/>
    </row>
    <row r="818371" spans="5:5">
      <c r="E818371"/>
    </row>
    <row r="818372" spans="5:5">
      <c r="E818372"/>
    </row>
    <row r="818373" spans="5:5">
      <c r="E818373"/>
    </row>
    <row r="818374" spans="5:5">
      <c r="E818374"/>
    </row>
    <row r="818375" spans="5:5">
      <c r="E818375"/>
    </row>
    <row r="818376" spans="5:5">
      <c r="E818376"/>
    </row>
    <row r="818377" spans="5:5">
      <c r="E818377"/>
    </row>
    <row r="818378" spans="5:5">
      <c r="E818378"/>
    </row>
    <row r="818379" spans="5:5">
      <c r="E818379"/>
    </row>
    <row r="818380" spans="5:5">
      <c r="E818380"/>
    </row>
    <row r="818381" spans="5:5">
      <c r="E818381"/>
    </row>
    <row r="818382" spans="5:5">
      <c r="E818382"/>
    </row>
    <row r="818383" spans="5:5">
      <c r="E818383"/>
    </row>
    <row r="818384" spans="5:5">
      <c r="E818384"/>
    </row>
    <row r="818385" spans="5:5">
      <c r="E818385"/>
    </row>
    <row r="818386" spans="5:5">
      <c r="E818386"/>
    </row>
    <row r="818387" spans="5:5">
      <c r="E818387"/>
    </row>
    <row r="818388" spans="5:5">
      <c r="E818388"/>
    </row>
    <row r="818389" spans="5:5">
      <c r="E818389"/>
    </row>
    <row r="818390" spans="5:5">
      <c r="E818390"/>
    </row>
    <row r="818391" spans="5:5">
      <c r="E818391"/>
    </row>
    <row r="818392" spans="5:5">
      <c r="E818392"/>
    </row>
    <row r="818393" spans="5:5">
      <c r="E818393"/>
    </row>
    <row r="818394" spans="5:5">
      <c r="E818394"/>
    </row>
    <row r="818395" spans="5:5">
      <c r="E818395"/>
    </row>
    <row r="818396" spans="5:5">
      <c r="E818396"/>
    </row>
    <row r="818397" spans="5:5">
      <c r="E818397"/>
    </row>
    <row r="818398" spans="5:5">
      <c r="E818398"/>
    </row>
    <row r="818399" spans="5:5">
      <c r="E818399"/>
    </row>
    <row r="818400" spans="5:5">
      <c r="E818400"/>
    </row>
    <row r="818401" spans="5:5">
      <c r="E818401"/>
    </row>
    <row r="818402" spans="5:5">
      <c r="E818402"/>
    </row>
    <row r="818403" spans="5:5">
      <c r="E818403"/>
    </row>
    <row r="818404" spans="5:5">
      <c r="E818404"/>
    </row>
    <row r="818405" spans="5:5">
      <c r="E818405"/>
    </row>
    <row r="818406" spans="5:5">
      <c r="E818406"/>
    </row>
    <row r="818407" spans="5:5">
      <c r="E818407"/>
    </row>
    <row r="818408" spans="5:5">
      <c r="E818408"/>
    </row>
    <row r="818409" spans="5:5">
      <c r="E818409"/>
    </row>
    <row r="818410" spans="5:5">
      <c r="E818410"/>
    </row>
    <row r="818411" spans="5:5">
      <c r="E818411"/>
    </row>
    <row r="818412" spans="5:5">
      <c r="E818412"/>
    </row>
    <row r="818413" spans="5:5">
      <c r="E818413"/>
    </row>
    <row r="818414" spans="5:5">
      <c r="E818414"/>
    </row>
    <row r="818415" spans="5:5">
      <c r="E818415"/>
    </row>
    <row r="818416" spans="5:5">
      <c r="E818416"/>
    </row>
    <row r="818417" spans="5:5">
      <c r="E818417"/>
    </row>
    <row r="818418" spans="5:5">
      <c r="E818418"/>
    </row>
    <row r="818419" spans="5:5">
      <c r="E818419"/>
    </row>
    <row r="818420" spans="5:5">
      <c r="E818420"/>
    </row>
    <row r="818421" spans="5:5">
      <c r="E818421"/>
    </row>
    <row r="818422" spans="5:5">
      <c r="E818422"/>
    </row>
    <row r="818423" spans="5:5">
      <c r="E818423"/>
    </row>
    <row r="818424" spans="5:5">
      <c r="E818424"/>
    </row>
    <row r="818425" spans="5:5">
      <c r="E818425"/>
    </row>
    <row r="818426" spans="5:5">
      <c r="E818426"/>
    </row>
    <row r="818427" spans="5:5">
      <c r="E818427"/>
    </row>
    <row r="818428" spans="5:5">
      <c r="E818428"/>
    </row>
    <row r="818429" spans="5:5">
      <c r="E818429"/>
    </row>
    <row r="818430" spans="5:5">
      <c r="E818430"/>
    </row>
    <row r="818431" spans="5:5">
      <c r="E818431"/>
    </row>
    <row r="818432" spans="5:5">
      <c r="E818432"/>
    </row>
    <row r="818433" spans="5:5">
      <c r="E818433"/>
    </row>
    <row r="818434" spans="5:5">
      <c r="E818434"/>
    </row>
    <row r="818435" spans="5:5">
      <c r="E818435"/>
    </row>
    <row r="818436" spans="5:5">
      <c r="E818436"/>
    </row>
    <row r="818437" spans="5:5">
      <c r="E818437"/>
    </row>
    <row r="818438" spans="5:5">
      <c r="E818438"/>
    </row>
    <row r="818439" spans="5:5">
      <c r="E818439"/>
    </row>
    <row r="818440" spans="5:5">
      <c r="E818440"/>
    </row>
    <row r="818441" spans="5:5">
      <c r="E818441"/>
    </row>
    <row r="818442" spans="5:5">
      <c r="E818442"/>
    </row>
    <row r="818443" spans="5:5">
      <c r="E818443"/>
    </row>
    <row r="818444" spans="5:5">
      <c r="E818444"/>
    </row>
    <row r="818445" spans="5:5">
      <c r="E818445"/>
    </row>
    <row r="818446" spans="5:5">
      <c r="E818446"/>
    </row>
    <row r="818447" spans="5:5">
      <c r="E818447"/>
    </row>
    <row r="818448" spans="5:5">
      <c r="E818448"/>
    </row>
    <row r="818449" spans="5:5">
      <c r="E818449"/>
    </row>
    <row r="818450" spans="5:5">
      <c r="E818450"/>
    </row>
    <row r="818451" spans="5:5">
      <c r="E818451"/>
    </row>
    <row r="818452" spans="5:5">
      <c r="E818452"/>
    </row>
    <row r="818453" spans="5:5">
      <c r="E818453"/>
    </row>
    <row r="818454" spans="5:5">
      <c r="E818454"/>
    </row>
    <row r="818455" spans="5:5">
      <c r="E818455"/>
    </row>
    <row r="818456" spans="5:5">
      <c r="E818456"/>
    </row>
    <row r="818457" spans="5:5">
      <c r="E818457"/>
    </row>
    <row r="818458" spans="5:5">
      <c r="E818458"/>
    </row>
    <row r="818459" spans="5:5">
      <c r="E818459"/>
    </row>
    <row r="818460" spans="5:5">
      <c r="E818460"/>
    </row>
    <row r="818461" spans="5:5">
      <c r="E818461"/>
    </row>
    <row r="818462" spans="5:5">
      <c r="E818462"/>
    </row>
    <row r="818463" spans="5:5">
      <c r="E818463"/>
    </row>
    <row r="818464" spans="5:5">
      <c r="E818464"/>
    </row>
    <row r="818465" spans="5:5">
      <c r="E818465"/>
    </row>
    <row r="818466" spans="5:5">
      <c r="E818466"/>
    </row>
    <row r="818467" spans="5:5">
      <c r="E818467"/>
    </row>
    <row r="818468" spans="5:5">
      <c r="E818468"/>
    </row>
    <row r="818469" spans="5:5">
      <c r="E818469"/>
    </row>
    <row r="818470" spans="5:5">
      <c r="E818470"/>
    </row>
    <row r="818471" spans="5:5">
      <c r="E818471"/>
    </row>
    <row r="818472" spans="5:5">
      <c r="E818472"/>
    </row>
    <row r="818473" spans="5:5">
      <c r="E818473"/>
    </row>
    <row r="818474" spans="5:5">
      <c r="E818474"/>
    </row>
    <row r="818475" spans="5:5">
      <c r="E818475"/>
    </row>
    <row r="818476" spans="5:5">
      <c r="E818476"/>
    </row>
    <row r="818477" spans="5:5">
      <c r="E818477"/>
    </row>
    <row r="818478" spans="5:5">
      <c r="E818478"/>
    </row>
    <row r="818479" spans="5:5">
      <c r="E818479"/>
    </row>
    <row r="818480" spans="5:5">
      <c r="E818480"/>
    </row>
    <row r="818481" spans="5:5">
      <c r="E818481"/>
    </row>
    <row r="818482" spans="5:5">
      <c r="E818482"/>
    </row>
    <row r="818483" spans="5:5">
      <c r="E818483"/>
    </row>
    <row r="818484" spans="5:5">
      <c r="E818484"/>
    </row>
    <row r="818485" spans="5:5">
      <c r="E818485"/>
    </row>
    <row r="818486" spans="5:5">
      <c r="E818486"/>
    </row>
    <row r="818487" spans="5:5">
      <c r="E818487"/>
    </row>
    <row r="818488" spans="5:5">
      <c r="E818488"/>
    </row>
    <row r="818489" spans="5:5">
      <c r="E818489"/>
    </row>
    <row r="818490" spans="5:5">
      <c r="E818490"/>
    </row>
    <row r="818491" spans="5:5">
      <c r="E818491"/>
    </row>
    <row r="818492" spans="5:5">
      <c r="E818492"/>
    </row>
    <row r="818493" spans="5:5">
      <c r="E818493"/>
    </row>
    <row r="818494" spans="5:5">
      <c r="E818494"/>
    </row>
    <row r="818495" spans="5:5">
      <c r="E818495"/>
    </row>
    <row r="818496" spans="5:5">
      <c r="E818496"/>
    </row>
    <row r="818497" spans="5:5">
      <c r="E818497"/>
    </row>
    <row r="818498" spans="5:5">
      <c r="E818498"/>
    </row>
    <row r="818499" spans="5:5">
      <c r="E818499"/>
    </row>
    <row r="818500" spans="5:5">
      <c r="E818500"/>
    </row>
    <row r="818501" spans="5:5">
      <c r="E818501"/>
    </row>
    <row r="818502" spans="5:5">
      <c r="E818502"/>
    </row>
    <row r="818503" spans="5:5">
      <c r="E818503"/>
    </row>
    <row r="818504" spans="5:5">
      <c r="E818504"/>
    </row>
    <row r="818505" spans="5:5">
      <c r="E818505"/>
    </row>
    <row r="818506" spans="5:5">
      <c r="E818506"/>
    </row>
    <row r="818507" spans="5:5">
      <c r="E818507"/>
    </row>
    <row r="818508" spans="5:5">
      <c r="E818508"/>
    </row>
    <row r="818509" spans="5:5">
      <c r="E818509"/>
    </row>
    <row r="818510" spans="5:5">
      <c r="E818510"/>
    </row>
    <row r="818511" spans="5:5">
      <c r="E818511"/>
    </row>
    <row r="818512" spans="5:5">
      <c r="E818512"/>
    </row>
    <row r="818513" spans="5:5">
      <c r="E818513"/>
    </row>
    <row r="818514" spans="5:5">
      <c r="E818514"/>
    </row>
    <row r="818515" spans="5:5">
      <c r="E818515"/>
    </row>
    <row r="818516" spans="5:5">
      <c r="E818516"/>
    </row>
    <row r="818517" spans="5:5">
      <c r="E818517"/>
    </row>
    <row r="818518" spans="5:5">
      <c r="E818518"/>
    </row>
    <row r="818519" spans="5:5">
      <c r="E818519"/>
    </row>
    <row r="818520" spans="5:5">
      <c r="E818520"/>
    </row>
    <row r="818521" spans="5:5">
      <c r="E818521"/>
    </row>
    <row r="818522" spans="5:5">
      <c r="E818522"/>
    </row>
    <row r="818523" spans="5:5">
      <c r="E818523"/>
    </row>
    <row r="818524" spans="5:5">
      <c r="E818524"/>
    </row>
    <row r="818525" spans="5:5">
      <c r="E818525"/>
    </row>
    <row r="818526" spans="5:5">
      <c r="E818526"/>
    </row>
    <row r="818527" spans="5:5">
      <c r="E818527"/>
    </row>
    <row r="818528" spans="5:5">
      <c r="E818528"/>
    </row>
    <row r="818529" spans="5:5">
      <c r="E818529"/>
    </row>
    <row r="818530" spans="5:5">
      <c r="E818530"/>
    </row>
    <row r="818531" spans="5:5">
      <c r="E818531"/>
    </row>
    <row r="818532" spans="5:5">
      <c r="E818532"/>
    </row>
    <row r="818533" spans="5:5">
      <c r="E818533"/>
    </row>
    <row r="818534" spans="5:5">
      <c r="E818534"/>
    </row>
    <row r="818535" spans="5:5">
      <c r="E818535"/>
    </row>
    <row r="818536" spans="5:5">
      <c r="E818536"/>
    </row>
    <row r="818537" spans="5:5">
      <c r="E818537"/>
    </row>
    <row r="818538" spans="5:5">
      <c r="E818538"/>
    </row>
    <row r="818539" spans="5:5">
      <c r="E818539"/>
    </row>
    <row r="818540" spans="5:5">
      <c r="E818540"/>
    </row>
    <row r="818541" spans="5:5">
      <c r="E818541"/>
    </row>
    <row r="818542" spans="5:5">
      <c r="E818542"/>
    </row>
    <row r="818543" spans="5:5">
      <c r="E818543"/>
    </row>
    <row r="818544" spans="5:5">
      <c r="E818544"/>
    </row>
    <row r="818545" spans="5:5">
      <c r="E818545"/>
    </row>
    <row r="818546" spans="5:5">
      <c r="E818546"/>
    </row>
    <row r="818547" spans="5:5">
      <c r="E818547"/>
    </row>
    <row r="818548" spans="5:5">
      <c r="E818548"/>
    </row>
    <row r="818549" spans="5:5">
      <c r="E818549"/>
    </row>
    <row r="818550" spans="5:5">
      <c r="E818550"/>
    </row>
    <row r="818551" spans="5:5">
      <c r="E818551"/>
    </row>
    <row r="818552" spans="5:5">
      <c r="E818552"/>
    </row>
    <row r="818553" spans="5:5">
      <c r="E818553"/>
    </row>
    <row r="818554" spans="5:5">
      <c r="E818554"/>
    </row>
    <row r="818555" spans="5:5">
      <c r="E818555"/>
    </row>
    <row r="818556" spans="5:5">
      <c r="E818556"/>
    </row>
    <row r="818557" spans="5:5">
      <c r="E818557"/>
    </row>
    <row r="818558" spans="5:5">
      <c r="E818558"/>
    </row>
    <row r="818559" spans="5:5">
      <c r="E818559"/>
    </row>
    <row r="818560" spans="5:5">
      <c r="E818560"/>
    </row>
    <row r="818561" spans="5:5">
      <c r="E818561"/>
    </row>
    <row r="818562" spans="5:5">
      <c r="E818562"/>
    </row>
    <row r="818563" spans="5:5">
      <c r="E818563"/>
    </row>
    <row r="818564" spans="5:5">
      <c r="E818564"/>
    </row>
    <row r="818565" spans="5:5">
      <c r="E818565"/>
    </row>
    <row r="818566" spans="5:5">
      <c r="E818566"/>
    </row>
    <row r="818567" spans="5:5">
      <c r="E818567"/>
    </row>
    <row r="818568" spans="5:5">
      <c r="E818568"/>
    </row>
    <row r="818569" spans="5:5">
      <c r="E818569"/>
    </row>
    <row r="818570" spans="5:5">
      <c r="E818570"/>
    </row>
    <row r="818571" spans="5:5">
      <c r="E818571"/>
    </row>
    <row r="818572" spans="5:5">
      <c r="E818572"/>
    </row>
    <row r="818573" spans="5:5">
      <c r="E818573"/>
    </row>
    <row r="818574" spans="5:5">
      <c r="E818574"/>
    </row>
    <row r="818575" spans="5:5">
      <c r="E818575"/>
    </row>
    <row r="818576" spans="5:5">
      <c r="E818576"/>
    </row>
    <row r="818577" spans="5:5">
      <c r="E818577"/>
    </row>
    <row r="818578" spans="5:5">
      <c r="E818578"/>
    </row>
    <row r="818579" spans="5:5">
      <c r="E818579"/>
    </row>
    <row r="818580" spans="5:5">
      <c r="E818580"/>
    </row>
    <row r="818581" spans="5:5">
      <c r="E818581"/>
    </row>
    <row r="818582" spans="5:5">
      <c r="E818582"/>
    </row>
    <row r="818583" spans="5:5">
      <c r="E818583"/>
    </row>
    <row r="818584" spans="5:5">
      <c r="E818584"/>
    </row>
    <row r="818585" spans="5:5">
      <c r="E818585"/>
    </row>
    <row r="818586" spans="5:5">
      <c r="E818586"/>
    </row>
    <row r="818587" spans="5:5">
      <c r="E818587"/>
    </row>
    <row r="818588" spans="5:5">
      <c r="E818588"/>
    </row>
    <row r="818589" spans="5:5">
      <c r="E818589"/>
    </row>
    <row r="818590" spans="5:5">
      <c r="E818590"/>
    </row>
    <row r="818591" spans="5:5">
      <c r="E818591"/>
    </row>
    <row r="818592" spans="5:5">
      <c r="E818592"/>
    </row>
    <row r="818593" spans="5:5">
      <c r="E818593"/>
    </row>
    <row r="818594" spans="5:5">
      <c r="E818594"/>
    </row>
    <row r="818595" spans="5:5">
      <c r="E818595"/>
    </row>
    <row r="818596" spans="5:5">
      <c r="E818596"/>
    </row>
    <row r="818597" spans="5:5">
      <c r="E818597"/>
    </row>
    <row r="818598" spans="5:5">
      <c r="E818598"/>
    </row>
    <row r="818599" spans="5:5">
      <c r="E818599"/>
    </row>
    <row r="818600" spans="5:5">
      <c r="E818600"/>
    </row>
    <row r="818601" spans="5:5">
      <c r="E818601"/>
    </row>
    <row r="818602" spans="5:5">
      <c r="E818602"/>
    </row>
    <row r="818603" spans="5:5">
      <c r="E818603"/>
    </row>
    <row r="818604" spans="5:5">
      <c r="E818604"/>
    </row>
    <row r="818605" spans="5:5">
      <c r="E818605"/>
    </row>
    <row r="818606" spans="5:5">
      <c r="E818606"/>
    </row>
    <row r="818607" spans="5:5">
      <c r="E818607"/>
    </row>
    <row r="818608" spans="5:5">
      <c r="E818608"/>
    </row>
    <row r="818609" spans="5:5">
      <c r="E818609"/>
    </row>
    <row r="818610" spans="5:5">
      <c r="E818610"/>
    </row>
    <row r="818611" spans="5:5">
      <c r="E818611"/>
    </row>
    <row r="818612" spans="5:5">
      <c r="E818612"/>
    </row>
    <row r="818613" spans="5:5">
      <c r="E818613"/>
    </row>
    <row r="818614" spans="5:5">
      <c r="E818614"/>
    </row>
    <row r="818615" spans="5:5">
      <c r="E818615"/>
    </row>
    <row r="818616" spans="5:5">
      <c r="E818616"/>
    </row>
    <row r="818617" spans="5:5">
      <c r="E818617"/>
    </row>
    <row r="818618" spans="5:5">
      <c r="E818618"/>
    </row>
    <row r="818619" spans="5:5">
      <c r="E818619"/>
    </row>
    <row r="818620" spans="5:5">
      <c r="E818620"/>
    </row>
    <row r="818621" spans="5:5">
      <c r="E818621"/>
    </row>
    <row r="818622" spans="5:5">
      <c r="E818622"/>
    </row>
    <row r="818623" spans="5:5">
      <c r="E818623"/>
    </row>
    <row r="818624" spans="5:5">
      <c r="E818624"/>
    </row>
    <row r="818625" spans="5:5">
      <c r="E818625"/>
    </row>
    <row r="818626" spans="5:5">
      <c r="E818626"/>
    </row>
    <row r="818627" spans="5:5">
      <c r="E818627"/>
    </row>
    <row r="818628" spans="5:5">
      <c r="E818628"/>
    </row>
    <row r="818629" spans="5:5">
      <c r="E818629"/>
    </row>
    <row r="818630" spans="5:5">
      <c r="E818630"/>
    </row>
    <row r="818631" spans="5:5">
      <c r="E818631"/>
    </row>
    <row r="818632" spans="5:5">
      <c r="E818632"/>
    </row>
    <row r="818633" spans="5:5">
      <c r="E818633"/>
    </row>
    <row r="818634" spans="5:5">
      <c r="E818634"/>
    </row>
    <row r="818635" spans="5:5">
      <c r="E818635"/>
    </row>
    <row r="818636" spans="5:5">
      <c r="E818636"/>
    </row>
    <row r="818637" spans="5:5">
      <c r="E818637"/>
    </row>
    <row r="818638" spans="5:5">
      <c r="E818638"/>
    </row>
    <row r="818639" spans="5:5">
      <c r="E818639"/>
    </row>
    <row r="818640" spans="5:5">
      <c r="E818640"/>
    </row>
    <row r="818641" spans="5:5">
      <c r="E818641"/>
    </row>
    <row r="818642" spans="5:5">
      <c r="E818642"/>
    </row>
    <row r="818643" spans="5:5">
      <c r="E818643"/>
    </row>
    <row r="818644" spans="5:5">
      <c r="E818644"/>
    </row>
    <row r="818645" spans="5:5">
      <c r="E818645"/>
    </row>
    <row r="818646" spans="5:5">
      <c r="E818646"/>
    </row>
    <row r="818647" spans="5:5">
      <c r="E818647"/>
    </row>
    <row r="818648" spans="5:5">
      <c r="E818648"/>
    </row>
    <row r="818649" spans="5:5">
      <c r="E818649"/>
    </row>
    <row r="818650" spans="5:5">
      <c r="E818650"/>
    </row>
    <row r="818651" spans="5:5">
      <c r="E818651"/>
    </row>
    <row r="818652" spans="5:5">
      <c r="E818652"/>
    </row>
    <row r="818653" spans="5:5">
      <c r="E818653"/>
    </row>
    <row r="818654" spans="5:5">
      <c r="E818654"/>
    </row>
    <row r="818655" spans="5:5">
      <c r="E818655"/>
    </row>
    <row r="818656" spans="5:5">
      <c r="E818656"/>
    </row>
    <row r="818657" spans="5:5">
      <c r="E818657"/>
    </row>
    <row r="818658" spans="5:5">
      <c r="E818658"/>
    </row>
    <row r="818659" spans="5:5">
      <c r="E818659"/>
    </row>
    <row r="818660" spans="5:5">
      <c r="E818660"/>
    </row>
    <row r="818661" spans="5:5">
      <c r="E818661"/>
    </row>
    <row r="818662" spans="5:5">
      <c r="E818662"/>
    </row>
    <row r="818663" spans="5:5">
      <c r="E818663"/>
    </row>
    <row r="818664" spans="5:5">
      <c r="E818664"/>
    </row>
    <row r="818665" spans="5:5">
      <c r="E818665"/>
    </row>
    <row r="818666" spans="5:5">
      <c r="E818666"/>
    </row>
    <row r="818667" spans="5:5">
      <c r="E818667"/>
    </row>
    <row r="818668" spans="5:5">
      <c r="E818668"/>
    </row>
    <row r="818669" spans="5:5">
      <c r="E818669"/>
    </row>
    <row r="818670" spans="5:5">
      <c r="E818670"/>
    </row>
    <row r="818671" spans="5:5">
      <c r="E818671"/>
    </row>
    <row r="818672" spans="5:5">
      <c r="E818672"/>
    </row>
    <row r="818673" spans="5:5">
      <c r="E818673"/>
    </row>
    <row r="818674" spans="5:5">
      <c r="E818674"/>
    </row>
    <row r="818675" spans="5:5">
      <c r="E818675"/>
    </row>
    <row r="818676" spans="5:5">
      <c r="E818676"/>
    </row>
    <row r="818677" spans="5:5">
      <c r="E818677"/>
    </row>
    <row r="818678" spans="5:5">
      <c r="E818678"/>
    </row>
    <row r="818679" spans="5:5">
      <c r="E818679"/>
    </row>
    <row r="818680" spans="5:5">
      <c r="E818680"/>
    </row>
    <row r="818681" spans="5:5">
      <c r="E818681"/>
    </row>
    <row r="818682" spans="5:5">
      <c r="E818682"/>
    </row>
    <row r="818683" spans="5:5">
      <c r="E818683"/>
    </row>
    <row r="818684" spans="5:5">
      <c r="E818684"/>
    </row>
    <row r="818685" spans="5:5">
      <c r="E818685"/>
    </row>
    <row r="818686" spans="5:5">
      <c r="E818686"/>
    </row>
    <row r="818687" spans="5:5">
      <c r="E818687"/>
    </row>
    <row r="818688" spans="5:5">
      <c r="E818688"/>
    </row>
    <row r="818689" spans="5:5">
      <c r="E818689"/>
    </row>
    <row r="818690" spans="5:5">
      <c r="E818690"/>
    </row>
    <row r="818691" spans="5:5">
      <c r="E818691"/>
    </row>
    <row r="818692" spans="5:5">
      <c r="E818692"/>
    </row>
    <row r="818693" spans="5:5">
      <c r="E818693"/>
    </row>
    <row r="818694" spans="5:5">
      <c r="E818694"/>
    </row>
    <row r="818695" spans="5:5">
      <c r="E818695"/>
    </row>
    <row r="818696" spans="5:5">
      <c r="E818696"/>
    </row>
    <row r="818697" spans="5:5">
      <c r="E818697"/>
    </row>
    <row r="818698" spans="5:5">
      <c r="E818698"/>
    </row>
    <row r="818699" spans="5:5">
      <c r="E818699"/>
    </row>
    <row r="818700" spans="5:5">
      <c r="E818700"/>
    </row>
    <row r="818701" spans="5:5">
      <c r="E818701"/>
    </row>
    <row r="818702" spans="5:5">
      <c r="E818702"/>
    </row>
    <row r="818703" spans="5:5">
      <c r="E818703"/>
    </row>
    <row r="818704" spans="5:5">
      <c r="E818704"/>
    </row>
    <row r="818705" spans="5:5">
      <c r="E818705"/>
    </row>
    <row r="818706" spans="5:5">
      <c r="E818706"/>
    </row>
    <row r="818707" spans="5:5">
      <c r="E818707"/>
    </row>
    <row r="818708" spans="5:5">
      <c r="E818708"/>
    </row>
    <row r="818709" spans="5:5">
      <c r="E818709"/>
    </row>
    <row r="818710" spans="5:5">
      <c r="E818710"/>
    </row>
    <row r="818711" spans="5:5">
      <c r="E818711"/>
    </row>
    <row r="818712" spans="5:5">
      <c r="E818712"/>
    </row>
    <row r="818713" spans="5:5">
      <c r="E818713"/>
    </row>
    <row r="818714" spans="5:5">
      <c r="E818714"/>
    </row>
    <row r="818715" spans="5:5">
      <c r="E818715"/>
    </row>
    <row r="818716" spans="5:5">
      <c r="E818716"/>
    </row>
    <row r="818717" spans="5:5">
      <c r="E818717"/>
    </row>
    <row r="818718" spans="5:5">
      <c r="E818718"/>
    </row>
    <row r="818719" spans="5:5">
      <c r="E818719"/>
    </row>
    <row r="818720" spans="5:5">
      <c r="E818720"/>
    </row>
    <row r="818721" spans="5:5">
      <c r="E818721"/>
    </row>
    <row r="818722" spans="5:5">
      <c r="E818722"/>
    </row>
    <row r="818723" spans="5:5">
      <c r="E818723"/>
    </row>
    <row r="818724" spans="5:5">
      <c r="E818724"/>
    </row>
    <row r="818725" spans="5:5">
      <c r="E818725"/>
    </row>
    <row r="818726" spans="5:5">
      <c r="E818726"/>
    </row>
    <row r="818727" spans="5:5">
      <c r="E818727"/>
    </row>
    <row r="818728" spans="5:5">
      <c r="E818728"/>
    </row>
    <row r="818729" spans="5:5">
      <c r="E818729"/>
    </row>
    <row r="818730" spans="5:5">
      <c r="E818730"/>
    </row>
    <row r="818731" spans="5:5">
      <c r="E818731"/>
    </row>
    <row r="818732" spans="5:5">
      <c r="E818732"/>
    </row>
    <row r="818733" spans="5:5">
      <c r="E818733"/>
    </row>
    <row r="818734" spans="5:5">
      <c r="E818734"/>
    </row>
    <row r="818735" spans="5:5">
      <c r="E818735"/>
    </row>
    <row r="818736" spans="5:5">
      <c r="E818736"/>
    </row>
    <row r="818737" spans="5:5">
      <c r="E818737"/>
    </row>
    <row r="818738" spans="5:5">
      <c r="E818738"/>
    </row>
    <row r="818739" spans="5:5">
      <c r="E818739"/>
    </row>
    <row r="818740" spans="5:5">
      <c r="E818740"/>
    </row>
    <row r="818741" spans="5:5">
      <c r="E818741"/>
    </row>
    <row r="818742" spans="5:5">
      <c r="E818742"/>
    </row>
    <row r="818743" spans="5:5">
      <c r="E818743"/>
    </row>
    <row r="818744" spans="5:5">
      <c r="E818744"/>
    </row>
    <row r="818745" spans="5:5">
      <c r="E818745"/>
    </row>
    <row r="818746" spans="5:5">
      <c r="E818746"/>
    </row>
    <row r="818747" spans="5:5">
      <c r="E818747"/>
    </row>
    <row r="818748" spans="5:5">
      <c r="E818748"/>
    </row>
    <row r="818749" spans="5:5">
      <c r="E818749"/>
    </row>
    <row r="818750" spans="5:5">
      <c r="E818750"/>
    </row>
    <row r="818751" spans="5:5">
      <c r="E818751"/>
    </row>
    <row r="818752" spans="5:5">
      <c r="E818752"/>
    </row>
    <row r="818753" spans="5:5">
      <c r="E818753"/>
    </row>
    <row r="818754" spans="5:5">
      <c r="E818754"/>
    </row>
    <row r="818755" spans="5:5">
      <c r="E818755"/>
    </row>
    <row r="818756" spans="5:5">
      <c r="E818756"/>
    </row>
    <row r="818757" spans="5:5">
      <c r="E818757"/>
    </row>
    <row r="818758" spans="5:5">
      <c r="E818758"/>
    </row>
    <row r="818759" spans="5:5">
      <c r="E818759"/>
    </row>
    <row r="818760" spans="5:5">
      <c r="E818760"/>
    </row>
    <row r="818761" spans="5:5">
      <c r="E818761"/>
    </row>
    <row r="818762" spans="5:5">
      <c r="E818762"/>
    </row>
    <row r="818763" spans="5:5">
      <c r="E818763"/>
    </row>
    <row r="818764" spans="5:5">
      <c r="E818764"/>
    </row>
    <row r="818765" spans="5:5">
      <c r="E818765"/>
    </row>
    <row r="818766" spans="5:5">
      <c r="E818766"/>
    </row>
    <row r="818767" spans="5:5">
      <c r="E818767"/>
    </row>
    <row r="818768" spans="5:5">
      <c r="E818768"/>
    </row>
    <row r="818769" spans="5:5">
      <c r="E818769"/>
    </row>
    <row r="818770" spans="5:5">
      <c r="E818770"/>
    </row>
    <row r="818771" spans="5:5">
      <c r="E818771"/>
    </row>
    <row r="818772" spans="5:5">
      <c r="E818772"/>
    </row>
    <row r="818773" spans="5:5">
      <c r="E818773"/>
    </row>
    <row r="818774" spans="5:5">
      <c r="E818774"/>
    </row>
    <row r="818775" spans="5:5">
      <c r="E818775"/>
    </row>
    <row r="818776" spans="5:5">
      <c r="E818776"/>
    </row>
    <row r="818777" spans="5:5">
      <c r="E818777"/>
    </row>
    <row r="818778" spans="5:5">
      <c r="E818778"/>
    </row>
    <row r="818779" spans="5:5">
      <c r="E818779"/>
    </row>
    <row r="818780" spans="5:5">
      <c r="E818780"/>
    </row>
    <row r="818781" spans="5:5">
      <c r="E818781"/>
    </row>
    <row r="818782" spans="5:5">
      <c r="E818782"/>
    </row>
    <row r="818783" spans="5:5">
      <c r="E818783"/>
    </row>
    <row r="818784" spans="5:5">
      <c r="E818784"/>
    </row>
    <row r="818785" spans="5:5">
      <c r="E818785"/>
    </row>
    <row r="818786" spans="5:5">
      <c r="E818786"/>
    </row>
    <row r="818787" spans="5:5">
      <c r="E818787"/>
    </row>
    <row r="818788" spans="5:5">
      <c r="E818788"/>
    </row>
    <row r="818789" spans="5:5">
      <c r="E818789"/>
    </row>
    <row r="818790" spans="5:5">
      <c r="E818790"/>
    </row>
    <row r="818791" spans="5:5">
      <c r="E818791"/>
    </row>
    <row r="818792" spans="5:5">
      <c r="E818792"/>
    </row>
    <row r="818793" spans="5:5">
      <c r="E818793"/>
    </row>
    <row r="818794" spans="5:5">
      <c r="E818794"/>
    </row>
    <row r="818795" spans="5:5">
      <c r="E818795"/>
    </row>
    <row r="818796" spans="5:5">
      <c r="E818796"/>
    </row>
    <row r="818797" spans="5:5">
      <c r="E818797"/>
    </row>
    <row r="818798" spans="5:5">
      <c r="E818798"/>
    </row>
    <row r="818799" spans="5:5">
      <c r="E818799"/>
    </row>
    <row r="818800" spans="5:5">
      <c r="E818800"/>
    </row>
    <row r="818801" spans="5:5">
      <c r="E818801"/>
    </row>
    <row r="818802" spans="5:5">
      <c r="E818802"/>
    </row>
    <row r="818803" spans="5:5">
      <c r="E818803"/>
    </row>
    <row r="818804" spans="5:5">
      <c r="E818804"/>
    </row>
    <row r="818805" spans="5:5">
      <c r="E818805"/>
    </row>
    <row r="818806" spans="5:5">
      <c r="E818806"/>
    </row>
    <row r="818807" spans="5:5">
      <c r="E818807"/>
    </row>
    <row r="818808" spans="5:5">
      <c r="E818808"/>
    </row>
    <row r="818809" spans="5:5">
      <c r="E818809"/>
    </row>
    <row r="818810" spans="5:5">
      <c r="E818810"/>
    </row>
    <row r="818811" spans="5:5">
      <c r="E818811"/>
    </row>
    <row r="818812" spans="5:5">
      <c r="E818812"/>
    </row>
    <row r="818813" spans="5:5">
      <c r="E818813"/>
    </row>
    <row r="818814" spans="5:5">
      <c r="E818814"/>
    </row>
    <row r="818815" spans="5:5">
      <c r="E818815"/>
    </row>
    <row r="818816" spans="5:5">
      <c r="E818816"/>
    </row>
    <row r="818817" spans="5:5">
      <c r="E818817"/>
    </row>
    <row r="818818" spans="5:5">
      <c r="E818818"/>
    </row>
    <row r="818819" spans="5:5">
      <c r="E818819"/>
    </row>
    <row r="818820" spans="5:5">
      <c r="E818820"/>
    </row>
    <row r="818821" spans="5:5">
      <c r="E818821"/>
    </row>
    <row r="818822" spans="5:5">
      <c r="E818822"/>
    </row>
    <row r="818823" spans="5:5">
      <c r="E818823"/>
    </row>
    <row r="818824" spans="5:5">
      <c r="E818824"/>
    </row>
    <row r="818825" spans="5:5">
      <c r="E818825"/>
    </row>
    <row r="818826" spans="5:5">
      <c r="E818826"/>
    </row>
    <row r="818827" spans="5:5">
      <c r="E818827"/>
    </row>
    <row r="818828" spans="5:5">
      <c r="E818828"/>
    </row>
    <row r="818829" spans="5:5">
      <c r="E818829"/>
    </row>
    <row r="818830" spans="5:5">
      <c r="E818830"/>
    </row>
    <row r="818831" spans="5:5">
      <c r="E818831"/>
    </row>
    <row r="818832" spans="5:5">
      <c r="E818832"/>
    </row>
    <row r="818833" spans="5:5">
      <c r="E818833"/>
    </row>
    <row r="818834" spans="5:5">
      <c r="E818834"/>
    </row>
    <row r="818835" spans="5:5">
      <c r="E818835"/>
    </row>
    <row r="818836" spans="5:5">
      <c r="E818836"/>
    </row>
    <row r="818837" spans="5:5">
      <c r="E818837"/>
    </row>
    <row r="818838" spans="5:5">
      <c r="E818838"/>
    </row>
    <row r="818839" spans="5:5">
      <c r="E818839"/>
    </row>
    <row r="818840" spans="5:5">
      <c r="E818840"/>
    </row>
    <row r="818841" spans="5:5">
      <c r="E818841"/>
    </row>
    <row r="818842" spans="5:5">
      <c r="E818842"/>
    </row>
    <row r="818843" spans="5:5">
      <c r="E818843"/>
    </row>
    <row r="818844" spans="5:5">
      <c r="E818844"/>
    </row>
    <row r="818845" spans="5:5">
      <c r="E818845"/>
    </row>
    <row r="818846" spans="5:5">
      <c r="E818846"/>
    </row>
    <row r="818847" spans="5:5">
      <c r="E818847"/>
    </row>
    <row r="818848" spans="5:5">
      <c r="E818848"/>
    </row>
    <row r="818849" spans="5:5">
      <c r="E818849"/>
    </row>
    <row r="818850" spans="5:5">
      <c r="E818850"/>
    </row>
    <row r="818851" spans="5:5">
      <c r="E818851"/>
    </row>
    <row r="818852" spans="5:5">
      <c r="E818852"/>
    </row>
    <row r="818853" spans="5:5">
      <c r="E818853"/>
    </row>
    <row r="818854" spans="5:5">
      <c r="E818854"/>
    </row>
    <row r="818855" spans="5:5">
      <c r="E818855"/>
    </row>
    <row r="818856" spans="5:5">
      <c r="E818856"/>
    </row>
    <row r="818857" spans="5:5">
      <c r="E818857"/>
    </row>
    <row r="818858" spans="5:5">
      <c r="E818858"/>
    </row>
    <row r="818859" spans="5:5">
      <c r="E818859"/>
    </row>
    <row r="818860" spans="5:5">
      <c r="E818860"/>
    </row>
    <row r="818861" spans="5:5">
      <c r="E818861"/>
    </row>
    <row r="818862" spans="5:5">
      <c r="E818862"/>
    </row>
    <row r="818863" spans="5:5">
      <c r="E818863"/>
    </row>
    <row r="818864" spans="5:5">
      <c r="E818864"/>
    </row>
    <row r="818865" spans="5:5">
      <c r="E818865"/>
    </row>
    <row r="818866" spans="5:5">
      <c r="E818866"/>
    </row>
    <row r="818867" spans="5:5">
      <c r="E818867"/>
    </row>
    <row r="818868" spans="5:5">
      <c r="E818868"/>
    </row>
    <row r="818869" spans="5:5">
      <c r="E818869"/>
    </row>
    <row r="818870" spans="5:5">
      <c r="E818870"/>
    </row>
    <row r="818871" spans="5:5">
      <c r="E818871"/>
    </row>
    <row r="818872" spans="5:5">
      <c r="E818872"/>
    </row>
    <row r="818873" spans="5:5">
      <c r="E818873"/>
    </row>
    <row r="818874" spans="5:5">
      <c r="E818874"/>
    </row>
    <row r="818875" spans="5:5">
      <c r="E818875"/>
    </row>
    <row r="818876" spans="5:5">
      <c r="E818876"/>
    </row>
    <row r="818877" spans="5:5">
      <c r="E818877"/>
    </row>
    <row r="818878" spans="5:5">
      <c r="E818878"/>
    </row>
    <row r="818879" spans="5:5">
      <c r="E818879"/>
    </row>
    <row r="818880" spans="5:5">
      <c r="E818880"/>
    </row>
    <row r="818881" spans="5:5">
      <c r="E818881"/>
    </row>
    <row r="818882" spans="5:5">
      <c r="E818882"/>
    </row>
    <row r="818883" spans="5:5">
      <c r="E818883"/>
    </row>
    <row r="818884" spans="5:5">
      <c r="E818884"/>
    </row>
    <row r="818885" spans="5:5">
      <c r="E818885"/>
    </row>
    <row r="818886" spans="5:5">
      <c r="E818886"/>
    </row>
    <row r="818887" spans="5:5">
      <c r="E818887"/>
    </row>
    <row r="818888" spans="5:5">
      <c r="E818888"/>
    </row>
    <row r="818889" spans="5:5">
      <c r="E818889"/>
    </row>
    <row r="818890" spans="5:5">
      <c r="E818890"/>
    </row>
    <row r="818891" spans="5:5">
      <c r="E818891"/>
    </row>
    <row r="818892" spans="5:5">
      <c r="E818892"/>
    </row>
    <row r="818893" spans="5:5">
      <c r="E818893"/>
    </row>
    <row r="818894" spans="5:5">
      <c r="E818894"/>
    </row>
    <row r="818895" spans="5:5">
      <c r="E818895"/>
    </row>
    <row r="818896" spans="5:5">
      <c r="E818896"/>
    </row>
    <row r="818897" spans="5:5">
      <c r="E818897"/>
    </row>
    <row r="818898" spans="5:5">
      <c r="E818898"/>
    </row>
    <row r="818899" spans="5:5">
      <c r="E818899"/>
    </row>
    <row r="818900" spans="5:5">
      <c r="E818900"/>
    </row>
    <row r="818901" spans="5:5">
      <c r="E818901"/>
    </row>
    <row r="818902" spans="5:5">
      <c r="E818902"/>
    </row>
    <row r="818903" spans="5:5">
      <c r="E818903"/>
    </row>
    <row r="818904" spans="5:5">
      <c r="E818904"/>
    </row>
    <row r="818905" spans="5:5">
      <c r="E818905"/>
    </row>
    <row r="818906" spans="5:5">
      <c r="E818906"/>
    </row>
    <row r="818907" spans="5:5">
      <c r="E818907"/>
    </row>
    <row r="818908" spans="5:5">
      <c r="E818908"/>
    </row>
    <row r="818909" spans="5:5">
      <c r="E818909"/>
    </row>
    <row r="818910" spans="5:5">
      <c r="E818910"/>
    </row>
    <row r="818911" spans="5:5">
      <c r="E818911"/>
    </row>
    <row r="818912" spans="5:5">
      <c r="E818912"/>
    </row>
    <row r="818913" spans="5:5">
      <c r="E818913"/>
    </row>
    <row r="818914" spans="5:5">
      <c r="E818914"/>
    </row>
    <row r="818915" spans="5:5">
      <c r="E818915"/>
    </row>
    <row r="818916" spans="5:5">
      <c r="E818916"/>
    </row>
    <row r="818917" spans="5:5">
      <c r="E818917"/>
    </row>
    <row r="818918" spans="5:5">
      <c r="E818918"/>
    </row>
    <row r="818919" spans="5:5">
      <c r="E818919"/>
    </row>
    <row r="818920" spans="5:5">
      <c r="E818920"/>
    </row>
    <row r="818921" spans="5:5">
      <c r="E818921"/>
    </row>
    <row r="818922" spans="5:5">
      <c r="E818922"/>
    </row>
    <row r="818923" spans="5:5">
      <c r="E818923"/>
    </row>
    <row r="818924" spans="5:5">
      <c r="E818924"/>
    </row>
    <row r="818925" spans="5:5">
      <c r="E818925"/>
    </row>
    <row r="818926" spans="5:5">
      <c r="E818926"/>
    </row>
    <row r="818927" spans="5:5">
      <c r="E818927"/>
    </row>
    <row r="818928" spans="5:5">
      <c r="E818928"/>
    </row>
    <row r="818929" spans="5:5">
      <c r="E818929"/>
    </row>
    <row r="818930" spans="5:5">
      <c r="E818930"/>
    </row>
    <row r="818931" spans="5:5">
      <c r="E818931"/>
    </row>
    <row r="818932" spans="5:5">
      <c r="E818932"/>
    </row>
    <row r="818933" spans="5:5">
      <c r="E818933"/>
    </row>
    <row r="818934" spans="5:5">
      <c r="E818934"/>
    </row>
    <row r="818935" spans="5:5">
      <c r="E818935"/>
    </row>
    <row r="818936" spans="5:5">
      <c r="E818936"/>
    </row>
    <row r="818937" spans="5:5">
      <c r="E818937"/>
    </row>
    <row r="818938" spans="5:5">
      <c r="E818938"/>
    </row>
    <row r="818939" spans="5:5">
      <c r="E818939"/>
    </row>
    <row r="818940" spans="5:5">
      <c r="E818940"/>
    </row>
    <row r="818941" spans="5:5">
      <c r="E818941"/>
    </row>
    <row r="818942" spans="5:5">
      <c r="E818942"/>
    </row>
    <row r="818943" spans="5:5">
      <c r="E818943"/>
    </row>
    <row r="818944" spans="5:5">
      <c r="E818944"/>
    </row>
    <row r="818945" spans="5:5">
      <c r="E818945"/>
    </row>
    <row r="818946" spans="5:5">
      <c r="E818946"/>
    </row>
    <row r="818947" spans="5:5">
      <c r="E818947"/>
    </row>
    <row r="818948" spans="5:5">
      <c r="E818948"/>
    </row>
    <row r="818949" spans="5:5">
      <c r="E818949"/>
    </row>
    <row r="818950" spans="5:5">
      <c r="E818950"/>
    </row>
    <row r="818951" spans="5:5">
      <c r="E818951"/>
    </row>
    <row r="818952" spans="5:5">
      <c r="E818952"/>
    </row>
    <row r="818953" spans="5:5">
      <c r="E818953"/>
    </row>
    <row r="818954" spans="5:5">
      <c r="E818954"/>
    </row>
    <row r="818955" spans="5:5">
      <c r="E818955"/>
    </row>
    <row r="818956" spans="5:5">
      <c r="E818956"/>
    </row>
    <row r="818957" spans="5:5">
      <c r="E818957"/>
    </row>
    <row r="818958" spans="5:5">
      <c r="E818958"/>
    </row>
    <row r="818959" spans="5:5">
      <c r="E818959"/>
    </row>
    <row r="818960" spans="5:5">
      <c r="E818960"/>
    </row>
    <row r="818961" spans="5:5">
      <c r="E818961"/>
    </row>
    <row r="818962" spans="5:5">
      <c r="E818962"/>
    </row>
    <row r="818963" spans="5:5">
      <c r="E818963"/>
    </row>
    <row r="818964" spans="5:5">
      <c r="E818964"/>
    </row>
    <row r="818965" spans="5:5">
      <c r="E818965"/>
    </row>
    <row r="818966" spans="5:5">
      <c r="E818966"/>
    </row>
    <row r="818967" spans="5:5">
      <c r="E818967"/>
    </row>
    <row r="818968" spans="5:5">
      <c r="E818968"/>
    </row>
    <row r="818969" spans="5:5">
      <c r="E818969"/>
    </row>
    <row r="818970" spans="5:5">
      <c r="E818970"/>
    </row>
    <row r="818971" spans="5:5">
      <c r="E818971"/>
    </row>
    <row r="818972" spans="5:5">
      <c r="E818972"/>
    </row>
    <row r="818973" spans="5:5">
      <c r="E818973"/>
    </row>
    <row r="818974" spans="5:5">
      <c r="E818974"/>
    </row>
    <row r="818975" spans="5:5">
      <c r="E818975"/>
    </row>
    <row r="818976" spans="5:5">
      <c r="E818976"/>
    </row>
    <row r="818977" spans="5:5">
      <c r="E818977"/>
    </row>
    <row r="818978" spans="5:5">
      <c r="E818978"/>
    </row>
    <row r="818979" spans="5:5">
      <c r="E818979"/>
    </row>
    <row r="818980" spans="5:5">
      <c r="E818980"/>
    </row>
    <row r="818981" spans="5:5">
      <c r="E818981"/>
    </row>
    <row r="818982" spans="5:5">
      <c r="E818982"/>
    </row>
    <row r="818983" spans="5:5">
      <c r="E818983"/>
    </row>
    <row r="818984" spans="5:5">
      <c r="E818984"/>
    </row>
    <row r="818985" spans="5:5">
      <c r="E818985"/>
    </row>
    <row r="818986" spans="5:5">
      <c r="E818986"/>
    </row>
    <row r="818987" spans="5:5">
      <c r="E818987"/>
    </row>
    <row r="818988" spans="5:5">
      <c r="E818988"/>
    </row>
    <row r="818989" spans="5:5">
      <c r="E818989"/>
    </row>
    <row r="818990" spans="5:5">
      <c r="E818990"/>
    </row>
    <row r="818991" spans="5:5">
      <c r="E818991"/>
    </row>
    <row r="818992" spans="5:5">
      <c r="E818992"/>
    </row>
    <row r="818993" spans="5:5">
      <c r="E818993"/>
    </row>
    <row r="818994" spans="5:5">
      <c r="E818994"/>
    </row>
    <row r="818995" spans="5:5">
      <c r="E818995"/>
    </row>
    <row r="818996" spans="5:5">
      <c r="E818996"/>
    </row>
    <row r="818997" spans="5:5">
      <c r="E818997"/>
    </row>
    <row r="818998" spans="5:5">
      <c r="E818998"/>
    </row>
    <row r="818999" spans="5:5">
      <c r="E818999"/>
    </row>
    <row r="819000" spans="5:5">
      <c r="E819000"/>
    </row>
    <row r="819001" spans="5:5">
      <c r="E819001"/>
    </row>
    <row r="819002" spans="5:5">
      <c r="E819002"/>
    </row>
    <row r="819003" spans="5:5">
      <c r="E819003"/>
    </row>
    <row r="819004" spans="5:5">
      <c r="E819004"/>
    </row>
    <row r="819005" spans="5:5">
      <c r="E819005"/>
    </row>
    <row r="819006" spans="5:5">
      <c r="E819006"/>
    </row>
    <row r="819007" spans="5:5">
      <c r="E819007"/>
    </row>
    <row r="819008" spans="5:5">
      <c r="E819008"/>
    </row>
    <row r="819009" spans="5:5">
      <c r="E819009"/>
    </row>
    <row r="819010" spans="5:5">
      <c r="E819010"/>
    </row>
    <row r="819011" spans="5:5">
      <c r="E819011"/>
    </row>
    <row r="819012" spans="5:5">
      <c r="E819012"/>
    </row>
    <row r="819013" spans="5:5">
      <c r="E819013"/>
    </row>
    <row r="819014" spans="5:5">
      <c r="E819014"/>
    </row>
    <row r="819015" spans="5:5">
      <c r="E819015"/>
    </row>
    <row r="819016" spans="5:5">
      <c r="E819016"/>
    </row>
    <row r="819017" spans="5:5">
      <c r="E819017"/>
    </row>
    <row r="819018" spans="5:5">
      <c r="E819018"/>
    </row>
    <row r="819019" spans="5:5">
      <c r="E819019"/>
    </row>
    <row r="819020" spans="5:5">
      <c r="E819020"/>
    </row>
    <row r="819021" spans="5:5">
      <c r="E819021"/>
    </row>
    <row r="819022" spans="5:5">
      <c r="E819022"/>
    </row>
    <row r="819023" spans="5:5">
      <c r="E819023"/>
    </row>
    <row r="819024" spans="5:5">
      <c r="E819024"/>
    </row>
    <row r="819025" spans="5:5">
      <c r="E819025"/>
    </row>
    <row r="819026" spans="5:5">
      <c r="E819026"/>
    </row>
    <row r="819027" spans="5:5">
      <c r="E819027"/>
    </row>
    <row r="819028" spans="5:5">
      <c r="E819028"/>
    </row>
    <row r="819029" spans="5:5">
      <c r="E819029"/>
    </row>
    <row r="819030" spans="5:5">
      <c r="E819030"/>
    </row>
    <row r="819031" spans="5:5">
      <c r="E819031"/>
    </row>
    <row r="819032" spans="5:5">
      <c r="E819032"/>
    </row>
    <row r="819033" spans="5:5">
      <c r="E819033"/>
    </row>
    <row r="819034" spans="5:5">
      <c r="E819034"/>
    </row>
    <row r="819035" spans="5:5">
      <c r="E819035"/>
    </row>
    <row r="819036" spans="5:5">
      <c r="E819036"/>
    </row>
    <row r="819037" spans="5:5">
      <c r="E819037"/>
    </row>
    <row r="819038" spans="5:5">
      <c r="E819038"/>
    </row>
    <row r="819039" spans="5:5">
      <c r="E819039"/>
    </row>
    <row r="819040" spans="5:5">
      <c r="E819040"/>
    </row>
    <row r="819041" spans="5:5">
      <c r="E819041"/>
    </row>
    <row r="819042" spans="5:5">
      <c r="E819042"/>
    </row>
    <row r="819043" spans="5:5">
      <c r="E819043"/>
    </row>
    <row r="819044" spans="5:5">
      <c r="E819044"/>
    </row>
    <row r="819045" spans="5:5">
      <c r="E819045"/>
    </row>
    <row r="819046" spans="5:5">
      <c r="E819046"/>
    </row>
    <row r="819047" spans="5:5">
      <c r="E819047"/>
    </row>
    <row r="819048" spans="5:5">
      <c r="E819048"/>
    </row>
    <row r="819049" spans="5:5">
      <c r="E819049"/>
    </row>
    <row r="819050" spans="5:5">
      <c r="E819050"/>
    </row>
    <row r="819051" spans="5:5">
      <c r="E819051"/>
    </row>
    <row r="819052" spans="5:5">
      <c r="E819052"/>
    </row>
    <row r="819053" spans="5:5">
      <c r="E819053"/>
    </row>
    <row r="819054" spans="5:5">
      <c r="E819054"/>
    </row>
    <row r="819055" spans="5:5">
      <c r="E819055"/>
    </row>
    <row r="819056" spans="5:5">
      <c r="E819056"/>
    </row>
    <row r="819057" spans="5:5">
      <c r="E819057"/>
    </row>
    <row r="819058" spans="5:5">
      <c r="E819058"/>
    </row>
    <row r="819059" spans="5:5">
      <c r="E819059"/>
    </row>
    <row r="819060" spans="5:5">
      <c r="E819060"/>
    </row>
    <row r="819061" spans="5:5">
      <c r="E819061"/>
    </row>
    <row r="819062" spans="5:5">
      <c r="E819062"/>
    </row>
    <row r="819063" spans="5:5">
      <c r="E819063"/>
    </row>
    <row r="819064" spans="5:5">
      <c r="E819064"/>
    </row>
    <row r="819065" spans="5:5">
      <c r="E819065"/>
    </row>
    <row r="819066" spans="5:5">
      <c r="E819066"/>
    </row>
    <row r="819067" spans="5:5">
      <c r="E819067"/>
    </row>
    <row r="819068" spans="5:5">
      <c r="E819068"/>
    </row>
    <row r="819069" spans="5:5">
      <c r="E819069"/>
    </row>
    <row r="819070" spans="5:5">
      <c r="E819070"/>
    </row>
    <row r="819071" spans="5:5">
      <c r="E819071"/>
    </row>
    <row r="819072" spans="5:5">
      <c r="E819072"/>
    </row>
    <row r="819073" spans="5:5">
      <c r="E819073"/>
    </row>
    <row r="819074" spans="5:5">
      <c r="E819074"/>
    </row>
    <row r="819075" spans="5:5">
      <c r="E819075"/>
    </row>
    <row r="819076" spans="5:5">
      <c r="E819076"/>
    </row>
    <row r="819077" spans="5:5">
      <c r="E819077"/>
    </row>
    <row r="819078" spans="5:5">
      <c r="E819078"/>
    </row>
    <row r="819079" spans="5:5">
      <c r="E819079"/>
    </row>
    <row r="819080" spans="5:5">
      <c r="E819080"/>
    </row>
    <row r="819081" spans="5:5">
      <c r="E819081"/>
    </row>
    <row r="819082" spans="5:5">
      <c r="E819082"/>
    </row>
    <row r="819083" spans="5:5">
      <c r="E819083"/>
    </row>
    <row r="819084" spans="5:5">
      <c r="E819084"/>
    </row>
    <row r="819085" spans="5:5">
      <c r="E819085"/>
    </row>
    <row r="819086" spans="5:5">
      <c r="E819086"/>
    </row>
    <row r="819087" spans="5:5">
      <c r="E819087"/>
    </row>
    <row r="819088" spans="5:5">
      <c r="E819088"/>
    </row>
    <row r="819089" spans="5:5">
      <c r="E819089"/>
    </row>
    <row r="819090" spans="5:5">
      <c r="E819090"/>
    </row>
    <row r="819091" spans="5:5">
      <c r="E819091"/>
    </row>
    <row r="819092" spans="5:5">
      <c r="E819092"/>
    </row>
    <row r="819093" spans="5:5">
      <c r="E819093"/>
    </row>
    <row r="819094" spans="5:5">
      <c r="E819094"/>
    </row>
    <row r="819095" spans="5:5">
      <c r="E819095"/>
    </row>
    <row r="819096" spans="5:5">
      <c r="E819096"/>
    </row>
    <row r="819097" spans="5:5">
      <c r="E819097"/>
    </row>
    <row r="819098" spans="5:5">
      <c r="E819098"/>
    </row>
    <row r="819099" spans="5:5">
      <c r="E819099"/>
    </row>
    <row r="819100" spans="5:5">
      <c r="E819100"/>
    </row>
    <row r="819101" spans="5:5">
      <c r="E819101"/>
    </row>
    <row r="819102" spans="5:5">
      <c r="E819102"/>
    </row>
    <row r="819103" spans="5:5">
      <c r="E819103"/>
    </row>
    <row r="819104" spans="5:5">
      <c r="E819104"/>
    </row>
    <row r="819105" spans="5:5">
      <c r="E819105"/>
    </row>
    <row r="819106" spans="5:5">
      <c r="E819106"/>
    </row>
    <row r="819107" spans="5:5">
      <c r="E819107"/>
    </row>
    <row r="819108" spans="5:5">
      <c r="E819108"/>
    </row>
    <row r="819109" spans="5:5">
      <c r="E819109"/>
    </row>
    <row r="819110" spans="5:5">
      <c r="E819110"/>
    </row>
    <row r="819111" spans="5:5">
      <c r="E819111"/>
    </row>
    <row r="819112" spans="5:5">
      <c r="E819112"/>
    </row>
    <row r="819113" spans="5:5">
      <c r="E819113"/>
    </row>
    <row r="819114" spans="5:5">
      <c r="E819114"/>
    </row>
    <row r="819115" spans="5:5">
      <c r="E819115"/>
    </row>
    <row r="819116" spans="5:5">
      <c r="E819116"/>
    </row>
    <row r="819117" spans="5:5">
      <c r="E819117"/>
    </row>
    <row r="819118" spans="5:5">
      <c r="E819118"/>
    </row>
    <row r="819119" spans="5:5">
      <c r="E819119"/>
    </row>
    <row r="819120" spans="5:5">
      <c r="E819120"/>
    </row>
    <row r="819121" spans="5:5">
      <c r="E819121"/>
    </row>
    <row r="819122" spans="5:5">
      <c r="E819122"/>
    </row>
    <row r="819123" spans="5:5">
      <c r="E819123"/>
    </row>
    <row r="819124" spans="5:5">
      <c r="E819124"/>
    </row>
    <row r="819125" spans="5:5">
      <c r="E819125"/>
    </row>
    <row r="819126" spans="5:5">
      <c r="E819126"/>
    </row>
    <row r="819127" spans="5:5">
      <c r="E819127"/>
    </row>
    <row r="819128" spans="5:5">
      <c r="E819128"/>
    </row>
    <row r="819129" spans="5:5">
      <c r="E819129"/>
    </row>
    <row r="819130" spans="5:5">
      <c r="E819130"/>
    </row>
    <row r="819131" spans="5:5">
      <c r="E819131"/>
    </row>
    <row r="819132" spans="5:5">
      <c r="E819132"/>
    </row>
    <row r="819133" spans="5:5">
      <c r="E819133"/>
    </row>
    <row r="819134" spans="5:5">
      <c r="E819134"/>
    </row>
    <row r="819135" spans="5:5">
      <c r="E819135"/>
    </row>
    <row r="819136" spans="5:5">
      <c r="E819136"/>
    </row>
    <row r="819137" spans="5:5">
      <c r="E819137"/>
    </row>
    <row r="819138" spans="5:5">
      <c r="E819138"/>
    </row>
    <row r="819139" spans="5:5">
      <c r="E819139"/>
    </row>
    <row r="819140" spans="5:5">
      <c r="E819140"/>
    </row>
    <row r="819141" spans="5:5">
      <c r="E819141"/>
    </row>
    <row r="819142" spans="5:5">
      <c r="E819142"/>
    </row>
    <row r="819143" spans="5:5">
      <c r="E819143"/>
    </row>
    <row r="819144" spans="5:5">
      <c r="E819144"/>
    </row>
    <row r="819145" spans="5:5">
      <c r="E819145"/>
    </row>
    <row r="819146" spans="5:5">
      <c r="E819146"/>
    </row>
    <row r="819147" spans="5:5">
      <c r="E819147"/>
    </row>
    <row r="819148" spans="5:5">
      <c r="E819148"/>
    </row>
    <row r="819149" spans="5:5">
      <c r="E819149"/>
    </row>
    <row r="819150" spans="5:5">
      <c r="E819150"/>
    </row>
    <row r="819151" spans="5:5">
      <c r="E819151"/>
    </row>
    <row r="819152" spans="5:5">
      <c r="E819152"/>
    </row>
    <row r="819153" spans="5:5">
      <c r="E819153"/>
    </row>
    <row r="819154" spans="5:5">
      <c r="E819154"/>
    </row>
    <row r="819155" spans="5:5">
      <c r="E819155"/>
    </row>
    <row r="819156" spans="5:5">
      <c r="E819156"/>
    </row>
    <row r="819157" spans="5:5">
      <c r="E819157"/>
    </row>
    <row r="819158" spans="5:5">
      <c r="E819158"/>
    </row>
    <row r="819159" spans="5:5">
      <c r="E819159"/>
    </row>
    <row r="819160" spans="5:5">
      <c r="E819160"/>
    </row>
    <row r="819161" spans="5:5">
      <c r="E819161"/>
    </row>
    <row r="819162" spans="5:5">
      <c r="E819162"/>
    </row>
    <row r="819163" spans="5:5">
      <c r="E819163"/>
    </row>
    <row r="819164" spans="5:5">
      <c r="E819164"/>
    </row>
    <row r="819165" spans="5:5">
      <c r="E819165"/>
    </row>
    <row r="819166" spans="5:5">
      <c r="E819166"/>
    </row>
    <row r="819167" spans="5:5">
      <c r="E819167"/>
    </row>
    <row r="819168" spans="5:5">
      <c r="E819168"/>
    </row>
    <row r="819169" spans="5:5">
      <c r="E819169"/>
    </row>
    <row r="819170" spans="5:5">
      <c r="E819170"/>
    </row>
    <row r="819171" spans="5:5">
      <c r="E819171"/>
    </row>
    <row r="819172" spans="5:5">
      <c r="E819172"/>
    </row>
    <row r="819173" spans="5:5">
      <c r="E819173"/>
    </row>
    <row r="819174" spans="5:5">
      <c r="E819174"/>
    </row>
    <row r="819175" spans="5:5">
      <c r="E819175"/>
    </row>
    <row r="819176" spans="5:5">
      <c r="E819176"/>
    </row>
    <row r="819177" spans="5:5">
      <c r="E819177"/>
    </row>
    <row r="819178" spans="5:5">
      <c r="E819178"/>
    </row>
    <row r="819179" spans="5:5">
      <c r="E819179"/>
    </row>
    <row r="819180" spans="5:5">
      <c r="E819180"/>
    </row>
    <row r="819181" spans="5:5">
      <c r="E819181"/>
    </row>
    <row r="819182" spans="5:5">
      <c r="E819182"/>
    </row>
    <row r="819183" spans="5:5">
      <c r="E819183"/>
    </row>
    <row r="819184" spans="5:5">
      <c r="E819184"/>
    </row>
    <row r="819185" spans="5:5">
      <c r="E819185"/>
    </row>
    <row r="819186" spans="5:5">
      <c r="E819186"/>
    </row>
    <row r="819187" spans="5:5">
      <c r="E819187"/>
    </row>
    <row r="819188" spans="5:5">
      <c r="E819188"/>
    </row>
    <row r="819189" spans="5:5">
      <c r="E819189"/>
    </row>
    <row r="819190" spans="5:5">
      <c r="E819190"/>
    </row>
    <row r="819191" spans="5:5">
      <c r="E819191"/>
    </row>
    <row r="819192" spans="5:5">
      <c r="E819192"/>
    </row>
    <row r="819193" spans="5:5">
      <c r="E819193"/>
    </row>
    <row r="819194" spans="5:5">
      <c r="E819194"/>
    </row>
    <row r="819195" spans="5:5">
      <c r="E819195"/>
    </row>
    <row r="819196" spans="5:5">
      <c r="E819196"/>
    </row>
    <row r="819197" spans="5:5">
      <c r="E819197"/>
    </row>
    <row r="819198" spans="5:5">
      <c r="E819198"/>
    </row>
    <row r="819199" spans="5:5">
      <c r="E819199"/>
    </row>
    <row r="819200" spans="5:5">
      <c r="E819200"/>
    </row>
    <row r="819201" spans="5:5">
      <c r="E819201"/>
    </row>
    <row r="819202" spans="5:5">
      <c r="E819202"/>
    </row>
    <row r="819203" spans="5:5">
      <c r="E819203"/>
    </row>
    <row r="819204" spans="5:5">
      <c r="E819204"/>
    </row>
    <row r="819205" spans="5:5">
      <c r="E819205"/>
    </row>
    <row r="819206" spans="5:5">
      <c r="E819206"/>
    </row>
    <row r="819207" spans="5:5">
      <c r="E819207"/>
    </row>
    <row r="819208" spans="5:5">
      <c r="E819208"/>
    </row>
    <row r="819209" spans="5:5">
      <c r="E819209"/>
    </row>
    <row r="819210" spans="5:5">
      <c r="E819210"/>
    </row>
    <row r="819211" spans="5:5">
      <c r="E819211"/>
    </row>
    <row r="819212" spans="5:5">
      <c r="E819212"/>
    </row>
    <row r="819213" spans="5:5">
      <c r="E819213"/>
    </row>
    <row r="819214" spans="5:5">
      <c r="E819214"/>
    </row>
    <row r="819215" spans="5:5">
      <c r="E819215"/>
    </row>
    <row r="819216" spans="5:5">
      <c r="E819216"/>
    </row>
    <row r="819217" spans="5:5">
      <c r="E819217"/>
    </row>
    <row r="819218" spans="5:5">
      <c r="E819218"/>
    </row>
    <row r="819219" spans="5:5">
      <c r="E819219"/>
    </row>
    <row r="819220" spans="5:5">
      <c r="E819220"/>
    </row>
    <row r="819221" spans="5:5">
      <c r="E819221"/>
    </row>
    <row r="819222" spans="5:5">
      <c r="E819222"/>
    </row>
    <row r="819223" spans="5:5">
      <c r="E819223"/>
    </row>
    <row r="819224" spans="5:5">
      <c r="E819224"/>
    </row>
    <row r="819225" spans="5:5">
      <c r="E819225"/>
    </row>
    <row r="819226" spans="5:5">
      <c r="E819226"/>
    </row>
    <row r="819227" spans="5:5">
      <c r="E819227"/>
    </row>
    <row r="819228" spans="5:5">
      <c r="E819228"/>
    </row>
    <row r="819229" spans="5:5">
      <c r="E819229"/>
    </row>
    <row r="819230" spans="5:5">
      <c r="E819230"/>
    </row>
    <row r="819231" spans="5:5">
      <c r="E819231"/>
    </row>
    <row r="819232" spans="5:5">
      <c r="E819232"/>
    </row>
    <row r="819233" spans="5:5">
      <c r="E819233"/>
    </row>
    <row r="819234" spans="5:5">
      <c r="E819234"/>
    </row>
    <row r="819235" spans="5:5">
      <c r="E819235"/>
    </row>
    <row r="819236" spans="5:5">
      <c r="E819236"/>
    </row>
    <row r="819237" spans="5:5">
      <c r="E819237"/>
    </row>
    <row r="819238" spans="5:5">
      <c r="E819238"/>
    </row>
    <row r="819239" spans="5:5">
      <c r="E819239"/>
    </row>
    <row r="819240" spans="5:5">
      <c r="E819240"/>
    </row>
    <row r="819241" spans="5:5">
      <c r="E819241"/>
    </row>
    <row r="819242" spans="5:5">
      <c r="E819242"/>
    </row>
    <row r="819243" spans="5:5">
      <c r="E819243"/>
    </row>
    <row r="819244" spans="5:5">
      <c r="E819244"/>
    </row>
    <row r="819245" spans="5:5">
      <c r="E819245"/>
    </row>
    <row r="819246" spans="5:5">
      <c r="E819246"/>
    </row>
    <row r="819247" spans="5:5">
      <c r="E819247"/>
    </row>
    <row r="819248" spans="5:5">
      <c r="E819248"/>
    </row>
    <row r="819249" spans="5:5">
      <c r="E819249"/>
    </row>
    <row r="819250" spans="5:5">
      <c r="E819250"/>
    </row>
    <row r="819251" spans="5:5">
      <c r="E819251"/>
    </row>
    <row r="819252" spans="5:5">
      <c r="E819252"/>
    </row>
    <row r="819253" spans="5:5">
      <c r="E819253"/>
    </row>
    <row r="819254" spans="5:5">
      <c r="E819254"/>
    </row>
    <row r="819255" spans="5:5">
      <c r="E819255"/>
    </row>
    <row r="819256" spans="5:5">
      <c r="E819256"/>
    </row>
    <row r="819257" spans="5:5">
      <c r="E819257"/>
    </row>
    <row r="819258" spans="5:5">
      <c r="E819258"/>
    </row>
    <row r="819259" spans="5:5">
      <c r="E819259"/>
    </row>
    <row r="819260" spans="5:5">
      <c r="E819260"/>
    </row>
    <row r="819261" spans="5:5">
      <c r="E819261"/>
    </row>
    <row r="819262" spans="5:5">
      <c r="E819262"/>
    </row>
    <row r="819263" spans="5:5">
      <c r="E819263"/>
    </row>
    <row r="819264" spans="5:5">
      <c r="E819264"/>
    </row>
    <row r="819265" spans="5:5">
      <c r="E819265"/>
    </row>
    <row r="819266" spans="5:5">
      <c r="E819266"/>
    </row>
    <row r="819267" spans="5:5">
      <c r="E819267"/>
    </row>
    <row r="819268" spans="5:5">
      <c r="E819268"/>
    </row>
    <row r="819269" spans="5:5">
      <c r="E819269"/>
    </row>
    <row r="819270" spans="5:5">
      <c r="E819270"/>
    </row>
    <row r="819271" spans="5:5">
      <c r="E819271"/>
    </row>
    <row r="819272" spans="5:5">
      <c r="E819272"/>
    </row>
    <row r="819273" spans="5:5">
      <c r="E819273"/>
    </row>
    <row r="819274" spans="5:5">
      <c r="E819274"/>
    </row>
    <row r="819275" spans="5:5">
      <c r="E819275"/>
    </row>
    <row r="819276" spans="5:5">
      <c r="E819276"/>
    </row>
    <row r="819277" spans="5:5">
      <c r="E819277"/>
    </row>
    <row r="819278" spans="5:5">
      <c r="E819278"/>
    </row>
    <row r="819279" spans="5:5">
      <c r="E819279"/>
    </row>
    <row r="819280" spans="5:5">
      <c r="E819280"/>
    </row>
    <row r="819281" spans="5:5">
      <c r="E819281"/>
    </row>
    <row r="819282" spans="5:5">
      <c r="E819282"/>
    </row>
    <row r="819283" spans="5:5">
      <c r="E819283"/>
    </row>
    <row r="819284" spans="5:5">
      <c r="E819284"/>
    </row>
    <row r="819285" spans="5:5">
      <c r="E819285"/>
    </row>
    <row r="819286" spans="5:5">
      <c r="E819286"/>
    </row>
    <row r="819287" spans="5:5">
      <c r="E819287"/>
    </row>
    <row r="819288" spans="5:5">
      <c r="E819288"/>
    </row>
    <row r="819289" spans="5:5">
      <c r="E819289"/>
    </row>
    <row r="819290" spans="5:5">
      <c r="E819290"/>
    </row>
    <row r="819291" spans="5:5">
      <c r="E819291"/>
    </row>
    <row r="819292" spans="5:5">
      <c r="E819292"/>
    </row>
    <row r="819293" spans="5:5">
      <c r="E819293"/>
    </row>
    <row r="819294" spans="5:5">
      <c r="E819294"/>
    </row>
    <row r="819295" spans="5:5">
      <c r="E819295"/>
    </row>
    <row r="819296" spans="5:5">
      <c r="E819296"/>
    </row>
    <row r="819297" spans="5:5">
      <c r="E819297"/>
    </row>
    <row r="819298" spans="5:5">
      <c r="E819298"/>
    </row>
    <row r="819299" spans="5:5">
      <c r="E819299"/>
    </row>
    <row r="819300" spans="5:5">
      <c r="E819300"/>
    </row>
    <row r="819301" spans="5:5">
      <c r="E819301"/>
    </row>
    <row r="819302" spans="5:5">
      <c r="E819302"/>
    </row>
    <row r="819303" spans="5:5">
      <c r="E819303"/>
    </row>
    <row r="819304" spans="5:5">
      <c r="E819304"/>
    </row>
    <row r="819305" spans="5:5">
      <c r="E819305"/>
    </row>
    <row r="819306" spans="5:5">
      <c r="E819306"/>
    </row>
    <row r="819307" spans="5:5">
      <c r="E819307"/>
    </row>
    <row r="819308" spans="5:5">
      <c r="E819308"/>
    </row>
    <row r="819309" spans="5:5">
      <c r="E819309"/>
    </row>
    <row r="819310" spans="5:5">
      <c r="E819310"/>
    </row>
    <row r="819311" spans="5:5">
      <c r="E819311"/>
    </row>
    <row r="819312" spans="5:5">
      <c r="E819312"/>
    </row>
    <row r="819313" spans="5:5">
      <c r="E819313"/>
    </row>
    <row r="819314" spans="5:5">
      <c r="E819314"/>
    </row>
    <row r="819315" spans="5:5">
      <c r="E819315"/>
    </row>
    <row r="819316" spans="5:5">
      <c r="E819316"/>
    </row>
    <row r="819317" spans="5:5">
      <c r="E819317"/>
    </row>
    <row r="819318" spans="5:5">
      <c r="E819318"/>
    </row>
    <row r="819319" spans="5:5">
      <c r="E819319"/>
    </row>
    <row r="819320" spans="5:5">
      <c r="E819320"/>
    </row>
    <row r="819321" spans="5:5">
      <c r="E819321"/>
    </row>
    <row r="819322" spans="5:5">
      <c r="E819322"/>
    </row>
    <row r="819323" spans="5:5">
      <c r="E819323"/>
    </row>
    <row r="819324" spans="5:5">
      <c r="E819324"/>
    </row>
    <row r="819325" spans="5:5">
      <c r="E819325"/>
    </row>
    <row r="819326" spans="5:5">
      <c r="E819326"/>
    </row>
    <row r="819327" spans="5:5">
      <c r="E819327"/>
    </row>
    <row r="819328" spans="5:5">
      <c r="E819328"/>
    </row>
    <row r="819329" spans="5:5">
      <c r="E819329"/>
    </row>
    <row r="819330" spans="5:5">
      <c r="E819330"/>
    </row>
    <row r="819331" spans="5:5">
      <c r="E819331"/>
    </row>
    <row r="819332" spans="5:5">
      <c r="E819332"/>
    </row>
    <row r="819333" spans="5:5">
      <c r="E819333"/>
    </row>
    <row r="819334" spans="5:5">
      <c r="E819334"/>
    </row>
    <row r="819335" spans="5:5">
      <c r="E819335"/>
    </row>
    <row r="819336" spans="5:5">
      <c r="E819336"/>
    </row>
    <row r="819337" spans="5:5">
      <c r="E819337"/>
    </row>
    <row r="819338" spans="5:5">
      <c r="E819338"/>
    </row>
    <row r="819339" spans="5:5">
      <c r="E819339"/>
    </row>
    <row r="819340" spans="5:5">
      <c r="E819340"/>
    </row>
    <row r="819341" spans="5:5">
      <c r="E819341"/>
    </row>
    <row r="819342" spans="5:5">
      <c r="E819342"/>
    </row>
    <row r="819343" spans="5:5">
      <c r="E819343"/>
    </row>
    <row r="819344" spans="5:5">
      <c r="E819344"/>
    </row>
    <row r="819345" spans="5:5">
      <c r="E819345"/>
    </row>
    <row r="819346" spans="5:5">
      <c r="E819346"/>
    </row>
    <row r="819347" spans="5:5">
      <c r="E819347"/>
    </row>
    <row r="819348" spans="5:5">
      <c r="E819348"/>
    </row>
    <row r="819349" spans="5:5">
      <c r="E819349"/>
    </row>
    <row r="819350" spans="5:5">
      <c r="E819350"/>
    </row>
    <row r="819351" spans="5:5">
      <c r="E819351"/>
    </row>
    <row r="819352" spans="5:5">
      <c r="E819352"/>
    </row>
    <row r="819353" spans="5:5">
      <c r="E819353"/>
    </row>
    <row r="819354" spans="5:5">
      <c r="E819354"/>
    </row>
    <row r="819355" spans="5:5">
      <c r="E819355"/>
    </row>
    <row r="819356" spans="5:5">
      <c r="E819356"/>
    </row>
    <row r="819357" spans="5:5">
      <c r="E819357"/>
    </row>
    <row r="819358" spans="5:5">
      <c r="E819358"/>
    </row>
    <row r="819359" spans="5:5">
      <c r="E819359"/>
    </row>
    <row r="819360" spans="5:5">
      <c r="E819360"/>
    </row>
    <row r="819361" spans="5:5">
      <c r="E819361"/>
    </row>
    <row r="819362" spans="5:5">
      <c r="E819362"/>
    </row>
    <row r="819363" spans="5:5">
      <c r="E819363"/>
    </row>
    <row r="819364" spans="5:5">
      <c r="E819364"/>
    </row>
    <row r="819365" spans="5:5">
      <c r="E819365"/>
    </row>
    <row r="819366" spans="5:5">
      <c r="E819366"/>
    </row>
    <row r="819367" spans="5:5">
      <c r="E819367"/>
    </row>
    <row r="819368" spans="5:5">
      <c r="E819368"/>
    </row>
    <row r="819369" spans="5:5">
      <c r="E819369"/>
    </row>
    <row r="819370" spans="5:5">
      <c r="E819370"/>
    </row>
    <row r="819371" spans="5:5">
      <c r="E819371"/>
    </row>
    <row r="819372" spans="5:5">
      <c r="E819372"/>
    </row>
    <row r="819373" spans="5:5">
      <c r="E819373"/>
    </row>
    <row r="819374" spans="5:5">
      <c r="E819374"/>
    </row>
    <row r="819375" spans="5:5">
      <c r="E819375"/>
    </row>
    <row r="819376" spans="5:5">
      <c r="E819376"/>
    </row>
    <row r="819377" spans="5:5">
      <c r="E819377"/>
    </row>
    <row r="819378" spans="5:5">
      <c r="E819378"/>
    </row>
    <row r="819379" spans="5:5">
      <c r="E819379"/>
    </row>
    <row r="819380" spans="5:5">
      <c r="E819380"/>
    </row>
    <row r="819381" spans="5:5">
      <c r="E819381"/>
    </row>
    <row r="819382" spans="5:5">
      <c r="E819382"/>
    </row>
    <row r="819383" spans="5:5">
      <c r="E819383"/>
    </row>
    <row r="819384" spans="5:5">
      <c r="E819384"/>
    </row>
    <row r="819385" spans="5:5">
      <c r="E819385"/>
    </row>
    <row r="819386" spans="5:5">
      <c r="E819386"/>
    </row>
    <row r="819387" spans="5:5">
      <c r="E819387"/>
    </row>
    <row r="819388" spans="5:5">
      <c r="E819388"/>
    </row>
    <row r="819389" spans="5:5">
      <c r="E819389"/>
    </row>
    <row r="819390" spans="5:5">
      <c r="E819390"/>
    </row>
    <row r="819391" spans="5:5">
      <c r="E819391"/>
    </row>
    <row r="819392" spans="5:5">
      <c r="E819392"/>
    </row>
    <row r="819393" spans="5:5">
      <c r="E819393"/>
    </row>
    <row r="819394" spans="5:5">
      <c r="E819394"/>
    </row>
    <row r="819395" spans="5:5">
      <c r="E819395"/>
    </row>
    <row r="819396" spans="5:5">
      <c r="E819396"/>
    </row>
    <row r="819397" spans="5:5">
      <c r="E819397"/>
    </row>
    <row r="819398" spans="5:5">
      <c r="E819398"/>
    </row>
    <row r="819399" spans="5:5">
      <c r="E819399"/>
    </row>
    <row r="819400" spans="5:5">
      <c r="E819400"/>
    </row>
    <row r="819401" spans="5:5">
      <c r="E819401"/>
    </row>
    <row r="819402" spans="5:5">
      <c r="E819402"/>
    </row>
    <row r="819403" spans="5:5">
      <c r="E819403"/>
    </row>
    <row r="819404" spans="5:5">
      <c r="E819404"/>
    </row>
    <row r="819405" spans="5:5">
      <c r="E819405"/>
    </row>
    <row r="819406" spans="5:5">
      <c r="E819406"/>
    </row>
    <row r="819407" spans="5:5">
      <c r="E819407"/>
    </row>
    <row r="819408" spans="5:5">
      <c r="E819408"/>
    </row>
    <row r="819409" spans="5:5">
      <c r="E819409"/>
    </row>
    <row r="819410" spans="5:5">
      <c r="E819410"/>
    </row>
    <row r="819411" spans="5:5">
      <c r="E819411"/>
    </row>
    <row r="819412" spans="5:5">
      <c r="E819412"/>
    </row>
    <row r="819413" spans="5:5">
      <c r="E819413"/>
    </row>
    <row r="819414" spans="5:5">
      <c r="E819414"/>
    </row>
    <row r="819415" spans="5:5">
      <c r="E819415"/>
    </row>
    <row r="819416" spans="5:5">
      <c r="E819416"/>
    </row>
    <row r="819417" spans="5:5">
      <c r="E819417"/>
    </row>
    <row r="819418" spans="5:5">
      <c r="E819418"/>
    </row>
    <row r="819419" spans="5:5">
      <c r="E819419"/>
    </row>
    <row r="819420" spans="5:5">
      <c r="E819420"/>
    </row>
    <row r="819421" spans="5:5">
      <c r="E819421"/>
    </row>
    <row r="819422" spans="5:5">
      <c r="E819422"/>
    </row>
    <row r="819423" spans="5:5">
      <c r="E819423"/>
    </row>
    <row r="819424" spans="5:5">
      <c r="E819424"/>
    </row>
    <row r="819425" spans="5:5">
      <c r="E819425"/>
    </row>
    <row r="819426" spans="5:5">
      <c r="E819426"/>
    </row>
    <row r="819427" spans="5:5">
      <c r="E819427"/>
    </row>
    <row r="819428" spans="5:5">
      <c r="E819428"/>
    </row>
    <row r="819429" spans="5:5">
      <c r="E819429"/>
    </row>
    <row r="819430" spans="5:5">
      <c r="E819430"/>
    </row>
    <row r="819431" spans="5:5">
      <c r="E819431"/>
    </row>
    <row r="819432" spans="5:5">
      <c r="E819432"/>
    </row>
    <row r="819433" spans="5:5">
      <c r="E819433"/>
    </row>
    <row r="819434" spans="5:5">
      <c r="E819434"/>
    </row>
    <row r="819435" spans="5:5">
      <c r="E819435"/>
    </row>
    <row r="819436" spans="5:5">
      <c r="E819436"/>
    </row>
    <row r="819437" spans="5:5">
      <c r="E819437"/>
    </row>
    <row r="819438" spans="5:5">
      <c r="E819438"/>
    </row>
    <row r="819439" spans="5:5">
      <c r="E819439"/>
    </row>
    <row r="819440" spans="5:5">
      <c r="E819440"/>
    </row>
    <row r="819441" spans="5:5">
      <c r="E819441"/>
    </row>
    <row r="819442" spans="5:5">
      <c r="E819442"/>
    </row>
    <row r="819443" spans="5:5">
      <c r="E819443"/>
    </row>
    <row r="819444" spans="5:5">
      <c r="E819444"/>
    </row>
    <row r="819445" spans="5:5">
      <c r="E819445"/>
    </row>
    <row r="819446" spans="5:5">
      <c r="E819446"/>
    </row>
    <row r="819447" spans="5:5">
      <c r="E819447"/>
    </row>
    <row r="819448" spans="5:5">
      <c r="E819448"/>
    </row>
    <row r="819449" spans="5:5">
      <c r="E819449"/>
    </row>
    <row r="819450" spans="5:5">
      <c r="E819450"/>
    </row>
    <row r="819451" spans="5:5">
      <c r="E819451"/>
    </row>
    <row r="819452" spans="5:5">
      <c r="E819452"/>
    </row>
    <row r="819453" spans="5:5">
      <c r="E819453"/>
    </row>
    <row r="819454" spans="5:5">
      <c r="E819454"/>
    </row>
    <row r="819455" spans="5:5">
      <c r="E819455"/>
    </row>
    <row r="819456" spans="5:5">
      <c r="E819456"/>
    </row>
    <row r="819457" spans="5:5">
      <c r="E819457"/>
    </row>
    <row r="819458" spans="5:5">
      <c r="E819458"/>
    </row>
    <row r="819459" spans="5:5">
      <c r="E819459"/>
    </row>
    <row r="819460" spans="5:5">
      <c r="E819460"/>
    </row>
    <row r="819461" spans="5:5">
      <c r="E819461"/>
    </row>
    <row r="819462" spans="5:5">
      <c r="E819462"/>
    </row>
    <row r="819463" spans="5:5">
      <c r="E819463"/>
    </row>
    <row r="819464" spans="5:5">
      <c r="E819464"/>
    </row>
    <row r="819465" spans="5:5">
      <c r="E819465"/>
    </row>
    <row r="819466" spans="5:5">
      <c r="E819466"/>
    </row>
    <row r="819467" spans="5:5">
      <c r="E819467"/>
    </row>
    <row r="819468" spans="5:5">
      <c r="E819468"/>
    </row>
    <row r="819469" spans="5:5">
      <c r="E819469"/>
    </row>
    <row r="819470" spans="5:5">
      <c r="E819470"/>
    </row>
    <row r="819471" spans="5:5">
      <c r="E819471"/>
    </row>
    <row r="819472" spans="5:5">
      <c r="E819472"/>
    </row>
    <row r="819473" spans="5:5">
      <c r="E819473"/>
    </row>
    <row r="819474" spans="5:5">
      <c r="E819474"/>
    </row>
    <row r="819475" spans="5:5">
      <c r="E819475"/>
    </row>
    <row r="819476" spans="5:5">
      <c r="E819476"/>
    </row>
    <row r="819477" spans="5:5">
      <c r="E819477"/>
    </row>
    <row r="819478" spans="5:5">
      <c r="E819478"/>
    </row>
    <row r="819479" spans="5:5">
      <c r="E819479"/>
    </row>
    <row r="819480" spans="5:5">
      <c r="E819480"/>
    </row>
    <row r="819481" spans="5:5">
      <c r="E819481"/>
    </row>
    <row r="819482" spans="5:5">
      <c r="E819482"/>
    </row>
    <row r="819483" spans="5:5">
      <c r="E819483"/>
    </row>
    <row r="819484" spans="5:5">
      <c r="E819484"/>
    </row>
    <row r="819485" spans="5:5">
      <c r="E819485"/>
    </row>
    <row r="819486" spans="5:5">
      <c r="E819486"/>
    </row>
    <row r="819487" spans="5:5">
      <c r="E819487"/>
    </row>
    <row r="819488" spans="5:5">
      <c r="E819488"/>
    </row>
    <row r="819489" spans="5:5">
      <c r="E819489"/>
    </row>
    <row r="819490" spans="5:5">
      <c r="E819490"/>
    </row>
    <row r="819491" spans="5:5">
      <c r="E819491"/>
    </row>
    <row r="819492" spans="5:5">
      <c r="E819492"/>
    </row>
    <row r="819493" spans="5:5">
      <c r="E819493"/>
    </row>
    <row r="819494" spans="5:5">
      <c r="E819494"/>
    </row>
    <row r="819495" spans="5:5">
      <c r="E819495"/>
    </row>
    <row r="819496" spans="5:5">
      <c r="E819496"/>
    </row>
    <row r="819497" spans="5:5">
      <c r="E819497"/>
    </row>
    <row r="819498" spans="5:5">
      <c r="E819498"/>
    </row>
    <row r="819499" spans="5:5">
      <c r="E819499"/>
    </row>
    <row r="819500" spans="5:5">
      <c r="E819500"/>
    </row>
    <row r="819501" spans="5:5">
      <c r="E819501"/>
    </row>
    <row r="819502" spans="5:5">
      <c r="E819502"/>
    </row>
    <row r="819503" spans="5:5">
      <c r="E819503"/>
    </row>
    <row r="819504" spans="5:5">
      <c r="E819504"/>
    </row>
    <row r="819505" spans="5:5">
      <c r="E819505"/>
    </row>
    <row r="819506" spans="5:5">
      <c r="E819506"/>
    </row>
    <row r="819507" spans="5:5">
      <c r="E819507"/>
    </row>
    <row r="819508" spans="5:5">
      <c r="E819508"/>
    </row>
    <row r="819509" spans="5:5">
      <c r="E819509"/>
    </row>
    <row r="819510" spans="5:5">
      <c r="E819510"/>
    </row>
    <row r="819511" spans="5:5">
      <c r="E819511"/>
    </row>
    <row r="819512" spans="5:5">
      <c r="E819512"/>
    </row>
    <row r="819513" spans="5:5">
      <c r="E819513"/>
    </row>
    <row r="819514" spans="5:5">
      <c r="E819514"/>
    </row>
    <row r="819515" spans="5:5">
      <c r="E819515"/>
    </row>
    <row r="819516" spans="5:5">
      <c r="E819516"/>
    </row>
    <row r="819517" spans="5:5">
      <c r="E819517"/>
    </row>
    <row r="819518" spans="5:5">
      <c r="E819518"/>
    </row>
    <row r="819519" spans="5:5">
      <c r="E819519"/>
    </row>
    <row r="819520" spans="5:5">
      <c r="E819520"/>
    </row>
    <row r="819521" spans="5:5">
      <c r="E819521"/>
    </row>
    <row r="819522" spans="5:5">
      <c r="E819522"/>
    </row>
    <row r="819523" spans="5:5">
      <c r="E819523"/>
    </row>
    <row r="819524" spans="5:5">
      <c r="E819524"/>
    </row>
    <row r="819525" spans="5:5">
      <c r="E819525"/>
    </row>
    <row r="819526" spans="5:5">
      <c r="E819526"/>
    </row>
    <row r="819527" spans="5:5">
      <c r="E819527"/>
    </row>
    <row r="819528" spans="5:5">
      <c r="E819528"/>
    </row>
    <row r="819529" spans="5:5">
      <c r="E819529"/>
    </row>
    <row r="819530" spans="5:5">
      <c r="E819530"/>
    </row>
    <row r="819531" spans="5:5">
      <c r="E819531"/>
    </row>
    <row r="819532" spans="5:5">
      <c r="E819532"/>
    </row>
    <row r="819533" spans="5:5">
      <c r="E819533"/>
    </row>
    <row r="819534" spans="5:5">
      <c r="E819534"/>
    </row>
    <row r="819535" spans="5:5">
      <c r="E819535"/>
    </row>
    <row r="819536" spans="5:5">
      <c r="E819536"/>
    </row>
    <row r="819537" spans="5:5">
      <c r="E819537"/>
    </row>
    <row r="819538" spans="5:5">
      <c r="E819538"/>
    </row>
    <row r="819539" spans="5:5">
      <c r="E819539"/>
    </row>
    <row r="819540" spans="5:5">
      <c r="E819540"/>
    </row>
    <row r="819541" spans="5:5">
      <c r="E819541"/>
    </row>
    <row r="819542" spans="5:5">
      <c r="E819542"/>
    </row>
    <row r="819543" spans="5:5">
      <c r="E819543"/>
    </row>
    <row r="819544" spans="5:5">
      <c r="E819544"/>
    </row>
    <row r="819545" spans="5:5">
      <c r="E819545"/>
    </row>
    <row r="819546" spans="5:5">
      <c r="E819546"/>
    </row>
    <row r="819547" spans="5:5">
      <c r="E819547"/>
    </row>
    <row r="819548" spans="5:5">
      <c r="E819548"/>
    </row>
    <row r="819549" spans="5:5">
      <c r="E819549"/>
    </row>
    <row r="819550" spans="5:5">
      <c r="E819550"/>
    </row>
    <row r="819551" spans="5:5">
      <c r="E819551"/>
    </row>
    <row r="819552" spans="5:5">
      <c r="E819552"/>
    </row>
    <row r="819553" spans="5:5">
      <c r="E819553"/>
    </row>
    <row r="819554" spans="5:5">
      <c r="E819554"/>
    </row>
    <row r="819555" spans="5:5">
      <c r="E819555"/>
    </row>
    <row r="819556" spans="5:5">
      <c r="E819556"/>
    </row>
    <row r="819557" spans="5:5">
      <c r="E819557"/>
    </row>
    <row r="819558" spans="5:5">
      <c r="E819558"/>
    </row>
    <row r="819559" spans="5:5">
      <c r="E819559"/>
    </row>
    <row r="819560" spans="5:5">
      <c r="E819560"/>
    </row>
    <row r="819561" spans="5:5">
      <c r="E819561"/>
    </row>
    <row r="819562" spans="5:5">
      <c r="E819562"/>
    </row>
    <row r="819563" spans="5:5">
      <c r="E819563"/>
    </row>
    <row r="819564" spans="5:5">
      <c r="E819564"/>
    </row>
    <row r="819565" spans="5:5">
      <c r="E819565"/>
    </row>
    <row r="819566" spans="5:5">
      <c r="E819566"/>
    </row>
    <row r="819567" spans="5:5">
      <c r="E819567"/>
    </row>
    <row r="819568" spans="5:5">
      <c r="E819568"/>
    </row>
    <row r="819569" spans="5:5">
      <c r="E819569"/>
    </row>
    <row r="819570" spans="5:5">
      <c r="E819570"/>
    </row>
    <row r="819571" spans="5:5">
      <c r="E819571"/>
    </row>
    <row r="819572" spans="5:5">
      <c r="E819572"/>
    </row>
    <row r="819573" spans="5:5">
      <c r="E819573"/>
    </row>
    <row r="819574" spans="5:5">
      <c r="E819574"/>
    </row>
    <row r="819575" spans="5:5">
      <c r="E819575"/>
    </row>
    <row r="819576" spans="5:5">
      <c r="E819576"/>
    </row>
    <row r="819577" spans="5:5">
      <c r="E819577"/>
    </row>
    <row r="819578" spans="5:5">
      <c r="E819578"/>
    </row>
    <row r="819579" spans="5:5">
      <c r="E819579"/>
    </row>
    <row r="819580" spans="5:5">
      <c r="E819580"/>
    </row>
    <row r="819581" spans="5:5">
      <c r="E819581"/>
    </row>
    <row r="819582" spans="5:5">
      <c r="E819582"/>
    </row>
    <row r="819583" spans="5:5">
      <c r="E819583"/>
    </row>
    <row r="819584" spans="5:5">
      <c r="E819584"/>
    </row>
    <row r="819585" spans="5:5">
      <c r="E819585"/>
    </row>
    <row r="819586" spans="5:5">
      <c r="E819586"/>
    </row>
    <row r="819587" spans="5:5">
      <c r="E819587"/>
    </row>
    <row r="819588" spans="5:5">
      <c r="E819588"/>
    </row>
    <row r="819589" spans="5:5">
      <c r="E819589"/>
    </row>
    <row r="819590" spans="5:5">
      <c r="E819590"/>
    </row>
    <row r="819591" spans="5:5">
      <c r="E819591"/>
    </row>
    <row r="819592" spans="5:5">
      <c r="E819592"/>
    </row>
    <row r="819593" spans="5:5">
      <c r="E819593"/>
    </row>
    <row r="819594" spans="5:5">
      <c r="E819594"/>
    </row>
    <row r="819595" spans="5:5">
      <c r="E819595"/>
    </row>
    <row r="819596" spans="5:5">
      <c r="E819596"/>
    </row>
    <row r="819597" spans="5:5">
      <c r="E819597"/>
    </row>
    <row r="819598" spans="5:5">
      <c r="E819598"/>
    </row>
    <row r="819599" spans="5:5">
      <c r="E819599"/>
    </row>
    <row r="819600" spans="5:5">
      <c r="E819600"/>
    </row>
    <row r="819601" spans="5:5">
      <c r="E819601"/>
    </row>
    <row r="819602" spans="5:5">
      <c r="E819602"/>
    </row>
    <row r="819603" spans="5:5">
      <c r="E819603"/>
    </row>
    <row r="819604" spans="5:5">
      <c r="E819604"/>
    </row>
    <row r="819605" spans="5:5">
      <c r="E819605"/>
    </row>
    <row r="819606" spans="5:5">
      <c r="E819606"/>
    </row>
    <row r="819607" spans="5:5">
      <c r="E819607"/>
    </row>
    <row r="819608" spans="5:5">
      <c r="E819608"/>
    </row>
    <row r="819609" spans="5:5">
      <c r="E819609"/>
    </row>
    <row r="819610" spans="5:5">
      <c r="E819610"/>
    </row>
    <row r="819611" spans="5:5">
      <c r="E819611"/>
    </row>
    <row r="819612" spans="5:5">
      <c r="E819612"/>
    </row>
    <row r="819613" spans="5:5">
      <c r="E819613"/>
    </row>
    <row r="819614" spans="5:5">
      <c r="E819614"/>
    </row>
    <row r="819615" spans="5:5">
      <c r="E819615"/>
    </row>
    <row r="819616" spans="5:5">
      <c r="E819616"/>
    </row>
    <row r="819617" spans="5:5">
      <c r="E819617"/>
    </row>
    <row r="819618" spans="5:5">
      <c r="E819618"/>
    </row>
    <row r="819619" spans="5:5">
      <c r="E819619"/>
    </row>
    <row r="819620" spans="5:5">
      <c r="E819620"/>
    </row>
    <row r="819621" spans="5:5">
      <c r="E819621"/>
    </row>
    <row r="819622" spans="5:5">
      <c r="E819622"/>
    </row>
    <row r="819623" spans="5:5">
      <c r="E819623"/>
    </row>
    <row r="819624" spans="5:5">
      <c r="E819624"/>
    </row>
    <row r="819625" spans="5:5">
      <c r="E819625"/>
    </row>
    <row r="819626" spans="5:5">
      <c r="E819626"/>
    </row>
    <row r="819627" spans="5:5">
      <c r="E819627"/>
    </row>
    <row r="819628" spans="5:5">
      <c r="E819628"/>
    </row>
    <row r="819629" spans="5:5">
      <c r="E819629"/>
    </row>
    <row r="819630" spans="5:5">
      <c r="E819630"/>
    </row>
    <row r="819631" spans="5:5">
      <c r="E819631"/>
    </row>
    <row r="819632" spans="5:5">
      <c r="E819632"/>
    </row>
    <row r="819633" spans="5:5">
      <c r="E819633"/>
    </row>
    <row r="819634" spans="5:5">
      <c r="E819634"/>
    </row>
    <row r="819635" spans="5:5">
      <c r="E819635"/>
    </row>
    <row r="819636" spans="5:5">
      <c r="E819636"/>
    </row>
    <row r="819637" spans="5:5">
      <c r="E819637"/>
    </row>
    <row r="819638" spans="5:5">
      <c r="E819638"/>
    </row>
    <row r="819639" spans="5:5">
      <c r="E819639"/>
    </row>
    <row r="819640" spans="5:5">
      <c r="E819640"/>
    </row>
    <row r="819641" spans="5:5">
      <c r="E819641"/>
    </row>
    <row r="819642" spans="5:5">
      <c r="E819642"/>
    </row>
    <row r="819643" spans="5:5">
      <c r="E819643"/>
    </row>
    <row r="819644" spans="5:5">
      <c r="E819644"/>
    </row>
    <row r="819645" spans="5:5">
      <c r="E819645"/>
    </row>
    <row r="819646" spans="5:5">
      <c r="E819646"/>
    </row>
    <row r="819647" spans="5:5">
      <c r="E819647"/>
    </row>
    <row r="819648" spans="5:5">
      <c r="E819648"/>
    </row>
    <row r="819649" spans="5:5">
      <c r="E819649"/>
    </row>
    <row r="819650" spans="5:5">
      <c r="E819650"/>
    </row>
    <row r="819651" spans="5:5">
      <c r="E819651"/>
    </row>
    <row r="819652" spans="5:5">
      <c r="E819652"/>
    </row>
    <row r="819653" spans="5:5">
      <c r="E819653"/>
    </row>
    <row r="819654" spans="5:5">
      <c r="E819654"/>
    </row>
    <row r="819655" spans="5:5">
      <c r="E819655"/>
    </row>
    <row r="819656" spans="5:5">
      <c r="E819656"/>
    </row>
    <row r="819657" spans="5:5">
      <c r="E819657"/>
    </row>
    <row r="819658" spans="5:5">
      <c r="E819658"/>
    </row>
    <row r="819659" spans="5:5">
      <c r="E819659"/>
    </row>
    <row r="819660" spans="5:5">
      <c r="E819660"/>
    </row>
    <row r="819661" spans="5:5">
      <c r="E819661"/>
    </row>
    <row r="819662" spans="5:5">
      <c r="E819662"/>
    </row>
    <row r="819663" spans="5:5">
      <c r="E819663"/>
    </row>
    <row r="819664" spans="5:5">
      <c r="E819664"/>
    </row>
    <row r="819665" spans="5:5">
      <c r="E819665"/>
    </row>
    <row r="819666" spans="5:5">
      <c r="E819666"/>
    </row>
    <row r="819667" spans="5:5">
      <c r="E819667"/>
    </row>
    <row r="819668" spans="5:5">
      <c r="E819668"/>
    </row>
    <row r="819669" spans="5:5">
      <c r="E819669"/>
    </row>
    <row r="819670" spans="5:5">
      <c r="E819670"/>
    </row>
    <row r="819671" spans="5:5">
      <c r="E819671"/>
    </row>
    <row r="819672" spans="5:5">
      <c r="E819672"/>
    </row>
    <row r="819673" spans="5:5">
      <c r="E819673"/>
    </row>
    <row r="819674" spans="5:5">
      <c r="E819674"/>
    </row>
    <row r="819675" spans="5:5">
      <c r="E819675"/>
    </row>
    <row r="819676" spans="5:5">
      <c r="E819676"/>
    </row>
    <row r="819677" spans="5:5">
      <c r="E819677"/>
    </row>
    <row r="819678" spans="5:5">
      <c r="E819678"/>
    </row>
    <row r="819679" spans="5:5">
      <c r="E819679"/>
    </row>
    <row r="819680" spans="5:5">
      <c r="E819680"/>
    </row>
    <row r="819681" spans="5:5">
      <c r="E819681"/>
    </row>
    <row r="819682" spans="5:5">
      <c r="E819682"/>
    </row>
    <row r="819683" spans="5:5">
      <c r="E819683"/>
    </row>
    <row r="819684" spans="5:5">
      <c r="E819684"/>
    </row>
    <row r="819685" spans="5:5">
      <c r="E819685"/>
    </row>
    <row r="819686" spans="5:5">
      <c r="E819686"/>
    </row>
    <row r="819687" spans="5:5">
      <c r="E819687"/>
    </row>
    <row r="819688" spans="5:5">
      <c r="E819688"/>
    </row>
    <row r="819689" spans="5:5">
      <c r="E819689"/>
    </row>
    <row r="819690" spans="5:5">
      <c r="E819690"/>
    </row>
    <row r="819691" spans="5:5">
      <c r="E819691"/>
    </row>
    <row r="819692" spans="5:5">
      <c r="E819692"/>
    </row>
    <row r="819693" spans="5:5">
      <c r="E819693"/>
    </row>
    <row r="819694" spans="5:5">
      <c r="E819694"/>
    </row>
    <row r="819695" spans="5:5">
      <c r="E819695"/>
    </row>
    <row r="819696" spans="5:5">
      <c r="E819696"/>
    </row>
    <row r="819697" spans="5:5">
      <c r="E819697"/>
    </row>
    <row r="819698" spans="5:5">
      <c r="E819698"/>
    </row>
    <row r="819699" spans="5:5">
      <c r="E819699"/>
    </row>
    <row r="819700" spans="5:5">
      <c r="E819700"/>
    </row>
    <row r="819701" spans="5:5">
      <c r="E819701"/>
    </row>
    <row r="819702" spans="5:5">
      <c r="E819702"/>
    </row>
    <row r="819703" spans="5:5">
      <c r="E819703"/>
    </row>
    <row r="819704" spans="5:5">
      <c r="E819704"/>
    </row>
    <row r="819705" spans="5:5">
      <c r="E819705"/>
    </row>
    <row r="819706" spans="5:5">
      <c r="E819706"/>
    </row>
    <row r="819707" spans="5:5">
      <c r="E819707"/>
    </row>
    <row r="819708" spans="5:5">
      <c r="E819708"/>
    </row>
    <row r="819709" spans="5:5">
      <c r="E819709"/>
    </row>
    <row r="819710" spans="5:5">
      <c r="E819710"/>
    </row>
    <row r="819711" spans="5:5">
      <c r="E819711"/>
    </row>
    <row r="819712" spans="5:5">
      <c r="E819712"/>
    </row>
    <row r="819713" spans="5:5">
      <c r="E819713"/>
    </row>
    <row r="819714" spans="5:5">
      <c r="E819714"/>
    </row>
    <row r="819715" spans="5:5">
      <c r="E819715"/>
    </row>
    <row r="819716" spans="5:5">
      <c r="E819716"/>
    </row>
    <row r="819717" spans="5:5">
      <c r="E819717"/>
    </row>
    <row r="819718" spans="5:5">
      <c r="E819718"/>
    </row>
    <row r="819719" spans="5:5">
      <c r="E819719"/>
    </row>
    <row r="819720" spans="5:5">
      <c r="E819720"/>
    </row>
    <row r="819721" spans="5:5">
      <c r="E819721"/>
    </row>
    <row r="819722" spans="5:5">
      <c r="E819722"/>
    </row>
    <row r="819723" spans="5:5">
      <c r="E819723"/>
    </row>
    <row r="819724" spans="5:5">
      <c r="E819724"/>
    </row>
    <row r="819725" spans="5:5">
      <c r="E819725"/>
    </row>
    <row r="819726" spans="5:5">
      <c r="E819726"/>
    </row>
    <row r="819727" spans="5:5">
      <c r="E819727"/>
    </row>
    <row r="819728" spans="5:5">
      <c r="E819728"/>
    </row>
    <row r="819729" spans="5:5">
      <c r="E819729"/>
    </row>
    <row r="819730" spans="5:5">
      <c r="E819730"/>
    </row>
    <row r="819731" spans="5:5">
      <c r="E819731"/>
    </row>
    <row r="819732" spans="5:5">
      <c r="E819732"/>
    </row>
    <row r="819733" spans="5:5">
      <c r="E819733"/>
    </row>
    <row r="819734" spans="5:5">
      <c r="E819734"/>
    </row>
    <row r="819735" spans="5:5">
      <c r="E819735"/>
    </row>
    <row r="819736" spans="5:5">
      <c r="E819736"/>
    </row>
    <row r="819737" spans="5:5">
      <c r="E819737"/>
    </row>
    <row r="819738" spans="5:5">
      <c r="E819738"/>
    </row>
    <row r="819739" spans="5:5">
      <c r="E819739"/>
    </row>
    <row r="819740" spans="5:5">
      <c r="E819740"/>
    </row>
    <row r="819741" spans="5:5">
      <c r="E819741"/>
    </row>
    <row r="819742" spans="5:5">
      <c r="E819742"/>
    </row>
    <row r="819743" spans="5:5">
      <c r="E819743"/>
    </row>
    <row r="819744" spans="5:5">
      <c r="E819744"/>
    </row>
    <row r="819745" spans="5:5">
      <c r="E819745"/>
    </row>
    <row r="819746" spans="5:5">
      <c r="E819746"/>
    </row>
    <row r="819747" spans="5:5">
      <c r="E819747"/>
    </row>
    <row r="819748" spans="5:5">
      <c r="E819748"/>
    </row>
    <row r="819749" spans="5:5">
      <c r="E819749"/>
    </row>
    <row r="819750" spans="5:5">
      <c r="E819750"/>
    </row>
    <row r="819751" spans="5:5">
      <c r="E819751"/>
    </row>
    <row r="819752" spans="5:5">
      <c r="E819752"/>
    </row>
    <row r="819753" spans="5:5">
      <c r="E819753"/>
    </row>
    <row r="819754" spans="5:5">
      <c r="E819754"/>
    </row>
    <row r="819755" spans="5:5">
      <c r="E819755"/>
    </row>
    <row r="819756" spans="5:5">
      <c r="E819756"/>
    </row>
    <row r="819757" spans="5:5">
      <c r="E819757"/>
    </row>
    <row r="819758" spans="5:5">
      <c r="E819758"/>
    </row>
    <row r="819759" spans="5:5">
      <c r="E819759"/>
    </row>
    <row r="819760" spans="5:5">
      <c r="E819760"/>
    </row>
    <row r="819761" spans="5:5">
      <c r="E819761"/>
    </row>
    <row r="819762" spans="5:5">
      <c r="E819762"/>
    </row>
    <row r="819763" spans="5:5">
      <c r="E819763"/>
    </row>
    <row r="819764" spans="5:5">
      <c r="E819764"/>
    </row>
    <row r="819765" spans="5:5">
      <c r="E819765"/>
    </row>
    <row r="819766" spans="5:5">
      <c r="E819766"/>
    </row>
    <row r="819767" spans="5:5">
      <c r="E819767"/>
    </row>
    <row r="819768" spans="5:5">
      <c r="E819768"/>
    </row>
    <row r="819769" spans="5:5">
      <c r="E819769"/>
    </row>
    <row r="819770" spans="5:5">
      <c r="E819770"/>
    </row>
    <row r="819771" spans="5:5">
      <c r="E819771"/>
    </row>
    <row r="819772" spans="5:5">
      <c r="E819772"/>
    </row>
    <row r="819773" spans="5:5">
      <c r="E819773"/>
    </row>
    <row r="819774" spans="5:5">
      <c r="E819774"/>
    </row>
    <row r="819775" spans="5:5">
      <c r="E819775"/>
    </row>
    <row r="819776" spans="5:5">
      <c r="E819776"/>
    </row>
    <row r="819777" spans="5:5">
      <c r="E819777"/>
    </row>
    <row r="819778" spans="5:5">
      <c r="E819778"/>
    </row>
    <row r="819779" spans="5:5">
      <c r="E819779"/>
    </row>
    <row r="819780" spans="5:5">
      <c r="E819780"/>
    </row>
    <row r="819781" spans="5:5">
      <c r="E819781"/>
    </row>
    <row r="819782" spans="5:5">
      <c r="E819782"/>
    </row>
    <row r="819783" spans="5:5">
      <c r="E819783"/>
    </row>
    <row r="819784" spans="5:5">
      <c r="E819784"/>
    </row>
    <row r="819785" spans="5:5">
      <c r="E819785"/>
    </row>
    <row r="819786" spans="5:5">
      <c r="E819786"/>
    </row>
    <row r="819787" spans="5:5">
      <c r="E819787"/>
    </row>
    <row r="819788" spans="5:5">
      <c r="E819788"/>
    </row>
    <row r="819789" spans="5:5">
      <c r="E819789"/>
    </row>
    <row r="819790" spans="5:5">
      <c r="E819790"/>
    </row>
    <row r="819791" spans="5:5">
      <c r="E819791"/>
    </row>
    <row r="819792" spans="5:5">
      <c r="E819792"/>
    </row>
    <row r="819793" spans="5:5">
      <c r="E819793"/>
    </row>
    <row r="819794" spans="5:5">
      <c r="E819794"/>
    </row>
    <row r="819795" spans="5:5">
      <c r="E819795"/>
    </row>
    <row r="819796" spans="5:5">
      <c r="E819796"/>
    </row>
    <row r="819797" spans="5:5">
      <c r="E819797"/>
    </row>
    <row r="819798" spans="5:5">
      <c r="E819798"/>
    </row>
    <row r="819799" spans="5:5">
      <c r="E819799"/>
    </row>
    <row r="819800" spans="5:5">
      <c r="E819800"/>
    </row>
    <row r="819801" spans="5:5">
      <c r="E819801"/>
    </row>
    <row r="819802" spans="5:5">
      <c r="E819802"/>
    </row>
    <row r="819803" spans="5:5">
      <c r="E819803"/>
    </row>
    <row r="819804" spans="5:5">
      <c r="E819804"/>
    </row>
    <row r="819805" spans="5:5">
      <c r="E819805"/>
    </row>
    <row r="819806" spans="5:5">
      <c r="E819806"/>
    </row>
    <row r="819807" spans="5:5">
      <c r="E819807"/>
    </row>
    <row r="819808" spans="5:5">
      <c r="E819808"/>
    </row>
    <row r="819809" spans="5:5">
      <c r="E819809"/>
    </row>
    <row r="819810" spans="5:5">
      <c r="E819810"/>
    </row>
    <row r="819811" spans="5:5">
      <c r="E819811"/>
    </row>
    <row r="819812" spans="5:5">
      <c r="E819812"/>
    </row>
    <row r="819813" spans="5:5">
      <c r="E819813"/>
    </row>
    <row r="819814" spans="5:5">
      <c r="E819814"/>
    </row>
    <row r="819815" spans="5:5">
      <c r="E819815"/>
    </row>
    <row r="819816" spans="5:5">
      <c r="E819816"/>
    </row>
    <row r="819817" spans="5:5">
      <c r="E819817"/>
    </row>
    <row r="819818" spans="5:5">
      <c r="E819818"/>
    </row>
    <row r="819819" spans="5:5">
      <c r="E819819"/>
    </row>
    <row r="819820" spans="5:5">
      <c r="E819820"/>
    </row>
    <row r="819821" spans="5:5">
      <c r="E819821"/>
    </row>
    <row r="819822" spans="5:5">
      <c r="E819822"/>
    </row>
    <row r="819823" spans="5:5">
      <c r="E819823"/>
    </row>
    <row r="819824" spans="5:5">
      <c r="E819824"/>
    </row>
    <row r="819825" spans="5:5">
      <c r="E819825"/>
    </row>
    <row r="819826" spans="5:5">
      <c r="E819826"/>
    </row>
    <row r="819827" spans="5:5">
      <c r="E819827"/>
    </row>
    <row r="819828" spans="5:5">
      <c r="E819828"/>
    </row>
    <row r="819829" spans="5:5">
      <c r="E819829"/>
    </row>
    <row r="819830" spans="5:5">
      <c r="E819830"/>
    </row>
    <row r="819831" spans="5:5">
      <c r="E819831"/>
    </row>
    <row r="819832" spans="5:5">
      <c r="E819832"/>
    </row>
    <row r="819833" spans="5:5">
      <c r="E819833"/>
    </row>
    <row r="819834" spans="5:5">
      <c r="E819834"/>
    </row>
    <row r="819835" spans="5:5">
      <c r="E819835"/>
    </row>
    <row r="819836" spans="5:5">
      <c r="E819836"/>
    </row>
    <row r="819837" spans="5:5">
      <c r="E819837"/>
    </row>
    <row r="819838" spans="5:5">
      <c r="E819838"/>
    </row>
    <row r="819839" spans="5:5">
      <c r="E819839"/>
    </row>
    <row r="819840" spans="5:5">
      <c r="E819840"/>
    </row>
    <row r="819841" spans="5:5">
      <c r="E819841"/>
    </row>
    <row r="819842" spans="5:5">
      <c r="E819842"/>
    </row>
    <row r="819843" spans="5:5">
      <c r="E819843"/>
    </row>
    <row r="819844" spans="5:5">
      <c r="E819844"/>
    </row>
    <row r="819845" spans="5:5">
      <c r="E819845"/>
    </row>
    <row r="819846" spans="5:5">
      <c r="E819846"/>
    </row>
    <row r="819847" spans="5:5">
      <c r="E819847"/>
    </row>
    <row r="819848" spans="5:5">
      <c r="E819848"/>
    </row>
    <row r="819849" spans="5:5">
      <c r="E819849"/>
    </row>
    <row r="819850" spans="5:5">
      <c r="E819850"/>
    </row>
    <row r="819851" spans="5:5">
      <c r="E819851"/>
    </row>
    <row r="819852" spans="5:5">
      <c r="E819852"/>
    </row>
    <row r="819853" spans="5:5">
      <c r="E819853"/>
    </row>
    <row r="819854" spans="5:5">
      <c r="E819854"/>
    </row>
    <row r="819855" spans="5:5">
      <c r="E819855"/>
    </row>
    <row r="819856" spans="5:5">
      <c r="E819856"/>
    </row>
    <row r="819857" spans="5:5">
      <c r="E819857"/>
    </row>
    <row r="819858" spans="5:5">
      <c r="E819858"/>
    </row>
    <row r="819859" spans="5:5">
      <c r="E819859"/>
    </row>
    <row r="819860" spans="5:5">
      <c r="E819860"/>
    </row>
    <row r="819861" spans="5:5">
      <c r="E819861"/>
    </row>
    <row r="819862" spans="5:5">
      <c r="E819862"/>
    </row>
    <row r="819863" spans="5:5">
      <c r="E819863"/>
    </row>
    <row r="819864" spans="5:5">
      <c r="E819864"/>
    </row>
    <row r="819865" spans="5:5">
      <c r="E819865"/>
    </row>
    <row r="819866" spans="5:5">
      <c r="E819866"/>
    </row>
    <row r="819867" spans="5:5">
      <c r="E819867"/>
    </row>
    <row r="819868" spans="5:5">
      <c r="E819868"/>
    </row>
    <row r="819869" spans="5:5">
      <c r="E819869"/>
    </row>
    <row r="819870" spans="5:5">
      <c r="E819870"/>
    </row>
    <row r="819871" spans="5:5">
      <c r="E819871"/>
    </row>
    <row r="819872" spans="5:5">
      <c r="E819872"/>
    </row>
    <row r="819873" spans="5:5">
      <c r="E819873"/>
    </row>
    <row r="819874" spans="5:5">
      <c r="E819874"/>
    </row>
    <row r="819875" spans="5:5">
      <c r="E819875"/>
    </row>
    <row r="819876" spans="5:5">
      <c r="E819876"/>
    </row>
    <row r="819877" spans="5:5">
      <c r="E819877"/>
    </row>
    <row r="819878" spans="5:5">
      <c r="E819878"/>
    </row>
    <row r="819879" spans="5:5">
      <c r="E819879"/>
    </row>
    <row r="819880" spans="5:5">
      <c r="E819880"/>
    </row>
    <row r="819881" spans="5:5">
      <c r="E819881"/>
    </row>
    <row r="819882" spans="5:5">
      <c r="E819882"/>
    </row>
    <row r="819883" spans="5:5">
      <c r="E819883"/>
    </row>
    <row r="819884" spans="5:5">
      <c r="E819884"/>
    </row>
    <row r="819885" spans="5:5">
      <c r="E819885"/>
    </row>
    <row r="819886" spans="5:5">
      <c r="E819886"/>
    </row>
    <row r="819887" spans="5:5">
      <c r="E819887"/>
    </row>
    <row r="819888" spans="5:5">
      <c r="E819888"/>
    </row>
    <row r="819889" spans="5:5">
      <c r="E819889"/>
    </row>
    <row r="819890" spans="5:5">
      <c r="E819890"/>
    </row>
    <row r="819891" spans="5:5">
      <c r="E819891"/>
    </row>
    <row r="819892" spans="5:5">
      <c r="E819892"/>
    </row>
    <row r="819893" spans="5:5">
      <c r="E819893"/>
    </row>
    <row r="819894" spans="5:5">
      <c r="E819894"/>
    </row>
    <row r="819895" spans="5:5">
      <c r="E819895"/>
    </row>
    <row r="819896" spans="5:5">
      <c r="E819896"/>
    </row>
    <row r="819897" spans="5:5">
      <c r="E819897"/>
    </row>
    <row r="819898" spans="5:5">
      <c r="E819898"/>
    </row>
    <row r="819899" spans="5:5">
      <c r="E819899"/>
    </row>
    <row r="819900" spans="5:5">
      <c r="E819900"/>
    </row>
    <row r="819901" spans="5:5">
      <c r="E819901"/>
    </row>
    <row r="819902" spans="5:5">
      <c r="E819902"/>
    </row>
    <row r="819903" spans="5:5">
      <c r="E819903"/>
    </row>
    <row r="819904" spans="5:5">
      <c r="E819904"/>
    </row>
    <row r="819905" spans="5:5">
      <c r="E819905"/>
    </row>
    <row r="819906" spans="5:5">
      <c r="E819906"/>
    </row>
    <row r="819907" spans="5:5">
      <c r="E819907"/>
    </row>
    <row r="819908" spans="5:5">
      <c r="E819908"/>
    </row>
    <row r="819909" spans="5:5">
      <c r="E819909"/>
    </row>
    <row r="819910" spans="5:5">
      <c r="E819910"/>
    </row>
    <row r="819911" spans="5:5">
      <c r="E819911"/>
    </row>
    <row r="819912" spans="5:5">
      <c r="E819912"/>
    </row>
    <row r="819913" spans="5:5">
      <c r="E819913"/>
    </row>
    <row r="819914" spans="5:5">
      <c r="E819914"/>
    </row>
    <row r="819915" spans="5:5">
      <c r="E819915"/>
    </row>
    <row r="819916" spans="5:5">
      <c r="E819916"/>
    </row>
    <row r="819917" spans="5:5">
      <c r="E819917"/>
    </row>
    <row r="819918" spans="5:5">
      <c r="E819918"/>
    </row>
    <row r="819919" spans="5:5">
      <c r="E819919"/>
    </row>
    <row r="819920" spans="5:5">
      <c r="E819920"/>
    </row>
    <row r="819921" spans="5:5">
      <c r="E819921"/>
    </row>
    <row r="819922" spans="5:5">
      <c r="E819922"/>
    </row>
    <row r="819923" spans="5:5">
      <c r="E819923"/>
    </row>
    <row r="819924" spans="5:5">
      <c r="E819924"/>
    </row>
    <row r="819925" spans="5:5">
      <c r="E819925"/>
    </row>
    <row r="819926" spans="5:5">
      <c r="E819926"/>
    </row>
    <row r="819927" spans="5:5">
      <c r="E819927"/>
    </row>
    <row r="819928" spans="5:5">
      <c r="E819928"/>
    </row>
    <row r="819929" spans="5:5">
      <c r="E819929"/>
    </row>
    <row r="819930" spans="5:5">
      <c r="E819930"/>
    </row>
    <row r="819931" spans="5:5">
      <c r="E819931"/>
    </row>
    <row r="819932" spans="5:5">
      <c r="E819932"/>
    </row>
    <row r="819933" spans="5:5">
      <c r="E819933"/>
    </row>
    <row r="819934" spans="5:5">
      <c r="E819934"/>
    </row>
    <row r="819935" spans="5:5">
      <c r="E819935"/>
    </row>
    <row r="819936" spans="5:5">
      <c r="E819936"/>
    </row>
    <row r="819937" spans="5:5">
      <c r="E819937"/>
    </row>
    <row r="819938" spans="5:5">
      <c r="E819938"/>
    </row>
    <row r="819939" spans="5:5">
      <c r="E819939"/>
    </row>
    <row r="819940" spans="5:5">
      <c r="E819940"/>
    </row>
    <row r="819941" spans="5:5">
      <c r="E819941"/>
    </row>
    <row r="819942" spans="5:5">
      <c r="E819942"/>
    </row>
    <row r="819943" spans="5:5">
      <c r="E819943"/>
    </row>
    <row r="819944" spans="5:5">
      <c r="E819944"/>
    </row>
    <row r="819945" spans="5:5">
      <c r="E819945"/>
    </row>
    <row r="819946" spans="5:5">
      <c r="E819946"/>
    </row>
    <row r="819947" spans="5:5">
      <c r="E819947"/>
    </row>
    <row r="819948" spans="5:5">
      <c r="E819948"/>
    </row>
    <row r="819949" spans="5:5">
      <c r="E819949"/>
    </row>
    <row r="819950" spans="5:5">
      <c r="E819950"/>
    </row>
    <row r="819951" spans="5:5">
      <c r="E819951"/>
    </row>
    <row r="819952" spans="5:5">
      <c r="E819952"/>
    </row>
    <row r="819953" spans="5:5">
      <c r="E819953"/>
    </row>
    <row r="819954" spans="5:5">
      <c r="E819954"/>
    </row>
    <row r="819955" spans="5:5">
      <c r="E819955"/>
    </row>
    <row r="819956" spans="5:5">
      <c r="E819956"/>
    </row>
    <row r="819957" spans="5:5">
      <c r="E819957"/>
    </row>
    <row r="819958" spans="5:5">
      <c r="E819958"/>
    </row>
    <row r="819959" spans="5:5">
      <c r="E819959"/>
    </row>
    <row r="819960" spans="5:5">
      <c r="E819960"/>
    </row>
    <row r="819961" spans="5:5">
      <c r="E819961"/>
    </row>
    <row r="819962" spans="5:5">
      <c r="E819962"/>
    </row>
    <row r="819963" spans="5:5">
      <c r="E819963"/>
    </row>
    <row r="819964" spans="5:5">
      <c r="E819964"/>
    </row>
    <row r="819965" spans="5:5">
      <c r="E819965"/>
    </row>
    <row r="819966" spans="5:5">
      <c r="E819966"/>
    </row>
    <row r="819967" spans="5:5">
      <c r="E819967"/>
    </row>
    <row r="819968" spans="5:5">
      <c r="E819968"/>
    </row>
    <row r="819969" spans="5:5">
      <c r="E819969"/>
    </row>
    <row r="819970" spans="5:5">
      <c r="E819970"/>
    </row>
    <row r="819971" spans="5:5">
      <c r="E819971"/>
    </row>
    <row r="819972" spans="5:5">
      <c r="E819972"/>
    </row>
    <row r="819973" spans="5:5">
      <c r="E819973"/>
    </row>
    <row r="819974" spans="5:5">
      <c r="E819974"/>
    </row>
    <row r="819975" spans="5:5">
      <c r="E819975"/>
    </row>
    <row r="819976" spans="5:5">
      <c r="E819976"/>
    </row>
    <row r="819977" spans="5:5">
      <c r="E819977"/>
    </row>
    <row r="819978" spans="5:5">
      <c r="E819978"/>
    </row>
    <row r="819979" spans="5:5">
      <c r="E819979"/>
    </row>
    <row r="819980" spans="5:5">
      <c r="E819980"/>
    </row>
    <row r="819981" spans="5:5">
      <c r="E819981"/>
    </row>
    <row r="819982" spans="5:5">
      <c r="E819982"/>
    </row>
    <row r="819983" spans="5:5">
      <c r="E819983"/>
    </row>
    <row r="819984" spans="5:5">
      <c r="E819984"/>
    </row>
    <row r="819985" spans="5:5">
      <c r="E819985"/>
    </row>
    <row r="819986" spans="5:5">
      <c r="E819986"/>
    </row>
    <row r="819987" spans="5:5">
      <c r="E819987"/>
    </row>
    <row r="819988" spans="5:5">
      <c r="E819988"/>
    </row>
    <row r="819989" spans="5:5">
      <c r="E819989"/>
    </row>
    <row r="819990" spans="5:5">
      <c r="E819990"/>
    </row>
    <row r="819991" spans="5:5">
      <c r="E819991"/>
    </row>
    <row r="819992" spans="5:5">
      <c r="E819992"/>
    </row>
    <row r="819993" spans="5:5">
      <c r="E819993"/>
    </row>
    <row r="819994" spans="5:5">
      <c r="E819994"/>
    </row>
    <row r="819995" spans="5:5">
      <c r="E819995"/>
    </row>
    <row r="819996" spans="5:5">
      <c r="E819996"/>
    </row>
    <row r="819997" spans="5:5">
      <c r="E819997"/>
    </row>
    <row r="819998" spans="5:5">
      <c r="E819998"/>
    </row>
    <row r="819999" spans="5:5">
      <c r="E819999"/>
    </row>
    <row r="820000" spans="5:5">
      <c r="E820000"/>
    </row>
    <row r="820001" spans="5:5">
      <c r="E820001"/>
    </row>
    <row r="820002" spans="5:5">
      <c r="E820002"/>
    </row>
    <row r="820003" spans="5:5">
      <c r="E820003"/>
    </row>
    <row r="820004" spans="5:5">
      <c r="E820004"/>
    </row>
    <row r="820005" spans="5:5">
      <c r="E820005"/>
    </row>
    <row r="820006" spans="5:5">
      <c r="E820006"/>
    </row>
    <row r="820007" spans="5:5">
      <c r="E820007"/>
    </row>
    <row r="820008" spans="5:5">
      <c r="E820008"/>
    </row>
    <row r="820009" spans="5:5">
      <c r="E820009"/>
    </row>
    <row r="820010" spans="5:5">
      <c r="E820010"/>
    </row>
    <row r="820011" spans="5:5">
      <c r="E820011"/>
    </row>
    <row r="820012" spans="5:5">
      <c r="E820012"/>
    </row>
    <row r="820013" spans="5:5">
      <c r="E820013"/>
    </row>
    <row r="820014" spans="5:5">
      <c r="E820014"/>
    </row>
    <row r="820015" spans="5:5">
      <c r="E820015"/>
    </row>
    <row r="820016" spans="5:5">
      <c r="E820016"/>
    </row>
    <row r="820017" spans="5:5">
      <c r="E820017"/>
    </row>
    <row r="820018" spans="5:5">
      <c r="E820018"/>
    </row>
    <row r="820019" spans="5:5">
      <c r="E820019"/>
    </row>
    <row r="820020" spans="5:5">
      <c r="E820020"/>
    </row>
    <row r="820021" spans="5:5">
      <c r="E820021"/>
    </row>
    <row r="820022" spans="5:5">
      <c r="E820022"/>
    </row>
    <row r="820023" spans="5:5">
      <c r="E820023"/>
    </row>
    <row r="820024" spans="5:5">
      <c r="E820024"/>
    </row>
    <row r="820025" spans="5:5">
      <c r="E820025"/>
    </row>
    <row r="820026" spans="5:5">
      <c r="E820026"/>
    </row>
    <row r="820027" spans="5:5">
      <c r="E820027"/>
    </row>
    <row r="820028" spans="5:5">
      <c r="E820028"/>
    </row>
    <row r="820029" spans="5:5">
      <c r="E820029"/>
    </row>
    <row r="820030" spans="5:5">
      <c r="E820030"/>
    </row>
    <row r="820031" spans="5:5">
      <c r="E820031"/>
    </row>
    <row r="820032" spans="5:5">
      <c r="E820032"/>
    </row>
    <row r="820033" spans="5:5">
      <c r="E820033"/>
    </row>
    <row r="820034" spans="5:5">
      <c r="E820034"/>
    </row>
    <row r="820035" spans="5:5">
      <c r="E820035"/>
    </row>
    <row r="820036" spans="5:5">
      <c r="E820036"/>
    </row>
    <row r="820037" spans="5:5">
      <c r="E820037"/>
    </row>
    <row r="820038" spans="5:5">
      <c r="E820038"/>
    </row>
    <row r="820039" spans="5:5">
      <c r="E820039"/>
    </row>
    <row r="820040" spans="5:5">
      <c r="E820040"/>
    </row>
    <row r="820041" spans="5:5">
      <c r="E820041"/>
    </row>
    <row r="820042" spans="5:5">
      <c r="E820042"/>
    </row>
    <row r="820043" spans="5:5">
      <c r="E820043"/>
    </row>
    <row r="820044" spans="5:5">
      <c r="E820044"/>
    </row>
    <row r="820045" spans="5:5">
      <c r="E820045"/>
    </row>
    <row r="820046" spans="5:5">
      <c r="E820046"/>
    </row>
    <row r="820047" spans="5:5">
      <c r="E820047"/>
    </row>
    <row r="820048" spans="5:5">
      <c r="E820048"/>
    </row>
    <row r="820049" spans="5:5">
      <c r="E820049"/>
    </row>
    <row r="820050" spans="5:5">
      <c r="E820050"/>
    </row>
    <row r="820051" spans="5:5">
      <c r="E820051"/>
    </row>
    <row r="820052" spans="5:5">
      <c r="E820052"/>
    </row>
    <row r="820053" spans="5:5">
      <c r="E820053"/>
    </row>
    <row r="820054" spans="5:5">
      <c r="E820054"/>
    </row>
    <row r="820055" spans="5:5">
      <c r="E820055"/>
    </row>
    <row r="820056" spans="5:5">
      <c r="E820056"/>
    </row>
    <row r="820057" spans="5:5">
      <c r="E820057"/>
    </row>
    <row r="820058" spans="5:5">
      <c r="E820058"/>
    </row>
    <row r="820059" spans="5:5">
      <c r="E820059"/>
    </row>
    <row r="820060" spans="5:5">
      <c r="E820060"/>
    </row>
    <row r="820061" spans="5:5">
      <c r="E820061"/>
    </row>
    <row r="820062" spans="5:5">
      <c r="E820062"/>
    </row>
    <row r="820063" spans="5:5">
      <c r="E820063"/>
    </row>
    <row r="820064" spans="5:5">
      <c r="E820064"/>
    </row>
    <row r="820065" spans="5:5">
      <c r="E820065"/>
    </row>
    <row r="820066" spans="5:5">
      <c r="E820066"/>
    </row>
    <row r="820067" spans="5:5">
      <c r="E820067"/>
    </row>
    <row r="820068" spans="5:5">
      <c r="E820068"/>
    </row>
    <row r="820069" spans="5:5">
      <c r="E820069"/>
    </row>
    <row r="820070" spans="5:5">
      <c r="E820070"/>
    </row>
    <row r="820071" spans="5:5">
      <c r="E820071"/>
    </row>
    <row r="820072" spans="5:5">
      <c r="E820072"/>
    </row>
    <row r="820073" spans="5:5">
      <c r="E820073"/>
    </row>
    <row r="820074" spans="5:5">
      <c r="E820074"/>
    </row>
    <row r="820075" spans="5:5">
      <c r="E820075"/>
    </row>
    <row r="820076" spans="5:5">
      <c r="E820076"/>
    </row>
    <row r="820077" spans="5:5">
      <c r="E820077"/>
    </row>
    <row r="820078" spans="5:5">
      <c r="E820078"/>
    </row>
    <row r="820079" spans="5:5">
      <c r="E820079"/>
    </row>
    <row r="820080" spans="5:5">
      <c r="E820080"/>
    </row>
    <row r="820081" spans="5:5">
      <c r="E820081"/>
    </row>
    <row r="820082" spans="5:5">
      <c r="E820082"/>
    </row>
    <row r="820083" spans="5:5">
      <c r="E820083"/>
    </row>
    <row r="820084" spans="5:5">
      <c r="E820084"/>
    </row>
    <row r="820085" spans="5:5">
      <c r="E820085"/>
    </row>
    <row r="820086" spans="5:5">
      <c r="E820086"/>
    </row>
    <row r="820087" spans="5:5">
      <c r="E820087"/>
    </row>
    <row r="820088" spans="5:5">
      <c r="E820088"/>
    </row>
    <row r="820089" spans="5:5">
      <c r="E820089"/>
    </row>
    <row r="820090" spans="5:5">
      <c r="E820090"/>
    </row>
    <row r="820091" spans="5:5">
      <c r="E820091"/>
    </row>
    <row r="820092" spans="5:5">
      <c r="E820092"/>
    </row>
    <row r="820093" spans="5:5">
      <c r="E820093"/>
    </row>
    <row r="820094" spans="5:5">
      <c r="E820094"/>
    </row>
    <row r="820095" spans="5:5">
      <c r="E820095"/>
    </row>
    <row r="820096" spans="5:5">
      <c r="E820096"/>
    </row>
    <row r="820097" spans="5:5">
      <c r="E820097"/>
    </row>
    <row r="820098" spans="5:5">
      <c r="E820098"/>
    </row>
    <row r="820099" spans="5:5">
      <c r="E820099"/>
    </row>
    <row r="820100" spans="5:5">
      <c r="E820100"/>
    </row>
    <row r="820101" spans="5:5">
      <c r="E820101"/>
    </row>
    <row r="820102" spans="5:5">
      <c r="E820102"/>
    </row>
    <row r="820103" spans="5:5">
      <c r="E820103"/>
    </row>
    <row r="820104" spans="5:5">
      <c r="E820104"/>
    </row>
    <row r="820105" spans="5:5">
      <c r="E820105"/>
    </row>
    <row r="820106" spans="5:5">
      <c r="E820106"/>
    </row>
    <row r="820107" spans="5:5">
      <c r="E820107"/>
    </row>
    <row r="820108" spans="5:5">
      <c r="E820108"/>
    </row>
    <row r="820109" spans="5:5">
      <c r="E820109"/>
    </row>
    <row r="820110" spans="5:5">
      <c r="E820110"/>
    </row>
    <row r="820111" spans="5:5">
      <c r="E820111"/>
    </row>
    <row r="820112" spans="5:5">
      <c r="E820112"/>
    </row>
    <row r="820113" spans="5:5">
      <c r="E820113"/>
    </row>
    <row r="820114" spans="5:5">
      <c r="E820114"/>
    </row>
    <row r="820115" spans="5:5">
      <c r="E820115"/>
    </row>
    <row r="820116" spans="5:5">
      <c r="E820116"/>
    </row>
    <row r="820117" spans="5:5">
      <c r="E820117"/>
    </row>
    <row r="820118" spans="5:5">
      <c r="E820118"/>
    </row>
    <row r="820119" spans="5:5">
      <c r="E820119"/>
    </row>
    <row r="820120" spans="5:5">
      <c r="E820120"/>
    </row>
    <row r="820121" spans="5:5">
      <c r="E820121"/>
    </row>
    <row r="820122" spans="5:5">
      <c r="E820122"/>
    </row>
    <row r="820123" spans="5:5">
      <c r="E820123"/>
    </row>
    <row r="820124" spans="5:5">
      <c r="E820124"/>
    </row>
    <row r="820125" spans="5:5">
      <c r="E820125"/>
    </row>
    <row r="820126" spans="5:5">
      <c r="E820126"/>
    </row>
    <row r="820127" spans="5:5">
      <c r="E820127"/>
    </row>
    <row r="820128" spans="5:5">
      <c r="E820128"/>
    </row>
    <row r="820129" spans="5:5">
      <c r="E820129"/>
    </row>
    <row r="820130" spans="5:5">
      <c r="E820130"/>
    </row>
    <row r="820131" spans="5:5">
      <c r="E820131"/>
    </row>
    <row r="820132" spans="5:5">
      <c r="E820132"/>
    </row>
    <row r="820133" spans="5:5">
      <c r="E820133"/>
    </row>
    <row r="820134" spans="5:5">
      <c r="E820134"/>
    </row>
    <row r="820135" spans="5:5">
      <c r="E820135"/>
    </row>
    <row r="820136" spans="5:5">
      <c r="E820136"/>
    </row>
    <row r="820137" spans="5:5">
      <c r="E820137"/>
    </row>
    <row r="820138" spans="5:5">
      <c r="E820138"/>
    </row>
    <row r="820139" spans="5:5">
      <c r="E820139"/>
    </row>
    <row r="820140" spans="5:5">
      <c r="E820140"/>
    </row>
    <row r="820141" spans="5:5">
      <c r="E820141"/>
    </row>
    <row r="820142" spans="5:5">
      <c r="E820142"/>
    </row>
    <row r="820143" spans="5:5">
      <c r="E820143"/>
    </row>
    <row r="820144" spans="5:5">
      <c r="E820144"/>
    </row>
    <row r="820145" spans="5:5">
      <c r="E820145"/>
    </row>
    <row r="820146" spans="5:5">
      <c r="E820146"/>
    </row>
    <row r="820147" spans="5:5">
      <c r="E820147"/>
    </row>
    <row r="820148" spans="5:5">
      <c r="E820148"/>
    </row>
    <row r="820149" spans="5:5">
      <c r="E820149"/>
    </row>
    <row r="820150" spans="5:5">
      <c r="E820150"/>
    </row>
    <row r="820151" spans="5:5">
      <c r="E820151"/>
    </row>
    <row r="820152" spans="5:5">
      <c r="E820152"/>
    </row>
    <row r="820153" spans="5:5">
      <c r="E820153"/>
    </row>
    <row r="820154" spans="5:5">
      <c r="E820154"/>
    </row>
    <row r="820155" spans="5:5">
      <c r="E820155"/>
    </row>
    <row r="820156" spans="5:5">
      <c r="E820156"/>
    </row>
    <row r="820157" spans="5:5">
      <c r="E820157"/>
    </row>
    <row r="820158" spans="5:5">
      <c r="E820158"/>
    </row>
    <row r="820159" spans="5:5">
      <c r="E820159"/>
    </row>
    <row r="820160" spans="5:5">
      <c r="E820160"/>
    </row>
    <row r="820161" spans="5:5">
      <c r="E820161"/>
    </row>
    <row r="820162" spans="5:5">
      <c r="E820162"/>
    </row>
    <row r="820163" spans="5:5">
      <c r="E820163"/>
    </row>
    <row r="820164" spans="5:5">
      <c r="E820164"/>
    </row>
    <row r="820165" spans="5:5">
      <c r="E820165"/>
    </row>
    <row r="820166" spans="5:5">
      <c r="E820166"/>
    </row>
    <row r="820167" spans="5:5">
      <c r="E820167"/>
    </row>
    <row r="820168" spans="5:5">
      <c r="E820168"/>
    </row>
    <row r="820169" spans="5:5">
      <c r="E820169"/>
    </row>
    <row r="820170" spans="5:5">
      <c r="E820170"/>
    </row>
    <row r="820171" spans="5:5">
      <c r="E820171"/>
    </row>
    <row r="820172" spans="5:5">
      <c r="E820172"/>
    </row>
    <row r="820173" spans="5:5">
      <c r="E820173"/>
    </row>
    <row r="820174" spans="5:5">
      <c r="E820174"/>
    </row>
    <row r="820175" spans="5:5">
      <c r="E820175"/>
    </row>
    <row r="820176" spans="5:5">
      <c r="E820176"/>
    </row>
    <row r="820177" spans="5:5">
      <c r="E820177"/>
    </row>
    <row r="820178" spans="5:5">
      <c r="E820178"/>
    </row>
    <row r="820179" spans="5:5">
      <c r="E820179"/>
    </row>
    <row r="820180" spans="5:5">
      <c r="E820180"/>
    </row>
    <row r="820181" spans="5:5">
      <c r="E820181"/>
    </row>
    <row r="820182" spans="5:5">
      <c r="E820182"/>
    </row>
    <row r="820183" spans="5:5">
      <c r="E820183"/>
    </row>
    <row r="820184" spans="5:5">
      <c r="E820184"/>
    </row>
    <row r="820185" spans="5:5">
      <c r="E820185"/>
    </row>
    <row r="820186" spans="5:5">
      <c r="E820186"/>
    </row>
    <row r="820187" spans="5:5">
      <c r="E820187"/>
    </row>
    <row r="820188" spans="5:5">
      <c r="E820188"/>
    </row>
    <row r="820189" spans="5:5">
      <c r="E820189"/>
    </row>
    <row r="820190" spans="5:5">
      <c r="E820190"/>
    </row>
    <row r="820191" spans="5:5">
      <c r="E820191"/>
    </row>
    <row r="820192" spans="5:5">
      <c r="E820192"/>
    </row>
    <row r="820193" spans="5:5">
      <c r="E820193"/>
    </row>
    <row r="820194" spans="5:5">
      <c r="E820194"/>
    </row>
    <row r="820195" spans="5:5">
      <c r="E820195"/>
    </row>
    <row r="820196" spans="5:5">
      <c r="E820196"/>
    </row>
    <row r="820197" spans="5:5">
      <c r="E820197"/>
    </row>
    <row r="820198" spans="5:5">
      <c r="E820198"/>
    </row>
    <row r="820199" spans="5:5">
      <c r="E820199"/>
    </row>
    <row r="820200" spans="5:5">
      <c r="E820200"/>
    </row>
    <row r="820201" spans="5:5">
      <c r="E820201"/>
    </row>
    <row r="820202" spans="5:5">
      <c r="E820202"/>
    </row>
    <row r="820203" spans="5:5">
      <c r="E820203"/>
    </row>
    <row r="820204" spans="5:5">
      <c r="E820204"/>
    </row>
    <row r="820205" spans="5:5">
      <c r="E820205"/>
    </row>
    <row r="820206" spans="5:5">
      <c r="E820206"/>
    </row>
    <row r="820207" spans="5:5">
      <c r="E820207"/>
    </row>
    <row r="820208" spans="5:5">
      <c r="E820208"/>
    </row>
    <row r="820209" spans="5:5">
      <c r="E820209"/>
    </row>
    <row r="820210" spans="5:5">
      <c r="E820210"/>
    </row>
    <row r="820211" spans="5:5">
      <c r="E820211"/>
    </row>
    <row r="820212" spans="5:5">
      <c r="E820212"/>
    </row>
    <row r="820213" spans="5:5">
      <c r="E820213"/>
    </row>
    <row r="820214" spans="5:5">
      <c r="E820214"/>
    </row>
    <row r="820215" spans="5:5">
      <c r="E820215"/>
    </row>
    <row r="820216" spans="5:5">
      <c r="E820216"/>
    </row>
    <row r="820217" spans="5:5">
      <c r="E820217"/>
    </row>
    <row r="820218" spans="5:5">
      <c r="E820218"/>
    </row>
    <row r="820219" spans="5:5">
      <c r="E820219"/>
    </row>
    <row r="820220" spans="5:5">
      <c r="E820220"/>
    </row>
    <row r="820221" spans="5:5">
      <c r="E820221"/>
    </row>
    <row r="820222" spans="5:5">
      <c r="E820222"/>
    </row>
    <row r="820223" spans="5:5">
      <c r="E820223"/>
    </row>
    <row r="820224" spans="5:5">
      <c r="E820224"/>
    </row>
    <row r="820225" spans="5:5">
      <c r="E820225"/>
    </row>
    <row r="820226" spans="5:5">
      <c r="E820226"/>
    </row>
    <row r="820227" spans="5:5">
      <c r="E820227"/>
    </row>
    <row r="820228" spans="5:5">
      <c r="E820228"/>
    </row>
    <row r="820229" spans="5:5">
      <c r="E820229"/>
    </row>
    <row r="820230" spans="5:5">
      <c r="E820230"/>
    </row>
    <row r="820231" spans="5:5">
      <c r="E820231"/>
    </row>
    <row r="820232" spans="5:5">
      <c r="E820232"/>
    </row>
    <row r="820233" spans="5:5">
      <c r="E820233"/>
    </row>
    <row r="820234" spans="5:5">
      <c r="E820234"/>
    </row>
    <row r="820235" spans="5:5">
      <c r="E820235"/>
    </row>
    <row r="820236" spans="5:5">
      <c r="E820236"/>
    </row>
    <row r="820237" spans="5:5">
      <c r="E820237"/>
    </row>
    <row r="820238" spans="5:5">
      <c r="E820238"/>
    </row>
    <row r="820239" spans="5:5">
      <c r="E820239"/>
    </row>
    <row r="820240" spans="5:5">
      <c r="E820240"/>
    </row>
    <row r="820241" spans="5:5">
      <c r="E820241"/>
    </row>
    <row r="820242" spans="5:5">
      <c r="E820242"/>
    </row>
    <row r="820243" spans="5:5">
      <c r="E820243"/>
    </row>
    <row r="820244" spans="5:5">
      <c r="E820244"/>
    </row>
    <row r="820245" spans="5:5">
      <c r="E820245"/>
    </row>
    <row r="820246" spans="5:5">
      <c r="E820246"/>
    </row>
    <row r="820247" spans="5:5">
      <c r="E820247"/>
    </row>
    <row r="820248" spans="5:5">
      <c r="E820248"/>
    </row>
    <row r="820249" spans="5:5">
      <c r="E820249"/>
    </row>
    <row r="820250" spans="5:5">
      <c r="E820250"/>
    </row>
    <row r="820251" spans="5:5">
      <c r="E820251"/>
    </row>
    <row r="820252" spans="5:5">
      <c r="E820252"/>
    </row>
    <row r="820253" spans="5:5">
      <c r="E820253"/>
    </row>
    <row r="820254" spans="5:5">
      <c r="E820254"/>
    </row>
    <row r="820255" spans="5:5">
      <c r="E820255"/>
    </row>
    <row r="820256" spans="5:5">
      <c r="E820256"/>
    </row>
    <row r="820257" spans="5:5">
      <c r="E820257"/>
    </row>
    <row r="820258" spans="5:5">
      <c r="E820258"/>
    </row>
    <row r="820259" spans="5:5">
      <c r="E820259"/>
    </row>
    <row r="820260" spans="5:5">
      <c r="E820260"/>
    </row>
    <row r="820261" spans="5:5">
      <c r="E820261"/>
    </row>
    <row r="820262" spans="5:5">
      <c r="E820262"/>
    </row>
    <row r="820263" spans="5:5">
      <c r="E820263"/>
    </row>
    <row r="820264" spans="5:5">
      <c r="E820264"/>
    </row>
    <row r="820265" spans="5:5">
      <c r="E820265"/>
    </row>
    <row r="820266" spans="5:5">
      <c r="E820266"/>
    </row>
    <row r="820267" spans="5:5">
      <c r="E820267"/>
    </row>
    <row r="820268" spans="5:5">
      <c r="E820268"/>
    </row>
    <row r="820269" spans="5:5">
      <c r="E820269"/>
    </row>
    <row r="820270" spans="5:5">
      <c r="E820270"/>
    </row>
    <row r="820271" spans="5:5">
      <c r="E820271"/>
    </row>
    <row r="820272" spans="5:5">
      <c r="E820272"/>
    </row>
    <row r="820273" spans="5:5">
      <c r="E820273"/>
    </row>
    <row r="820274" spans="5:5">
      <c r="E820274"/>
    </row>
    <row r="820275" spans="5:5">
      <c r="E820275"/>
    </row>
    <row r="820276" spans="5:5">
      <c r="E820276"/>
    </row>
    <row r="820277" spans="5:5">
      <c r="E820277"/>
    </row>
    <row r="820278" spans="5:5">
      <c r="E820278"/>
    </row>
    <row r="820279" spans="5:5">
      <c r="E820279"/>
    </row>
    <row r="820280" spans="5:5">
      <c r="E820280"/>
    </row>
    <row r="820281" spans="5:5">
      <c r="E820281"/>
    </row>
    <row r="820282" spans="5:5">
      <c r="E820282"/>
    </row>
    <row r="820283" spans="5:5">
      <c r="E820283"/>
    </row>
    <row r="820284" spans="5:5">
      <c r="E820284"/>
    </row>
    <row r="820285" spans="5:5">
      <c r="E820285"/>
    </row>
    <row r="820286" spans="5:5">
      <c r="E820286"/>
    </row>
    <row r="820287" spans="5:5">
      <c r="E820287"/>
    </row>
    <row r="820288" spans="5:5">
      <c r="E820288"/>
    </row>
    <row r="820289" spans="5:5">
      <c r="E820289"/>
    </row>
    <row r="820290" spans="5:5">
      <c r="E820290"/>
    </row>
    <row r="820291" spans="5:5">
      <c r="E820291"/>
    </row>
    <row r="820292" spans="5:5">
      <c r="E820292"/>
    </row>
    <row r="820293" spans="5:5">
      <c r="E820293"/>
    </row>
    <row r="820294" spans="5:5">
      <c r="E820294"/>
    </row>
    <row r="820295" spans="5:5">
      <c r="E820295"/>
    </row>
    <row r="820296" spans="5:5">
      <c r="E820296"/>
    </row>
    <row r="820297" spans="5:5">
      <c r="E820297"/>
    </row>
    <row r="820298" spans="5:5">
      <c r="E820298"/>
    </row>
    <row r="820299" spans="5:5">
      <c r="E820299"/>
    </row>
    <row r="820300" spans="5:5">
      <c r="E820300"/>
    </row>
    <row r="820301" spans="5:5">
      <c r="E820301"/>
    </row>
    <row r="820302" spans="5:5">
      <c r="E820302"/>
    </row>
    <row r="820303" spans="5:5">
      <c r="E820303"/>
    </row>
    <row r="820304" spans="5:5">
      <c r="E820304"/>
    </row>
    <row r="820305" spans="5:5">
      <c r="E820305"/>
    </row>
    <row r="820306" spans="5:5">
      <c r="E820306"/>
    </row>
    <row r="820307" spans="5:5">
      <c r="E820307"/>
    </row>
    <row r="820308" spans="5:5">
      <c r="E820308"/>
    </row>
    <row r="820309" spans="5:5">
      <c r="E820309"/>
    </row>
    <row r="820310" spans="5:5">
      <c r="E820310"/>
    </row>
    <row r="820311" spans="5:5">
      <c r="E820311"/>
    </row>
    <row r="820312" spans="5:5">
      <c r="E820312"/>
    </row>
    <row r="820313" spans="5:5">
      <c r="E820313"/>
    </row>
    <row r="820314" spans="5:5">
      <c r="E820314"/>
    </row>
    <row r="820315" spans="5:5">
      <c r="E820315"/>
    </row>
    <row r="820316" spans="5:5">
      <c r="E820316"/>
    </row>
    <row r="820317" spans="5:5">
      <c r="E820317"/>
    </row>
    <row r="820318" spans="5:5">
      <c r="E820318"/>
    </row>
    <row r="820319" spans="5:5">
      <c r="E820319"/>
    </row>
    <row r="820320" spans="5:5">
      <c r="E820320"/>
    </row>
    <row r="820321" spans="5:5">
      <c r="E820321"/>
    </row>
    <row r="820322" spans="5:5">
      <c r="E820322"/>
    </row>
    <row r="820323" spans="5:5">
      <c r="E820323"/>
    </row>
    <row r="820324" spans="5:5">
      <c r="E820324"/>
    </row>
    <row r="820325" spans="5:5">
      <c r="E820325"/>
    </row>
    <row r="820326" spans="5:5">
      <c r="E820326"/>
    </row>
    <row r="820327" spans="5:5">
      <c r="E820327"/>
    </row>
    <row r="820328" spans="5:5">
      <c r="E820328"/>
    </row>
    <row r="820329" spans="5:5">
      <c r="E820329"/>
    </row>
    <row r="820330" spans="5:5">
      <c r="E820330"/>
    </row>
    <row r="820331" spans="5:5">
      <c r="E820331"/>
    </row>
    <row r="820332" spans="5:5">
      <c r="E820332"/>
    </row>
    <row r="820333" spans="5:5">
      <c r="E820333"/>
    </row>
    <row r="820334" spans="5:5">
      <c r="E820334"/>
    </row>
    <row r="820335" spans="5:5">
      <c r="E820335"/>
    </row>
    <row r="820336" spans="5:5">
      <c r="E820336"/>
    </row>
    <row r="820337" spans="5:5">
      <c r="E820337"/>
    </row>
    <row r="820338" spans="5:5">
      <c r="E820338"/>
    </row>
    <row r="820339" spans="5:5">
      <c r="E820339"/>
    </row>
    <row r="820340" spans="5:5">
      <c r="E820340"/>
    </row>
    <row r="820341" spans="5:5">
      <c r="E820341"/>
    </row>
    <row r="820342" spans="5:5">
      <c r="E820342"/>
    </row>
    <row r="820343" spans="5:5">
      <c r="E820343"/>
    </row>
    <row r="820344" spans="5:5">
      <c r="E820344"/>
    </row>
    <row r="820345" spans="5:5">
      <c r="E820345"/>
    </row>
    <row r="820346" spans="5:5">
      <c r="E820346"/>
    </row>
    <row r="820347" spans="5:5">
      <c r="E820347"/>
    </row>
    <row r="820348" spans="5:5">
      <c r="E820348"/>
    </row>
    <row r="820349" spans="5:5">
      <c r="E820349"/>
    </row>
    <row r="820350" spans="5:5">
      <c r="E820350"/>
    </row>
    <row r="820351" spans="5:5">
      <c r="E820351"/>
    </row>
    <row r="820352" spans="5:5">
      <c r="E820352"/>
    </row>
    <row r="820353" spans="5:5">
      <c r="E820353"/>
    </row>
    <row r="820354" spans="5:5">
      <c r="E820354"/>
    </row>
    <row r="820355" spans="5:5">
      <c r="E820355"/>
    </row>
    <row r="820356" spans="5:5">
      <c r="E820356"/>
    </row>
    <row r="820357" spans="5:5">
      <c r="E820357"/>
    </row>
    <row r="820358" spans="5:5">
      <c r="E820358"/>
    </row>
    <row r="820359" spans="5:5">
      <c r="E820359"/>
    </row>
    <row r="820360" spans="5:5">
      <c r="E820360"/>
    </row>
    <row r="820361" spans="5:5">
      <c r="E820361"/>
    </row>
    <row r="820362" spans="5:5">
      <c r="E820362"/>
    </row>
    <row r="820363" spans="5:5">
      <c r="E820363"/>
    </row>
    <row r="820364" spans="5:5">
      <c r="E820364"/>
    </row>
    <row r="820365" spans="5:5">
      <c r="E820365"/>
    </row>
    <row r="820366" spans="5:5">
      <c r="E820366"/>
    </row>
    <row r="820367" spans="5:5">
      <c r="E820367"/>
    </row>
    <row r="820368" spans="5:5">
      <c r="E820368"/>
    </row>
    <row r="820369" spans="5:5">
      <c r="E820369"/>
    </row>
    <row r="820370" spans="5:5">
      <c r="E820370"/>
    </row>
    <row r="820371" spans="5:5">
      <c r="E820371"/>
    </row>
    <row r="820372" spans="5:5">
      <c r="E820372"/>
    </row>
    <row r="820373" spans="5:5">
      <c r="E820373"/>
    </row>
    <row r="820374" spans="5:5">
      <c r="E820374"/>
    </row>
    <row r="820375" spans="5:5">
      <c r="E820375"/>
    </row>
    <row r="820376" spans="5:5">
      <c r="E820376"/>
    </row>
    <row r="820377" spans="5:5">
      <c r="E820377"/>
    </row>
    <row r="820378" spans="5:5">
      <c r="E820378"/>
    </row>
    <row r="820379" spans="5:5">
      <c r="E820379"/>
    </row>
    <row r="820380" spans="5:5">
      <c r="E820380"/>
    </row>
    <row r="820381" spans="5:5">
      <c r="E820381"/>
    </row>
    <row r="820382" spans="5:5">
      <c r="E820382"/>
    </row>
    <row r="820383" spans="5:5">
      <c r="E820383"/>
    </row>
    <row r="820384" spans="5:5">
      <c r="E820384"/>
    </row>
    <row r="820385" spans="5:5">
      <c r="E820385"/>
    </row>
    <row r="820386" spans="5:5">
      <c r="E820386"/>
    </row>
    <row r="820387" spans="5:5">
      <c r="E820387"/>
    </row>
    <row r="820388" spans="5:5">
      <c r="E820388"/>
    </row>
    <row r="820389" spans="5:5">
      <c r="E820389"/>
    </row>
    <row r="820390" spans="5:5">
      <c r="E820390"/>
    </row>
    <row r="820391" spans="5:5">
      <c r="E820391"/>
    </row>
    <row r="820392" spans="5:5">
      <c r="E820392"/>
    </row>
    <row r="820393" spans="5:5">
      <c r="E820393"/>
    </row>
    <row r="820394" spans="5:5">
      <c r="E820394"/>
    </row>
    <row r="820395" spans="5:5">
      <c r="E820395"/>
    </row>
    <row r="820396" spans="5:5">
      <c r="E820396"/>
    </row>
    <row r="820397" spans="5:5">
      <c r="E820397"/>
    </row>
    <row r="820398" spans="5:5">
      <c r="E820398"/>
    </row>
    <row r="820399" spans="5:5">
      <c r="E820399"/>
    </row>
    <row r="820400" spans="5:5">
      <c r="E820400"/>
    </row>
    <row r="820401" spans="5:5">
      <c r="E820401"/>
    </row>
    <row r="820402" spans="5:5">
      <c r="E820402"/>
    </row>
    <row r="820403" spans="5:5">
      <c r="E820403"/>
    </row>
    <row r="820404" spans="5:5">
      <c r="E820404"/>
    </row>
    <row r="820405" spans="5:5">
      <c r="E820405"/>
    </row>
    <row r="820406" spans="5:5">
      <c r="E820406"/>
    </row>
    <row r="820407" spans="5:5">
      <c r="E820407"/>
    </row>
    <row r="820408" spans="5:5">
      <c r="E820408"/>
    </row>
    <row r="820409" spans="5:5">
      <c r="E820409"/>
    </row>
    <row r="820410" spans="5:5">
      <c r="E820410"/>
    </row>
    <row r="820411" spans="5:5">
      <c r="E820411"/>
    </row>
    <row r="820412" spans="5:5">
      <c r="E820412"/>
    </row>
    <row r="820413" spans="5:5">
      <c r="E820413"/>
    </row>
    <row r="820414" spans="5:5">
      <c r="E820414"/>
    </row>
    <row r="820415" spans="5:5">
      <c r="E820415"/>
    </row>
    <row r="820416" spans="5:5">
      <c r="E820416"/>
    </row>
    <row r="820417" spans="5:5">
      <c r="E820417"/>
    </row>
    <row r="820418" spans="5:5">
      <c r="E820418"/>
    </row>
    <row r="820419" spans="5:5">
      <c r="E820419"/>
    </row>
    <row r="820420" spans="5:5">
      <c r="E820420"/>
    </row>
    <row r="820421" spans="5:5">
      <c r="E820421"/>
    </row>
    <row r="820422" spans="5:5">
      <c r="E820422"/>
    </row>
    <row r="820423" spans="5:5">
      <c r="E820423"/>
    </row>
    <row r="820424" spans="5:5">
      <c r="E820424"/>
    </row>
    <row r="820425" spans="5:5">
      <c r="E820425"/>
    </row>
    <row r="820426" spans="5:5">
      <c r="E820426"/>
    </row>
    <row r="820427" spans="5:5">
      <c r="E820427"/>
    </row>
    <row r="820428" spans="5:5">
      <c r="E820428"/>
    </row>
    <row r="820429" spans="5:5">
      <c r="E820429"/>
    </row>
    <row r="820430" spans="5:5">
      <c r="E820430"/>
    </row>
    <row r="820431" spans="5:5">
      <c r="E820431"/>
    </row>
    <row r="820432" spans="5:5">
      <c r="E820432"/>
    </row>
    <row r="820433" spans="5:5">
      <c r="E820433"/>
    </row>
    <row r="820434" spans="5:5">
      <c r="E820434"/>
    </row>
    <row r="820435" spans="5:5">
      <c r="E820435"/>
    </row>
    <row r="820436" spans="5:5">
      <c r="E820436"/>
    </row>
    <row r="820437" spans="5:5">
      <c r="E820437"/>
    </row>
    <row r="820438" spans="5:5">
      <c r="E820438"/>
    </row>
    <row r="820439" spans="5:5">
      <c r="E820439"/>
    </row>
    <row r="820440" spans="5:5">
      <c r="E820440"/>
    </row>
    <row r="820441" spans="5:5">
      <c r="E820441"/>
    </row>
    <row r="820442" spans="5:5">
      <c r="E820442"/>
    </row>
    <row r="820443" spans="5:5">
      <c r="E820443"/>
    </row>
    <row r="820444" spans="5:5">
      <c r="E820444"/>
    </row>
    <row r="820445" spans="5:5">
      <c r="E820445"/>
    </row>
    <row r="820446" spans="5:5">
      <c r="E820446"/>
    </row>
    <row r="820447" spans="5:5">
      <c r="E820447"/>
    </row>
    <row r="820448" spans="5:5">
      <c r="E820448"/>
    </row>
    <row r="820449" spans="5:5">
      <c r="E820449"/>
    </row>
    <row r="820450" spans="5:5">
      <c r="E820450"/>
    </row>
    <row r="820451" spans="5:5">
      <c r="E820451"/>
    </row>
    <row r="820452" spans="5:5">
      <c r="E820452"/>
    </row>
    <row r="820453" spans="5:5">
      <c r="E820453"/>
    </row>
    <row r="820454" spans="5:5">
      <c r="E820454"/>
    </row>
    <row r="820455" spans="5:5">
      <c r="E820455"/>
    </row>
    <row r="820456" spans="5:5">
      <c r="E820456"/>
    </row>
    <row r="820457" spans="5:5">
      <c r="E820457"/>
    </row>
    <row r="820458" spans="5:5">
      <c r="E820458"/>
    </row>
    <row r="820459" spans="5:5">
      <c r="E820459"/>
    </row>
    <row r="820460" spans="5:5">
      <c r="E820460"/>
    </row>
    <row r="820461" spans="5:5">
      <c r="E820461"/>
    </row>
    <row r="820462" spans="5:5">
      <c r="E820462"/>
    </row>
    <row r="820463" spans="5:5">
      <c r="E820463"/>
    </row>
    <row r="820464" spans="5:5">
      <c r="E820464"/>
    </row>
    <row r="820465" spans="5:5">
      <c r="E820465"/>
    </row>
    <row r="820466" spans="5:5">
      <c r="E820466"/>
    </row>
    <row r="820467" spans="5:5">
      <c r="E820467"/>
    </row>
    <row r="820468" spans="5:5">
      <c r="E820468"/>
    </row>
    <row r="820469" spans="5:5">
      <c r="E820469"/>
    </row>
    <row r="820470" spans="5:5">
      <c r="E820470"/>
    </row>
    <row r="820471" spans="5:5">
      <c r="E820471"/>
    </row>
    <row r="820472" spans="5:5">
      <c r="E820472"/>
    </row>
    <row r="820473" spans="5:5">
      <c r="E820473"/>
    </row>
    <row r="820474" spans="5:5">
      <c r="E820474"/>
    </row>
    <row r="820475" spans="5:5">
      <c r="E820475"/>
    </row>
    <row r="820476" spans="5:5">
      <c r="E820476"/>
    </row>
    <row r="820477" spans="5:5">
      <c r="E820477"/>
    </row>
    <row r="820478" spans="5:5">
      <c r="E820478"/>
    </row>
    <row r="820479" spans="5:5">
      <c r="E820479"/>
    </row>
    <row r="820480" spans="5:5">
      <c r="E820480"/>
    </row>
    <row r="820481" spans="5:5">
      <c r="E820481"/>
    </row>
    <row r="820482" spans="5:5">
      <c r="E820482"/>
    </row>
    <row r="820483" spans="5:5">
      <c r="E820483"/>
    </row>
    <row r="820484" spans="5:5">
      <c r="E820484"/>
    </row>
    <row r="820485" spans="5:5">
      <c r="E820485"/>
    </row>
    <row r="820486" spans="5:5">
      <c r="E820486"/>
    </row>
    <row r="820487" spans="5:5">
      <c r="E820487"/>
    </row>
    <row r="820488" spans="5:5">
      <c r="E820488"/>
    </row>
    <row r="820489" spans="5:5">
      <c r="E820489"/>
    </row>
    <row r="820490" spans="5:5">
      <c r="E820490"/>
    </row>
    <row r="820491" spans="5:5">
      <c r="E820491"/>
    </row>
    <row r="820492" spans="5:5">
      <c r="E820492"/>
    </row>
    <row r="820493" spans="5:5">
      <c r="E820493"/>
    </row>
    <row r="820494" spans="5:5">
      <c r="E820494"/>
    </row>
    <row r="820495" spans="5:5">
      <c r="E820495"/>
    </row>
    <row r="820496" spans="5:5">
      <c r="E820496"/>
    </row>
    <row r="820497" spans="5:5">
      <c r="E820497"/>
    </row>
    <row r="820498" spans="5:5">
      <c r="E820498"/>
    </row>
    <row r="820499" spans="5:5">
      <c r="E820499"/>
    </row>
    <row r="820500" spans="5:5">
      <c r="E820500"/>
    </row>
    <row r="820501" spans="5:5">
      <c r="E820501"/>
    </row>
    <row r="820502" spans="5:5">
      <c r="E820502"/>
    </row>
    <row r="820503" spans="5:5">
      <c r="E820503"/>
    </row>
    <row r="820504" spans="5:5">
      <c r="E820504"/>
    </row>
    <row r="820505" spans="5:5">
      <c r="E820505"/>
    </row>
    <row r="820506" spans="5:5">
      <c r="E820506"/>
    </row>
    <row r="820507" spans="5:5">
      <c r="E820507"/>
    </row>
    <row r="820508" spans="5:5">
      <c r="E820508"/>
    </row>
    <row r="820509" spans="5:5">
      <c r="E820509"/>
    </row>
    <row r="820510" spans="5:5">
      <c r="E820510"/>
    </row>
    <row r="820511" spans="5:5">
      <c r="E820511"/>
    </row>
    <row r="820512" spans="5:5">
      <c r="E820512"/>
    </row>
    <row r="820513" spans="5:5">
      <c r="E820513"/>
    </row>
    <row r="820514" spans="5:5">
      <c r="E820514"/>
    </row>
    <row r="820515" spans="5:5">
      <c r="E820515"/>
    </row>
    <row r="820516" spans="5:5">
      <c r="E820516"/>
    </row>
    <row r="820517" spans="5:5">
      <c r="E820517"/>
    </row>
    <row r="820518" spans="5:5">
      <c r="E820518"/>
    </row>
    <row r="820519" spans="5:5">
      <c r="E820519"/>
    </row>
    <row r="820520" spans="5:5">
      <c r="E820520"/>
    </row>
    <row r="820521" spans="5:5">
      <c r="E820521"/>
    </row>
    <row r="820522" spans="5:5">
      <c r="E820522"/>
    </row>
    <row r="820523" spans="5:5">
      <c r="E820523"/>
    </row>
    <row r="820524" spans="5:5">
      <c r="E820524"/>
    </row>
    <row r="820525" spans="5:5">
      <c r="E820525"/>
    </row>
    <row r="820526" spans="5:5">
      <c r="E820526"/>
    </row>
    <row r="820527" spans="5:5">
      <c r="E820527"/>
    </row>
    <row r="820528" spans="5:5">
      <c r="E820528"/>
    </row>
    <row r="820529" spans="5:5">
      <c r="E820529"/>
    </row>
    <row r="820530" spans="5:5">
      <c r="E820530"/>
    </row>
    <row r="820531" spans="5:5">
      <c r="E820531"/>
    </row>
    <row r="820532" spans="5:5">
      <c r="E820532"/>
    </row>
    <row r="820533" spans="5:5">
      <c r="E820533"/>
    </row>
    <row r="820534" spans="5:5">
      <c r="E820534"/>
    </row>
    <row r="820535" spans="5:5">
      <c r="E820535"/>
    </row>
    <row r="820536" spans="5:5">
      <c r="E820536"/>
    </row>
    <row r="820537" spans="5:5">
      <c r="E820537"/>
    </row>
    <row r="820538" spans="5:5">
      <c r="E820538"/>
    </row>
    <row r="820539" spans="5:5">
      <c r="E820539"/>
    </row>
    <row r="820540" spans="5:5">
      <c r="E820540"/>
    </row>
    <row r="820541" spans="5:5">
      <c r="E820541"/>
    </row>
    <row r="820542" spans="5:5">
      <c r="E820542"/>
    </row>
    <row r="820543" spans="5:5">
      <c r="E820543"/>
    </row>
    <row r="820544" spans="5:5">
      <c r="E820544"/>
    </row>
    <row r="820545" spans="5:5">
      <c r="E820545"/>
    </row>
    <row r="820546" spans="5:5">
      <c r="E820546"/>
    </row>
    <row r="820547" spans="5:5">
      <c r="E820547"/>
    </row>
    <row r="820548" spans="5:5">
      <c r="E820548"/>
    </row>
    <row r="820549" spans="5:5">
      <c r="E820549"/>
    </row>
    <row r="820550" spans="5:5">
      <c r="E820550"/>
    </row>
    <row r="820551" spans="5:5">
      <c r="E820551"/>
    </row>
    <row r="820552" spans="5:5">
      <c r="E820552"/>
    </row>
    <row r="820553" spans="5:5">
      <c r="E820553"/>
    </row>
    <row r="820554" spans="5:5">
      <c r="E820554"/>
    </row>
    <row r="820555" spans="5:5">
      <c r="E820555"/>
    </row>
    <row r="820556" spans="5:5">
      <c r="E820556"/>
    </row>
    <row r="820557" spans="5:5">
      <c r="E820557"/>
    </row>
    <row r="820558" spans="5:5">
      <c r="E820558"/>
    </row>
    <row r="820559" spans="5:5">
      <c r="E820559"/>
    </row>
    <row r="820560" spans="5:5">
      <c r="E820560"/>
    </row>
    <row r="820561" spans="5:5">
      <c r="E820561"/>
    </row>
    <row r="820562" spans="5:5">
      <c r="E820562"/>
    </row>
    <row r="820563" spans="5:5">
      <c r="E820563"/>
    </row>
    <row r="820564" spans="5:5">
      <c r="E820564"/>
    </row>
    <row r="820565" spans="5:5">
      <c r="E820565"/>
    </row>
    <row r="820566" spans="5:5">
      <c r="E820566"/>
    </row>
    <row r="820567" spans="5:5">
      <c r="E820567"/>
    </row>
    <row r="820568" spans="5:5">
      <c r="E820568"/>
    </row>
    <row r="820569" spans="5:5">
      <c r="E820569"/>
    </row>
    <row r="820570" spans="5:5">
      <c r="E820570"/>
    </row>
    <row r="820571" spans="5:5">
      <c r="E820571"/>
    </row>
    <row r="820572" spans="5:5">
      <c r="E820572"/>
    </row>
    <row r="820573" spans="5:5">
      <c r="E820573"/>
    </row>
    <row r="820574" spans="5:5">
      <c r="E820574"/>
    </row>
    <row r="820575" spans="5:5">
      <c r="E820575"/>
    </row>
    <row r="820576" spans="5:5">
      <c r="E820576"/>
    </row>
    <row r="820577" spans="5:5">
      <c r="E820577"/>
    </row>
    <row r="820578" spans="5:5">
      <c r="E820578"/>
    </row>
    <row r="820579" spans="5:5">
      <c r="E820579"/>
    </row>
    <row r="820580" spans="5:5">
      <c r="E820580"/>
    </row>
    <row r="820581" spans="5:5">
      <c r="E820581"/>
    </row>
    <row r="820582" spans="5:5">
      <c r="E820582"/>
    </row>
    <row r="820583" spans="5:5">
      <c r="E820583"/>
    </row>
    <row r="820584" spans="5:5">
      <c r="E820584"/>
    </row>
    <row r="820585" spans="5:5">
      <c r="E820585"/>
    </row>
    <row r="820586" spans="5:5">
      <c r="E820586"/>
    </row>
    <row r="820587" spans="5:5">
      <c r="E820587"/>
    </row>
    <row r="820588" spans="5:5">
      <c r="E820588"/>
    </row>
    <row r="820589" spans="5:5">
      <c r="E820589"/>
    </row>
    <row r="820590" spans="5:5">
      <c r="E820590"/>
    </row>
    <row r="820591" spans="5:5">
      <c r="E820591"/>
    </row>
    <row r="820592" spans="5:5">
      <c r="E820592"/>
    </row>
    <row r="820593" spans="5:5">
      <c r="E820593"/>
    </row>
    <row r="820594" spans="5:5">
      <c r="E820594"/>
    </row>
    <row r="820595" spans="5:5">
      <c r="E820595"/>
    </row>
    <row r="820596" spans="5:5">
      <c r="E820596"/>
    </row>
    <row r="820597" spans="5:5">
      <c r="E820597"/>
    </row>
    <row r="820598" spans="5:5">
      <c r="E820598"/>
    </row>
    <row r="820599" spans="5:5">
      <c r="E820599"/>
    </row>
    <row r="820600" spans="5:5">
      <c r="E820600"/>
    </row>
    <row r="820601" spans="5:5">
      <c r="E820601"/>
    </row>
    <row r="820602" spans="5:5">
      <c r="E820602"/>
    </row>
    <row r="820603" spans="5:5">
      <c r="E820603"/>
    </row>
    <row r="820604" spans="5:5">
      <c r="E820604"/>
    </row>
    <row r="820605" spans="5:5">
      <c r="E820605"/>
    </row>
    <row r="820606" spans="5:5">
      <c r="E820606"/>
    </row>
    <row r="820607" spans="5:5">
      <c r="E820607"/>
    </row>
    <row r="820608" spans="5:5">
      <c r="E820608"/>
    </row>
    <row r="820609" spans="5:5">
      <c r="E820609"/>
    </row>
    <row r="820610" spans="5:5">
      <c r="E820610"/>
    </row>
    <row r="820611" spans="5:5">
      <c r="E820611"/>
    </row>
    <row r="820612" spans="5:5">
      <c r="E820612"/>
    </row>
    <row r="820613" spans="5:5">
      <c r="E820613"/>
    </row>
    <row r="820614" spans="5:5">
      <c r="E820614"/>
    </row>
    <row r="820615" spans="5:5">
      <c r="E820615"/>
    </row>
    <row r="820616" spans="5:5">
      <c r="E820616"/>
    </row>
    <row r="820617" spans="5:5">
      <c r="E820617"/>
    </row>
    <row r="820618" spans="5:5">
      <c r="E820618"/>
    </row>
    <row r="820619" spans="5:5">
      <c r="E820619"/>
    </row>
    <row r="820620" spans="5:5">
      <c r="E820620"/>
    </row>
    <row r="820621" spans="5:5">
      <c r="E820621"/>
    </row>
    <row r="820622" spans="5:5">
      <c r="E820622"/>
    </row>
    <row r="820623" spans="5:5">
      <c r="E820623"/>
    </row>
    <row r="820624" spans="5:5">
      <c r="E820624"/>
    </row>
    <row r="820625" spans="5:5">
      <c r="E820625"/>
    </row>
    <row r="820626" spans="5:5">
      <c r="E820626"/>
    </row>
    <row r="820627" spans="5:5">
      <c r="E820627"/>
    </row>
    <row r="820628" spans="5:5">
      <c r="E820628"/>
    </row>
    <row r="820629" spans="5:5">
      <c r="E820629"/>
    </row>
    <row r="820630" spans="5:5">
      <c r="E820630"/>
    </row>
    <row r="820631" spans="5:5">
      <c r="E820631"/>
    </row>
    <row r="820632" spans="5:5">
      <c r="E820632"/>
    </row>
    <row r="820633" spans="5:5">
      <c r="E820633"/>
    </row>
    <row r="820634" spans="5:5">
      <c r="E820634"/>
    </row>
    <row r="820635" spans="5:5">
      <c r="E820635"/>
    </row>
    <row r="820636" spans="5:5">
      <c r="E820636"/>
    </row>
    <row r="820637" spans="5:5">
      <c r="E820637"/>
    </row>
    <row r="820638" spans="5:5">
      <c r="E820638"/>
    </row>
    <row r="820639" spans="5:5">
      <c r="E820639"/>
    </row>
    <row r="820640" spans="5:5">
      <c r="E820640"/>
    </row>
    <row r="820641" spans="5:5">
      <c r="E820641"/>
    </row>
    <row r="820642" spans="5:5">
      <c r="E820642"/>
    </row>
    <row r="820643" spans="5:5">
      <c r="E820643"/>
    </row>
    <row r="820644" spans="5:5">
      <c r="E820644"/>
    </row>
    <row r="820645" spans="5:5">
      <c r="E820645"/>
    </row>
    <row r="820646" spans="5:5">
      <c r="E820646"/>
    </row>
    <row r="820647" spans="5:5">
      <c r="E820647"/>
    </row>
    <row r="820648" spans="5:5">
      <c r="E820648"/>
    </row>
    <row r="820649" spans="5:5">
      <c r="E820649"/>
    </row>
    <row r="820650" spans="5:5">
      <c r="E820650"/>
    </row>
    <row r="820651" spans="5:5">
      <c r="E820651"/>
    </row>
    <row r="820652" spans="5:5">
      <c r="E820652"/>
    </row>
    <row r="820653" spans="5:5">
      <c r="E820653"/>
    </row>
    <row r="820654" spans="5:5">
      <c r="E820654"/>
    </row>
    <row r="820655" spans="5:5">
      <c r="E820655"/>
    </row>
    <row r="820656" spans="5:5">
      <c r="E820656"/>
    </row>
    <row r="820657" spans="5:5">
      <c r="E820657"/>
    </row>
    <row r="820658" spans="5:5">
      <c r="E820658"/>
    </row>
    <row r="820659" spans="5:5">
      <c r="E820659"/>
    </row>
    <row r="820660" spans="5:5">
      <c r="E820660"/>
    </row>
    <row r="820661" spans="5:5">
      <c r="E820661"/>
    </row>
    <row r="820662" spans="5:5">
      <c r="E820662"/>
    </row>
    <row r="820663" spans="5:5">
      <c r="E820663"/>
    </row>
    <row r="820664" spans="5:5">
      <c r="E820664"/>
    </row>
    <row r="820665" spans="5:5">
      <c r="E820665"/>
    </row>
    <row r="820666" spans="5:5">
      <c r="E820666"/>
    </row>
    <row r="820667" spans="5:5">
      <c r="E820667"/>
    </row>
    <row r="820668" spans="5:5">
      <c r="E820668"/>
    </row>
    <row r="820669" spans="5:5">
      <c r="E820669"/>
    </row>
    <row r="820670" spans="5:5">
      <c r="E820670"/>
    </row>
    <row r="820671" spans="5:5">
      <c r="E820671"/>
    </row>
    <row r="820672" spans="5:5">
      <c r="E820672"/>
    </row>
    <row r="820673" spans="5:5">
      <c r="E820673"/>
    </row>
    <row r="820674" spans="5:5">
      <c r="E820674"/>
    </row>
    <row r="820675" spans="5:5">
      <c r="E820675"/>
    </row>
    <row r="820676" spans="5:5">
      <c r="E820676"/>
    </row>
    <row r="820677" spans="5:5">
      <c r="E820677"/>
    </row>
    <row r="820678" spans="5:5">
      <c r="E820678"/>
    </row>
    <row r="820679" spans="5:5">
      <c r="E820679"/>
    </row>
    <row r="820680" spans="5:5">
      <c r="E820680"/>
    </row>
    <row r="820681" spans="5:5">
      <c r="E820681"/>
    </row>
    <row r="820682" spans="5:5">
      <c r="E820682"/>
    </row>
    <row r="820683" spans="5:5">
      <c r="E820683"/>
    </row>
    <row r="820684" spans="5:5">
      <c r="E820684"/>
    </row>
    <row r="820685" spans="5:5">
      <c r="E820685"/>
    </row>
    <row r="820686" spans="5:5">
      <c r="E820686"/>
    </row>
    <row r="820687" spans="5:5">
      <c r="E820687"/>
    </row>
    <row r="820688" spans="5:5">
      <c r="E820688"/>
    </row>
    <row r="820689" spans="5:5">
      <c r="E820689"/>
    </row>
    <row r="820690" spans="5:5">
      <c r="E820690"/>
    </row>
    <row r="820691" spans="5:5">
      <c r="E820691"/>
    </row>
    <row r="820692" spans="5:5">
      <c r="E820692"/>
    </row>
    <row r="820693" spans="5:5">
      <c r="E820693"/>
    </row>
    <row r="820694" spans="5:5">
      <c r="E820694"/>
    </row>
    <row r="820695" spans="5:5">
      <c r="E820695"/>
    </row>
    <row r="820696" spans="5:5">
      <c r="E820696"/>
    </row>
    <row r="820697" spans="5:5">
      <c r="E820697"/>
    </row>
    <row r="820698" spans="5:5">
      <c r="E820698"/>
    </row>
    <row r="820699" spans="5:5">
      <c r="E820699"/>
    </row>
    <row r="820700" spans="5:5">
      <c r="E820700"/>
    </row>
    <row r="820701" spans="5:5">
      <c r="E820701"/>
    </row>
    <row r="820702" spans="5:5">
      <c r="E820702"/>
    </row>
    <row r="820703" spans="5:5">
      <c r="E820703"/>
    </row>
    <row r="820704" spans="5:5">
      <c r="E820704"/>
    </row>
    <row r="820705" spans="5:5">
      <c r="E820705"/>
    </row>
    <row r="820706" spans="5:5">
      <c r="E820706"/>
    </row>
    <row r="820707" spans="5:5">
      <c r="E820707"/>
    </row>
    <row r="820708" spans="5:5">
      <c r="E820708"/>
    </row>
    <row r="820709" spans="5:5">
      <c r="E820709"/>
    </row>
    <row r="820710" spans="5:5">
      <c r="E820710"/>
    </row>
    <row r="820711" spans="5:5">
      <c r="E820711"/>
    </row>
    <row r="820712" spans="5:5">
      <c r="E820712"/>
    </row>
    <row r="820713" spans="5:5">
      <c r="E820713"/>
    </row>
    <row r="820714" spans="5:5">
      <c r="E820714"/>
    </row>
    <row r="820715" spans="5:5">
      <c r="E820715"/>
    </row>
    <row r="820716" spans="5:5">
      <c r="E820716"/>
    </row>
    <row r="820717" spans="5:5">
      <c r="E820717"/>
    </row>
    <row r="820718" spans="5:5">
      <c r="E820718"/>
    </row>
    <row r="820719" spans="5:5">
      <c r="E820719"/>
    </row>
    <row r="820720" spans="5:5">
      <c r="E820720"/>
    </row>
    <row r="820721" spans="5:5">
      <c r="E820721"/>
    </row>
    <row r="820722" spans="5:5">
      <c r="E820722"/>
    </row>
    <row r="820723" spans="5:5">
      <c r="E820723"/>
    </row>
    <row r="820724" spans="5:5">
      <c r="E820724"/>
    </row>
    <row r="820725" spans="5:5">
      <c r="E820725"/>
    </row>
    <row r="820726" spans="5:5">
      <c r="E820726"/>
    </row>
    <row r="820727" spans="5:5">
      <c r="E820727"/>
    </row>
    <row r="820728" spans="5:5">
      <c r="E820728"/>
    </row>
    <row r="820729" spans="5:5">
      <c r="E820729"/>
    </row>
    <row r="820730" spans="5:5">
      <c r="E820730"/>
    </row>
    <row r="820731" spans="5:5">
      <c r="E820731"/>
    </row>
    <row r="820732" spans="5:5">
      <c r="E820732"/>
    </row>
    <row r="820733" spans="5:5">
      <c r="E820733"/>
    </row>
    <row r="820734" spans="5:5">
      <c r="E820734"/>
    </row>
    <row r="820735" spans="5:5">
      <c r="E820735"/>
    </row>
    <row r="820736" spans="5:5">
      <c r="E820736"/>
    </row>
    <row r="820737" spans="5:5">
      <c r="E820737"/>
    </row>
    <row r="820738" spans="5:5">
      <c r="E820738"/>
    </row>
    <row r="820739" spans="5:5">
      <c r="E820739"/>
    </row>
    <row r="820740" spans="5:5">
      <c r="E820740"/>
    </row>
    <row r="820741" spans="5:5">
      <c r="E820741"/>
    </row>
    <row r="820742" spans="5:5">
      <c r="E820742"/>
    </row>
    <row r="820743" spans="5:5">
      <c r="E820743"/>
    </row>
    <row r="820744" spans="5:5">
      <c r="E820744"/>
    </row>
    <row r="820745" spans="5:5">
      <c r="E820745"/>
    </row>
    <row r="820746" spans="5:5">
      <c r="E820746"/>
    </row>
    <row r="820747" spans="5:5">
      <c r="E820747"/>
    </row>
    <row r="820748" spans="5:5">
      <c r="E820748"/>
    </row>
    <row r="820749" spans="5:5">
      <c r="E820749"/>
    </row>
    <row r="820750" spans="5:5">
      <c r="E820750"/>
    </row>
    <row r="820751" spans="5:5">
      <c r="E820751"/>
    </row>
    <row r="820752" spans="5:5">
      <c r="E820752"/>
    </row>
    <row r="820753" spans="5:5">
      <c r="E820753"/>
    </row>
    <row r="820754" spans="5:5">
      <c r="E820754"/>
    </row>
    <row r="820755" spans="5:5">
      <c r="E820755"/>
    </row>
    <row r="820756" spans="5:5">
      <c r="E820756"/>
    </row>
    <row r="820757" spans="5:5">
      <c r="E820757"/>
    </row>
    <row r="820758" spans="5:5">
      <c r="E820758"/>
    </row>
    <row r="820759" spans="5:5">
      <c r="E820759"/>
    </row>
    <row r="820760" spans="5:5">
      <c r="E820760"/>
    </row>
    <row r="820761" spans="5:5">
      <c r="E820761"/>
    </row>
    <row r="820762" spans="5:5">
      <c r="E820762"/>
    </row>
    <row r="820763" spans="5:5">
      <c r="E820763"/>
    </row>
    <row r="820764" spans="5:5">
      <c r="E820764"/>
    </row>
    <row r="820765" spans="5:5">
      <c r="E820765"/>
    </row>
    <row r="820766" spans="5:5">
      <c r="E820766"/>
    </row>
    <row r="820767" spans="5:5">
      <c r="E820767"/>
    </row>
    <row r="820768" spans="5:5">
      <c r="E820768"/>
    </row>
    <row r="820769" spans="5:5">
      <c r="E820769"/>
    </row>
    <row r="820770" spans="5:5">
      <c r="E820770"/>
    </row>
    <row r="820771" spans="5:5">
      <c r="E820771"/>
    </row>
    <row r="820772" spans="5:5">
      <c r="E820772"/>
    </row>
    <row r="820773" spans="5:5">
      <c r="E820773"/>
    </row>
    <row r="820774" spans="5:5">
      <c r="E820774"/>
    </row>
    <row r="820775" spans="5:5">
      <c r="E820775"/>
    </row>
    <row r="820776" spans="5:5">
      <c r="E820776"/>
    </row>
    <row r="820777" spans="5:5">
      <c r="E820777"/>
    </row>
    <row r="820778" spans="5:5">
      <c r="E820778"/>
    </row>
    <row r="820779" spans="5:5">
      <c r="E820779"/>
    </row>
    <row r="820780" spans="5:5">
      <c r="E820780"/>
    </row>
    <row r="820781" spans="5:5">
      <c r="E820781"/>
    </row>
    <row r="820782" spans="5:5">
      <c r="E820782"/>
    </row>
    <row r="820783" spans="5:5">
      <c r="E820783"/>
    </row>
    <row r="820784" spans="5:5">
      <c r="E820784"/>
    </row>
    <row r="820785" spans="5:5">
      <c r="E820785"/>
    </row>
    <row r="820786" spans="5:5">
      <c r="E820786"/>
    </row>
    <row r="820787" spans="5:5">
      <c r="E820787"/>
    </row>
    <row r="820788" spans="5:5">
      <c r="E820788"/>
    </row>
    <row r="820789" spans="5:5">
      <c r="E820789"/>
    </row>
    <row r="820790" spans="5:5">
      <c r="E820790"/>
    </row>
    <row r="820791" spans="5:5">
      <c r="E820791"/>
    </row>
    <row r="820792" spans="5:5">
      <c r="E820792"/>
    </row>
    <row r="820793" spans="5:5">
      <c r="E820793"/>
    </row>
    <row r="820794" spans="5:5">
      <c r="E820794"/>
    </row>
    <row r="820795" spans="5:5">
      <c r="E820795"/>
    </row>
    <row r="820796" spans="5:5">
      <c r="E820796"/>
    </row>
    <row r="820797" spans="5:5">
      <c r="E820797"/>
    </row>
    <row r="820798" spans="5:5">
      <c r="E820798"/>
    </row>
    <row r="820799" spans="5:5">
      <c r="E820799"/>
    </row>
    <row r="820800" spans="5:5">
      <c r="E820800"/>
    </row>
    <row r="820801" spans="5:5">
      <c r="E820801"/>
    </row>
    <row r="820802" spans="5:5">
      <c r="E820802"/>
    </row>
    <row r="820803" spans="5:5">
      <c r="E820803"/>
    </row>
    <row r="820804" spans="5:5">
      <c r="E820804"/>
    </row>
    <row r="820805" spans="5:5">
      <c r="E820805"/>
    </row>
    <row r="820806" spans="5:5">
      <c r="E820806"/>
    </row>
    <row r="820807" spans="5:5">
      <c r="E820807"/>
    </row>
    <row r="820808" spans="5:5">
      <c r="E820808"/>
    </row>
    <row r="820809" spans="5:5">
      <c r="E820809"/>
    </row>
    <row r="820810" spans="5:5">
      <c r="E820810"/>
    </row>
    <row r="820811" spans="5:5">
      <c r="E820811"/>
    </row>
    <row r="820812" spans="5:5">
      <c r="E820812"/>
    </row>
    <row r="820813" spans="5:5">
      <c r="E820813"/>
    </row>
    <row r="820814" spans="5:5">
      <c r="E820814"/>
    </row>
    <row r="820815" spans="5:5">
      <c r="E820815"/>
    </row>
    <row r="820816" spans="5:5">
      <c r="E820816"/>
    </row>
    <row r="820817" spans="5:5">
      <c r="E820817"/>
    </row>
    <row r="820818" spans="5:5">
      <c r="E820818"/>
    </row>
    <row r="820819" spans="5:5">
      <c r="E820819"/>
    </row>
    <row r="820820" spans="5:5">
      <c r="E820820"/>
    </row>
    <row r="820821" spans="5:5">
      <c r="E820821"/>
    </row>
    <row r="820822" spans="5:5">
      <c r="E820822"/>
    </row>
    <row r="820823" spans="5:5">
      <c r="E820823"/>
    </row>
    <row r="820824" spans="5:5">
      <c r="E820824"/>
    </row>
    <row r="820825" spans="5:5">
      <c r="E820825"/>
    </row>
    <row r="820826" spans="5:5">
      <c r="E820826"/>
    </row>
    <row r="820827" spans="5:5">
      <c r="E820827"/>
    </row>
    <row r="820828" spans="5:5">
      <c r="E820828"/>
    </row>
    <row r="820829" spans="5:5">
      <c r="E820829"/>
    </row>
    <row r="820830" spans="5:5">
      <c r="E820830"/>
    </row>
    <row r="820831" spans="5:5">
      <c r="E820831"/>
    </row>
    <row r="820832" spans="5:5">
      <c r="E820832"/>
    </row>
    <row r="820833" spans="5:5">
      <c r="E820833"/>
    </row>
    <row r="820834" spans="5:5">
      <c r="E820834"/>
    </row>
    <row r="820835" spans="5:5">
      <c r="E820835"/>
    </row>
    <row r="820836" spans="5:5">
      <c r="E820836"/>
    </row>
    <row r="820837" spans="5:5">
      <c r="E820837"/>
    </row>
    <row r="820838" spans="5:5">
      <c r="E820838"/>
    </row>
    <row r="820839" spans="5:5">
      <c r="E820839"/>
    </row>
    <row r="820840" spans="5:5">
      <c r="E820840"/>
    </row>
    <row r="820841" spans="5:5">
      <c r="E820841"/>
    </row>
    <row r="820842" spans="5:5">
      <c r="E820842"/>
    </row>
    <row r="820843" spans="5:5">
      <c r="E820843"/>
    </row>
    <row r="820844" spans="5:5">
      <c r="E820844"/>
    </row>
    <row r="820845" spans="5:5">
      <c r="E820845"/>
    </row>
    <row r="820846" spans="5:5">
      <c r="E820846"/>
    </row>
    <row r="820847" spans="5:5">
      <c r="E820847"/>
    </row>
    <row r="820848" spans="5:5">
      <c r="E820848"/>
    </row>
    <row r="820849" spans="5:5">
      <c r="E820849"/>
    </row>
    <row r="820850" spans="5:5">
      <c r="E820850"/>
    </row>
    <row r="820851" spans="5:5">
      <c r="E820851"/>
    </row>
    <row r="820852" spans="5:5">
      <c r="E820852"/>
    </row>
    <row r="820853" spans="5:5">
      <c r="E820853"/>
    </row>
    <row r="820854" spans="5:5">
      <c r="E820854"/>
    </row>
    <row r="820855" spans="5:5">
      <c r="E820855"/>
    </row>
    <row r="820856" spans="5:5">
      <c r="E820856"/>
    </row>
    <row r="820857" spans="5:5">
      <c r="E820857"/>
    </row>
    <row r="820858" spans="5:5">
      <c r="E820858"/>
    </row>
    <row r="820859" spans="5:5">
      <c r="E820859"/>
    </row>
    <row r="820860" spans="5:5">
      <c r="E820860"/>
    </row>
    <row r="820861" spans="5:5">
      <c r="E820861"/>
    </row>
    <row r="820862" spans="5:5">
      <c r="E820862"/>
    </row>
    <row r="820863" spans="5:5">
      <c r="E820863"/>
    </row>
    <row r="820864" spans="5:5">
      <c r="E820864"/>
    </row>
    <row r="820865" spans="5:5">
      <c r="E820865"/>
    </row>
    <row r="820866" spans="5:5">
      <c r="E820866"/>
    </row>
    <row r="820867" spans="5:5">
      <c r="E820867"/>
    </row>
    <row r="820868" spans="5:5">
      <c r="E820868"/>
    </row>
    <row r="820869" spans="5:5">
      <c r="E820869"/>
    </row>
    <row r="820870" spans="5:5">
      <c r="E820870"/>
    </row>
    <row r="820871" spans="5:5">
      <c r="E820871"/>
    </row>
    <row r="820872" spans="5:5">
      <c r="E820872"/>
    </row>
    <row r="820873" spans="5:5">
      <c r="E820873"/>
    </row>
    <row r="820874" spans="5:5">
      <c r="E820874"/>
    </row>
    <row r="820875" spans="5:5">
      <c r="E820875"/>
    </row>
    <row r="820876" spans="5:5">
      <c r="E820876"/>
    </row>
    <row r="820877" spans="5:5">
      <c r="E820877"/>
    </row>
    <row r="820878" spans="5:5">
      <c r="E820878"/>
    </row>
    <row r="820879" spans="5:5">
      <c r="E820879"/>
    </row>
    <row r="820880" spans="5:5">
      <c r="E820880"/>
    </row>
    <row r="820881" spans="5:5">
      <c r="E820881"/>
    </row>
    <row r="820882" spans="5:5">
      <c r="E820882"/>
    </row>
    <row r="820883" spans="5:5">
      <c r="E820883"/>
    </row>
    <row r="820884" spans="5:5">
      <c r="E820884"/>
    </row>
    <row r="820885" spans="5:5">
      <c r="E820885"/>
    </row>
    <row r="820886" spans="5:5">
      <c r="E820886"/>
    </row>
    <row r="820887" spans="5:5">
      <c r="E820887"/>
    </row>
    <row r="820888" spans="5:5">
      <c r="E820888"/>
    </row>
    <row r="820889" spans="5:5">
      <c r="E820889"/>
    </row>
    <row r="820890" spans="5:5">
      <c r="E820890"/>
    </row>
    <row r="820891" spans="5:5">
      <c r="E820891"/>
    </row>
    <row r="820892" spans="5:5">
      <c r="E820892"/>
    </row>
    <row r="820893" spans="5:5">
      <c r="E820893"/>
    </row>
    <row r="820894" spans="5:5">
      <c r="E820894"/>
    </row>
    <row r="820895" spans="5:5">
      <c r="E820895"/>
    </row>
    <row r="820896" spans="5:5">
      <c r="E820896"/>
    </row>
    <row r="820897" spans="5:5">
      <c r="E820897"/>
    </row>
    <row r="820898" spans="5:5">
      <c r="E820898"/>
    </row>
    <row r="820899" spans="5:5">
      <c r="E820899"/>
    </row>
    <row r="820900" spans="5:5">
      <c r="E820900"/>
    </row>
    <row r="820901" spans="5:5">
      <c r="E820901"/>
    </row>
    <row r="820902" spans="5:5">
      <c r="E820902"/>
    </row>
    <row r="820903" spans="5:5">
      <c r="E820903"/>
    </row>
    <row r="820904" spans="5:5">
      <c r="E820904"/>
    </row>
    <row r="820905" spans="5:5">
      <c r="E820905"/>
    </row>
    <row r="820906" spans="5:5">
      <c r="E820906"/>
    </row>
    <row r="820907" spans="5:5">
      <c r="E820907"/>
    </row>
    <row r="820908" spans="5:5">
      <c r="E820908"/>
    </row>
    <row r="820909" spans="5:5">
      <c r="E820909"/>
    </row>
    <row r="820910" spans="5:5">
      <c r="E820910"/>
    </row>
    <row r="820911" spans="5:5">
      <c r="E820911"/>
    </row>
    <row r="820912" spans="5:5">
      <c r="E820912"/>
    </row>
    <row r="820913" spans="5:5">
      <c r="E820913"/>
    </row>
    <row r="820914" spans="5:5">
      <c r="E820914"/>
    </row>
    <row r="820915" spans="5:5">
      <c r="E820915"/>
    </row>
    <row r="820916" spans="5:5">
      <c r="E820916"/>
    </row>
    <row r="820917" spans="5:5">
      <c r="E820917"/>
    </row>
    <row r="820918" spans="5:5">
      <c r="E820918"/>
    </row>
    <row r="820919" spans="5:5">
      <c r="E820919"/>
    </row>
    <row r="820920" spans="5:5">
      <c r="E820920"/>
    </row>
    <row r="820921" spans="5:5">
      <c r="E820921"/>
    </row>
    <row r="820922" spans="5:5">
      <c r="E820922"/>
    </row>
    <row r="820923" spans="5:5">
      <c r="E820923"/>
    </row>
    <row r="820924" spans="5:5">
      <c r="E820924"/>
    </row>
    <row r="820925" spans="5:5">
      <c r="E820925"/>
    </row>
    <row r="820926" spans="5:5">
      <c r="E820926"/>
    </row>
    <row r="820927" spans="5:5">
      <c r="E820927"/>
    </row>
    <row r="820928" spans="5:5">
      <c r="E820928"/>
    </row>
    <row r="820929" spans="5:5">
      <c r="E820929"/>
    </row>
    <row r="820930" spans="5:5">
      <c r="E820930"/>
    </row>
    <row r="820931" spans="5:5">
      <c r="E820931"/>
    </row>
    <row r="820932" spans="5:5">
      <c r="E820932"/>
    </row>
    <row r="820933" spans="5:5">
      <c r="E820933"/>
    </row>
    <row r="820934" spans="5:5">
      <c r="E820934"/>
    </row>
    <row r="820935" spans="5:5">
      <c r="E820935"/>
    </row>
    <row r="820936" spans="5:5">
      <c r="E820936"/>
    </row>
    <row r="820937" spans="5:5">
      <c r="E820937"/>
    </row>
    <row r="820938" spans="5:5">
      <c r="E820938"/>
    </row>
    <row r="820939" spans="5:5">
      <c r="E820939"/>
    </row>
    <row r="820940" spans="5:5">
      <c r="E820940"/>
    </row>
    <row r="820941" spans="5:5">
      <c r="E820941"/>
    </row>
    <row r="820942" spans="5:5">
      <c r="E820942"/>
    </row>
    <row r="820943" spans="5:5">
      <c r="E820943"/>
    </row>
    <row r="820944" spans="5:5">
      <c r="E820944"/>
    </row>
    <row r="820945" spans="5:5">
      <c r="E820945"/>
    </row>
    <row r="820946" spans="5:5">
      <c r="E820946"/>
    </row>
    <row r="820947" spans="5:5">
      <c r="E820947"/>
    </row>
    <row r="820948" spans="5:5">
      <c r="E820948"/>
    </row>
    <row r="820949" spans="5:5">
      <c r="E820949"/>
    </row>
    <row r="820950" spans="5:5">
      <c r="E820950"/>
    </row>
    <row r="820951" spans="5:5">
      <c r="E820951"/>
    </row>
    <row r="820952" spans="5:5">
      <c r="E820952"/>
    </row>
    <row r="820953" spans="5:5">
      <c r="E820953"/>
    </row>
    <row r="820954" spans="5:5">
      <c r="E820954"/>
    </row>
    <row r="820955" spans="5:5">
      <c r="E820955"/>
    </row>
    <row r="820956" spans="5:5">
      <c r="E820956"/>
    </row>
    <row r="820957" spans="5:5">
      <c r="E820957"/>
    </row>
    <row r="820958" spans="5:5">
      <c r="E820958"/>
    </row>
    <row r="820959" spans="5:5">
      <c r="E820959"/>
    </row>
    <row r="820960" spans="5:5">
      <c r="E820960"/>
    </row>
    <row r="820961" spans="5:5">
      <c r="E820961"/>
    </row>
    <row r="820962" spans="5:5">
      <c r="E820962"/>
    </row>
    <row r="820963" spans="5:5">
      <c r="E820963"/>
    </row>
    <row r="820964" spans="5:5">
      <c r="E820964"/>
    </row>
    <row r="820965" spans="5:5">
      <c r="E820965"/>
    </row>
    <row r="820966" spans="5:5">
      <c r="E820966"/>
    </row>
    <row r="820967" spans="5:5">
      <c r="E820967"/>
    </row>
    <row r="820968" spans="5:5">
      <c r="E820968"/>
    </row>
    <row r="820969" spans="5:5">
      <c r="E820969"/>
    </row>
    <row r="820970" spans="5:5">
      <c r="E820970"/>
    </row>
    <row r="820971" spans="5:5">
      <c r="E820971"/>
    </row>
    <row r="820972" spans="5:5">
      <c r="E820972"/>
    </row>
    <row r="820973" spans="5:5">
      <c r="E820973"/>
    </row>
    <row r="820974" spans="5:5">
      <c r="E820974"/>
    </row>
    <row r="820975" spans="5:5">
      <c r="E820975"/>
    </row>
    <row r="820976" spans="5:5">
      <c r="E820976"/>
    </row>
    <row r="820977" spans="5:5">
      <c r="E820977"/>
    </row>
    <row r="820978" spans="5:5">
      <c r="E820978"/>
    </row>
    <row r="820979" spans="5:5">
      <c r="E820979"/>
    </row>
    <row r="820980" spans="5:5">
      <c r="E820980"/>
    </row>
    <row r="820981" spans="5:5">
      <c r="E820981"/>
    </row>
    <row r="820982" spans="5:5">
      <c r="E820982"/>
    </row>
    <row r="820983" spans="5:5">
      <c r="E820983"/>
    </row>
    <row r="820984" spans="5:5">
      <c r="E820984"/>
    </row>
    <row r="820985" spans="5:5">
      <c r="E820985"/>
    </row>
    <row r="820986" spans="5:5">
      <c r="E820986"/>
    </row>
    <row r="820987" spans="5:5">
      <c r="E820987"/>
    </row>
    <row r="820988" spans="5:5">
      <c r="E820988"/>
    </row>
    <row r="820989" spans="5:5">
      <c r="E820989"/>
    </row>
    <row r="820990" spans="5:5">
      <c r="E820990"/>
    </row>
    <row r="820991" spans="5:5">
      <c r="E820991"/>
    </row>
    <row r="820992" spans="5:5">
      <c r="E820992"/>
    </row>
    <row r="820993" spans="5:5">
      <c r="E820993"/>
    </row>
    <row r="820994" spans="5:5">
      <c r="E820994"/>
    </row>
    <row r="820995" spans="5:5">
      <c r="E820995"/>
    </row>
    <row r="820996" spans="5:5">
      <c r="E820996"/>
    </row>
    <row r="820997" spans="5:5">
      <c r="E820997"/>
    </row>
    <row r="820998" spans="5:5">
      <c r="E820998"/>
    </row>
    <row r="820999" spans="5:5">
      <c r="E820999"/>
    </row>
    <row r="821000" spans="5:5">
      <c r="E821000"/>
    </row>
    <row r="821001" spans="5:5">
      <c r="E821001"/>
    </row>
    <row r="821002" spans="5:5">
      <c r="E821002"/>
    </row>
    <row r="821003" spans="5:5">
      <c r="E821003"/>
    </row>
    <row r="821004" spans="5:5">
      <c r="E821004"/>
    </row>
    <row r="821005" spans="5:5">
      <c r="E821005"/>
    </row>
    <row r="821006" spans="5:5">
      <c r="E821006"/>
    </row>
    <row r="821007" spans="5:5">
      <c r="E821007"/>
    </row>
    <row r="821008" spans="5:5">
      <c r="E821008"/>
    </row>
    <row r="821009" spans="5:5">
      <c r="E821009"/>
    </row>
    <row r="821010" spans="5:5">
      <c r="E821010"/>
    </row>
    <row r="821011" spans="5:5">
      <c r="E821011"/>
    </row>
    <row r="821012" spans="5:5">
      <c r="E821012"/>
    </row>
    <row r="821013" spans="5:5">
      <c r="E821013"/>
    </row>
    <row r="821014" spans="5:5">
      <c r="E821014"/>
    </row>
    <row r="821015" spans="5:5">
      <c r="E821015"/>
    </row>
    <row r="821016" spans="5:5">
      <c r="E821016"/>
    </row>
    <row r="821017" spans="5:5">
      <c r="E821017"/>
    </row>
    <row r="821018" spans="5:5">
      <c r="E821018"/>
    </row>
    <row r="821019" spans="5:5">
      <c r="E821019"/>
    </row>
    <row r="821020" spans="5:5">
      <c r="E821020"/>
    </row>
    <row r="821021" spans="5:5">
      <c r="E821021"/>
    </row>
    <row r="821022" spans="5:5">
      <c r="E821022"/>
    </row>
    <row r="821023" spans="5:5">
      <c r="E821023"/>
    </row>
    <row r="821024" spans="5:5">
      <c r="E821024"/>
    </row>
    <row r="821025" spans="5:5">
      <c r="E821025"/>
    </row>
    <row r="821026" spans="5:5">
      <c r="E821026"/>
    </row>
    <row r="821027" spans="5:5">
      <c r="E821027"/>
    </row>
    <row r="821028" spans="5:5">
      <c r="E821028"/>
    </row>
    <row r="821029" spans="5:5">
      <c r="E821029"/>
    </row>
    <row r="821030" spans="5:5">
      <c r="E821030"/>
    </row>
    <row r="821031" spans="5:5">
      <c r="E821031"/>
    </row>
    <row r="821032" spans="5:5">
      <c r="E821032"/>
    </row>
    <row r="821033" spans="5:5">
      <c r="E821033"/>
    </row>
    <row r="821034" spans="5:5">
      <c r="E821034"/>
    </row>
    <row r="821035" spans="5:5">
      <c r="E821035"/>
    </row>
    <row r="821036" spans="5:5">
      <c r="E821036"/>
    </row>
    <row r="821037" spans="5:5">
      <c r="E821037"/>
    </row>
    <row r="821038" spans="5:5">
      <c r="E821038"/>
    </row>
    <row r="821039" spans="5:5">
      <c r="E821039"/>
    </row>
    <row r="821040" spans="5:5">
      <c r="E821040"/>
    </row>
    <row r="821041" spans="5:5">
      <c r="E821041"/>
    </row>
    <row r="821042" spans="5:5">
      <c r="E821042"/>
    </row>
    <row r="821043" spans="5:5">
      <c r="E821043"/>
    </row>
    <row r="821044" spans="5:5">
      <c r="E821044"/>
    </row>
    <row r="821045" spans="5:5">
      <c r="E821045"/>
    </row>
    <row r="821046" spans="5:5">
      <c r="E821046"/>
    </row>
    <row r="821047" spans="5:5">
      <c r="E821047"/>
    </row>
    <row r="821048" spans="5:5">
      <c r="E821048"/>
    </row>
    <row r="821049" spans="5:5">
      <c r="E821049"/>
    </row>
    <row r="821050" spans="5:5">
      <c r="E821050"/>
    </row>
    <row r="821051" spans="5:5">
      <c r="E821051"/>
    </row>
    <row r="821052" spans="5:5">
      <c r="E821052"/>
    </row>
    <row r="821053" spans="5:5">
      <c r="E821053"/>
    </row>
    <row r="821054" spans="5:5">
      <c r="E821054"/>
    </row>
    <row r="821055" spans="5:5">
      <c r="E821055"/>
    </row>
    <row r="821056" spans="5:5">
      <c r="E821056"/>
    </row>
    <row r="821057" spans="5:5">
      <c r="E821057"/>
    </row>
    <row r="821058" spans="5:5">
      <c r="E821058"/>
    </row>
    <row r="821059" spans="5:5">
      <c r="E821059"/>
    </row>
    <row r="821060" spans="5:5">
      <c r="E821060"/>
    </row>
    <row r="821061" spans="5:5">
      <c r="E821061"/>
    </row>
    <row r="821062" spans="5:5">
      <c r="E821062"/>
    </row>
    <row r="821063" spans="5:5">
      <c r="E821063"/>
    </row>
    <row r="821064" spans="5:5">
      <c r="E821064"/>
    </row>
    <row r="821065" spans="5:5">
      <c r="E821065"/>
    </row>
    <row r="821066" spans="5:5">
      <c r="E821066"/>
    </row>
    <row r="821067" spans="5:5">
      <c r="E821067"/>
    </row>
    <row r="821068" spans="5:5">
      <c r="E821068"/>
    </row>
    <row r="821069" spans="5:5">
      <c r="E821069"/>
    </row>
    <row r="821070" spans="5:5">
      <c r="E821070"/>
    </row>
    <row r="821071" spans="5:5">
      <c r="E821071"/>
    </row>
    <row r="821072" spans="5:5">
      <c r="E821072"/>
    </row>
    <row r="821073" spans="5:5">
      <c r="E821073"/>
    </row>
    <row r="821074" spans="5:5">
      <c r="E821074"/>
    </row>
    <row r="821075" spans="5:5">
      <c r="E821075"/>
    </row>
    <row r="821076" spans="5:5">
      <c r="E821076"/>
    </row>
    <row r="821077" spans="5:5">
      <c r="E821077"/>
    </row>
    <row r="821078" spans="5:5">
      <c r="E821078"/>
    </row>
    <row r="821079" spans="5:5">
      <c r="E821079"/>
    </row>
    <row r="821080" spans="5:5">
      <c r="E821080"/>
    </row>
    <row r="821081" spans="5:5">
      <c r="E821081"/>
    </row>
    <row r="821082" spans="5:5">
      <c r="E821082"/>
    </row>
    <row r="821083" spans="5:5">
      <c r="E821083"/>
    </row>
    <row r="821084" spans="5:5">
      <c r="E821084"/>
    </row>
    <row r="821085" spans="5:5">
      <c r="E821085"/>
    </row>
    <row r="821086" spans="5:5">
      <c r="E821086"/>
    </row>
    <row r="821087" spans="5:5">
      <c r="E821087"/>
    </row>
    <row r="821088" spans="5:5">
      <c r="E821088"/>
    </row>
    <row r="821089" spans="5:5">
      <c r="E821089"/>
    </row>
    <row r="821090" spans="5:5">
      <c r="E821090"/>
    </row>
    <row r="821091" spans="5:5">
      <c r="E821091"/>
    </row>
    <row r="821092" spans="5:5">
      <c r="E821092"/>
    </row>
    <row r="821093" spans="5:5">
      <c r="E821093"/>
    </row>
    <row r="821094" spans="5:5">
      <c r="E821094"/>
    </row>
    <row r="821095" spans="5:5">
      <c r="E821095"/>
    </row>
    <row r="821096" spans="5:5">
      <c r="E821096"/>
    </row>
    <row r="821097" spans="5:5">
      <c r="E821097"/>
    </row>
    <row r="821098" spans="5:5">
      <c r="E821098"/>
    </row>
    <row r="821099" spans="5:5">
      <c r="E821099"/>
    </row>
    <row r="821100" spans="5:5">
      <c r="E821100"/>
    </row>
    <row r="821101" spans="5:5">
      <c r="E821101"/>
    </row>
    <row r="821102" spans="5:5">
      <c r="E821102"/>
    </row>
    <row r="821103" spans="5:5">
      <c r="E821103"/>
    </row>
    <row r="821104" spans="5:5">
      <c r="E821104"/>
    </row>
    <row r="821105" spans="5:5">
      <c r="E821105"/>
    </row>
    <row r="821106" spans="5:5">
      <c r="E821106"/>
    </row>
    <row r="821107" spans="5:5">
      <c r="E821107"/>
    </row>
    <row r="821108" spans="5:5">
      <c r="E821108"/>
    </row>
    <row r="821109" spans="5:5">
      <c r="E821109"/>
    </row>
    <row r="821110" spans="5:5">
      <c r="E821110"/>
    </row>
    <row r="821111" spans="5:5">
      <c r="E821111"/>
    </row>
    <row r="821112" spans="5:5">
      <c r="E821112"/>
    </row>
    <row r="821113" spans="5:5">
      <c r="E821113"/>
    </row>
    <row r="821114" spans="5:5">
      <c r="E821114"/>
    </row>
    <row r="821115" spans="5:5">
      <c r="E821115"/>
    </row>
    <row r="821116" spans="5:5">
      <c r="E821116"/>
    </row>
    <row r="821117" spans="5:5">
      <c r="E821117"/>
    </row>
    <row r="821118" spans="5:5">
      <c r="E821118"/>
    </row>
    <row r="821119" spans="5:5">
      <c r="E821119"/>
    </row>
    <row r="821120" spans="5:5">
      <c r="E821120"/>
    </row>
    <row r="821121" spans="5:5">
      <c r="E821121"/>
    </row>
    <row r="821122" spans="5:5">
      <c r="E821122"/>
    </row>
    <row r="821123" spans="5:5">
      <c r="E821123"/>
    </row>
    <row r="821124" spans="5:5">
      <c r="E821124"/>
    </row>
    <row r="821125" spans="5:5">
      <c r="E821125"/>
    </row>
    <row r="821126" spans="5:5">
      <c r="E821126"/>
    </row>
    <row r="821127" spans="5:5">
      <c r="E821127"/>
    </row>
    <row r="821128" spans="5:5">
      <c r="E821128"/>
    </row>
    <row r="821129" spans="5:5">
      <c r="E821129"/>
    </row>
    <row r="821130" spans="5:5">
      <c r="E821130"/>
    </row>
    <row r="821131" spans="5:5">
      <c r="E821131"/>
    </row>
    <row r="821132" spans="5:5">
      <c r="E821132"/>
    </row>
    <row r="821133" spans="5:5">
      <c r="E821133"/>
    </row>
    <row r="821134" spans="5:5">
      <c r="E821134"/>
    </row>
    <row r="821135" spans="5:5">
      <c r="E821135"/>
    </row>
    <row r="821136" spans="5:5">
      <c r="E821136"/>
    </row>
    <row r="821137" spans="5:5">
      <c r="E821137"/>
    </row>
    <row r="821138" spans="5:5">
      <c r="E821138"/>
    </row>
    <row r="821139" spans="5:5">
      <c r="E821139"/>
    </row>
    <row r="821140" spans="5:5">
      <c r="E821140"/>
    </row>
    <row r="821141" spans="5:5">
      <c r="E821141"/>
    </row>
    <row r="821142" spans="5:5">
      <c r="E821142"/>
    </row>
    <row r="821143" spans="5:5">
      <c r="E821143"/>
    </row>
    <row r="821144" spans="5:5">
      <c r="E821144"/>
    </row>
    <row r="821145" spans="5:5">
      <c r="E821145"/>
    </row>
    <row r="821146" spans="5:5">
      <c r="E821146"/>
    </row>
    <row r="821147" spans="5:5">
      <c r="E821147"/>
    </row>
    <row r="821148" spans="5:5">
      <c r="E821148"/>
    </row>
    <row r="821149" spans="5:5">
      <c r="E821149"/>
    </row>
    <row r="821150" spans="5:5">
      <c r="E821150"/>
    </row>
    <row r="821151" spans="5:5">
      <c r="E821151"/>
    </row>
    <row r="821152" spans="5:5">
      <c r="E821152"/>
    </row>
    <row r="821153" spans="5:5">
      <c r="E821153"/>
    </row>
    <row r="821154" spans="5:5">
      <c r="E821154"/>
    </row>
    <row r="821155" spans="5:5">
      <c r="E821155"/>
    </row>
    <row r="821156" spans="5:5">
      <c r="E821156"/>
    </row>
    <row r="821157" spans="5:5">
      <c r="E821157"/>
    </row>
    <row r="821158" spans="5:5">
      <c r="E821158"/>
    </row>
    <row r="821159" spans="5:5">
      <c r="E821159"/>
    </row>
    <row r="821160" spans="5:5">
      <c r="E821160"/>
    </row>
    <row r="821161" spans="5:5">
      <c r="E821161"/>
    </row>
    <row r="821162" spans="5:5">
      <c r="E821162"/>
    </row>
    <row r="821163" spans="5:5">
      <c r="E821163"/>
    </row>
    <row r="821164" spans="5:5">
      <c r="E821164"/>
    </row>
    <row r="821165" spans="5:5">
      <c r="E821165"/>
    </row>
    <row r="821166" spans="5:5">
      <c r="E821166"/>
    </row>
    <row r="821167" spans="5:5">
      <c r="E821167"/>
    </row>
    <row r="821168" spans="5:5">
      <c r="E821168"/>
    </row>
    <row r="821169" spans="5:5">
      <c r="E821169"/>
    </row>
    <row r="821170" spans="5:5">
      <c r="E821170"/>
    </row>
    <row r="821171" spans="5:5">
      <c r="E821171"/>
    </row>
    <row r="821172" spans="5:5">
      <c r="E821172"/>
    </row>
    <row r="821173" spans="5:5">
      <c r="E821173"/>
    </row>
    <row r="821174" spans="5:5">
      <c r="E821174"/>
    </row>
    <row r="821175" spans="5:5">
      <c r="E821175"/>
    </row>
    <row r="821176" spans="5:5">
      <c r="E821176"/>
    </row>
    <row r="821177" spans="5:5">
      <c r="E821177"/>
    </row>
    <row r="821178" spans="5:5">
      <c r="E821178"/>
    </row>
    <row r="821179" spans="5:5">
      <c r="E821179"/>
    </row>
    <row r="821180" spans="5:5">
      <c r="E821180"/>
    </row>
    <row r="821181" spans="5:5">
      <c r="E821181"/>
    </row>
    <row r="821182" spans="5:5">
      <c r="E821182"/>
    </row>
    <row r="821183" spans="5:5">
      <c r="E821183"/>
    </row>
    <row r="821184" spans="5:5">
      <c r="E821184"/>
    </row>
    <row r="821185" spans="5:5">
      <c r="E821185"/>
    </row>
    <row r="821186" spans="5:5">
      <c r="E821186"/>
    </row>
    <row r="821187" spans="5:5">
      <c r="E821187"/>
    </row>
    <row r="821188" spans="5:5">
      <c r="E821188"/>
    </row>
    <row r="821189" spans="5:5">
      <c r="E821189"/>
    </row>
    <row r="821190" spans="5:5">
      <c r="E821190"/>
    </row>
    <row r="821191" spans="5:5">
      <c r="E821191"/>
    </row>
    <row r="821192" spans="5:5">
      <c r="E821192"/>
    </row>
    <row r="821193" spans="5:5">
      <c r="E821193"/>
    </row>
    <row r="821194" spans="5:5">
      <c r="E821194"/>
    </row>
    <row r="821195" spans="5:5">
      <c r="E821195"/>
    </row>
    <row r="821196" spans="5:5">
      <c r="E821196"/>
    </row>
    <row r="821197" spans="5:5">
      <c r="E821197"/>
    </row>
    <row r="821198" spans="5:5">
      <c r="E821198"/>
    </row>
    <row r="821199" spans="5:5">
      <c r="E821199"/>
    </row>
    <row r="821200" spans="5:5">
      <c r="E821200"/>
    </row>
    <row r="821201" spans="5:5">
      <c r="E821201"/>
    </row>
    <row r="821202" spans="5:5">
      <c r="E821202"/>
    </row>
    <row r="821203" spans="5:5">
      <c r="E821203"/>
    </row>
    <row r="821204" spans="5:5">
      <c r="E821204"/>
    </row>
    <row r="821205" spans="5:5">
      <c r="E821205"/>
    </row>
    <row r="821206" spans="5:5">
      <c r="E821206"/>
    </row>
    <row r="821207" spans="5:5">
      <c r="E821207"/>
    </row>
    <row r="821208" spans="5:5">
      <c r="E821208"/>
    </row>
    <row r="821209" spans="5:5">
      <c r="E821209"/>
    </row>
    <row r="821210" spans="5:5">
      <c r="E821210"/>
    </row>
    <row r="821211" spans="5:5">
      <c r="E821211"/>
    </row>
    <row r="821212" spans="5:5">
      <c r="E821212"/>
    </row>
    <row r="821213" spans="5:5">
      <c r="E821213"/>
    </row>
    <row r="821214" spans="5:5">
      <c r="E821214"/>
    </row>
    <row r="821215" spans="5:5">
      <c r="E821215"/>
    </row>
    <row r="821216" spans="5:5">
      <c r="E821216"/>
    </row>
    <row r="821217" spans="5:5">
      <c r="E821217"/>
    </row>
    <row r="821218" spans="5:5">
      <c r="E821218"/>
    </row>
    <row r="821219" spans="5:5">
      <c r="E821219"/>
    </row>
    <row r="821220" spans="5:5">
      <c r="E821220"/>
    </row>
    <row r="821221" spans="5:5">
      <c r="E821221"/>
    </row>
    <row r="821222" spans="5:5">
      <c r="E821222"/>
    </row>
    <row r="821223" spans="5:5">
      <c r="E821223"/>
    </row>
    <row r="821224" spans="5:5">
      <c r="E821224"/>
    </row>
    <row r="821225" spans="5:5">
      <c r="E821225"/>
    </row>
    <row r="821226" spans="5:5">
      <c r="E821226"/>
    </row>
    <row r="821227" spans="5:5">
      <c r="E821227"/>
    </row>
    <row r="821228" spans="5:5">
      <c r="E821228"/>
    </row>
    <row r="821229" spans="5:5">
      <c r="E821229"/>
    </row>
    <row r="821230" spans="5:5">
      <c r="E821230"/>
    </row>
    <row r="821231" spans="5:5">
      <c r="E821231"/>
    </row>
    <row r="821232" spans="5:5">
      <c r="E821232"/>
    </row>
    <row r="821233" spans="5:5">
      <c r="E821233"/>
    </row>
    <row r="821234" spans="5:5">
      <c r="E821234"/>
    </row>
    <row r="821235" spans="5:5">
      <c r="E821235"/>
    </row>
    <row r="821236" spans="5:5">
      <c r="E821236"/>
    </row>
    <row r="821237" spans="5:5">
      <c r="E821237"/>
    </row>
    <row r="821238" spans="5:5">
      <c r="E821238"/>
    </row>
    <row r="821239" spans="5:5">
      <c r="E821239"/>
    </row>
    <row r="821240" spans="5:5">
      <c r="E821240"/>
    </row>
    <row r="821241" spans="5:5">
      <c r="E821241"/>
    </row>
    <row r="821242" spans="5:5">
      <c r="E821242"/>
    </row>
    <row r="821243" spans="5:5">
      <c r="E821243"/>
    </row>
    <row r="821244" spans="5:5">
      <c r="E821244"/>
    </row>
    <row r="821245" spans="5:5">
      <c r="E821245"/>
    </row>
    <row r="821246" spans="5:5">
      <c r="E821246"/>
    </row>
    <row r="821247" spans="5:5">
      <c r="E821247"/>
    </row>
    <row r="821248" spans="5:5">
      <c r="E821248"/>
    </row>
    <row r="821249" spans="5:5">
      <c r="E821249"/>
    </row>
    <row r="821250" spans="5:5">
      <c r="E821250"/>
    </row>
    <row r="821251" spans="5:5">
      <c r="E821251"/>
    </row>
    <row r="821252" spans="5:5">
      <c r="E821252"/>
    </row>
    <row r="821253" spans="5:5">
      <c r="E821253"/>
    </row>
    <row r="821254" spans="5:5">
      <c r="E821254"/>
    </row>
    <row r="821255" spans="5:5">
      <c r="E821255"/>
    </row>
    <row r="821256" spans="5:5">
      <c r="E821256"/>
    </row>
    <row r="821257" spans="5:5">
      <c r="E821257"/>
    </row>
    <row r="821258" spans="5:5">
      <c r="E821258"/>
    </row>
    <row r="821259" spans="5:5">
      <c r="E821259"/>
    </row>
    <row r="821260" spans="5:5">
      <c r="E821260"/>
    </row>
    <row r="821261" spans="5:5">
      <c r="E821261"/>
    </row>
    <row r="821262" spans="5:5">
      <c r="E821262"/>
    </row>
    <row r="821263" spans="5:5">
      <c r="E821263"/>
    </row>
    <row r="821264" spans="5:5">
      <c r="E821264"/>
    </row>
    <row r="821265" spans="5:5">
      <c r="E821265"/>
    </row>
    <row r="821266" spans="5:5">
      <c r="E821266"/>
    </row>
    <row r="821267" spans="5:5">
      <c r="E821267"/>
    </row>
    <row r="821268" spans="5:5">
      <c r="E821268"/>
    </row>
    <row r="821269" spans="5:5">
      <c r="E821269"/>
    </row>
    <row r="821270" spans="5:5">
      <c r="E821270"/>
    </row>
    <row r="821271" spans="5:5">
      <c r="E821271"/>
    </row>
    <row r="821272" spans="5:5">
      <c r="E821272"/>
    </row>
    <row r="821273" spans="5:5">
      <c r="E821273"/>
    </row>
    <row r="821274" spans="5:5">
      <c r="E821274"/>
    </row>
    <row r="821275" spans="5:5">
      <c r="E821275"/>
    </row>
    <row r="821276" spans="5:5">
      <c r="E821276"/>
    </row>
    <row r="821277" spans="5:5">
      <c r="E821277"/>
    </row>
    <row r="821278" spans="5:5">
      <c r="E821278"/>
    </row>
    <row r="821279" spans="5:5">
      <c r="E821279"/>
    </row>
    <row r="821280" spans="5:5">
      <c r="E821280"/>
    </row>
    <row r="821281" spans="5:5">
      <c r="E821281"/>
    </row>
    <row r="821282" spans="5:5">
      <c r="E821282"/>
    </row>
    <row r="821283" spans="5:5">
      <c r="E821283"/>
    </row>
    <row r="821284" spans="5:5">
      <c r="E821284"/>
    </row>
    <row r="821285" spans="5:5">
      <c r="E821285"/>
    </row>
    <row r="821286" spans="5:5">
      <c r="E821286"/>
    </row>
    <row r="821287" spans="5:5">
      <c r="E821287"/>
    </row>
    <row r="821288" spans="5:5">
      <c r="E821288"/>
    </row>
    <row r="821289" spans="5:5">
      <c r="E821289"/>
    </row>
    <row r="821290" spans="5:5">
      <c r="E821290"/>
    </row>
    <row r="821291" spans="5:5">
      <c r="E821291"/>
    </row>
    <row r="821292" spans="5:5">
      <c r="E821292"/>
    </row>
    <row r="821293" spans="5:5">
      <c r="E821293"/>
    </row>
    <row r="821294" spans="5:5">
      <c r="E821294"/>
    </row>
    <row r="821295" spans="5:5">
      <c r="E821295"/>
    </row>
    <row r="821296" spans="5:5">
      <c r="E821296"/>
    </row>
    <row r="821297" spans="5:5">
      <c r="E821297"/>
    </row>
    <row r="821298" spans="5:5">
      <c r="E821298"/>
    </row>
    <row r="821299" spans="5:5">
      <c r="E821299"/>
    </row>
    <row r="821300" spans="5:5">
      <c r="E821300"/>
    </row>
    <row r="821301" spans="5:5">
      <c r="E821301"/>
    </row>
    <row r="821302" spans="5:5">
      <c r="E821302"/>
    </row>
    <row r="821303" spans="5:5">
      <c r="E821303"/>
    </row>
    <row r="821304" spans="5:5">
      <c r="E821304"/>
    </row>
    <row r="821305" spans="5:5">
      <c r="E821305"/>
    </row>
    <row r="821306" spans="5:5">
      <c r="E821306"/>
    </row>
    <row r="821307" spans="5:5">
      <c r="E821307"/>
    </row>
    <row r="821308" spans="5:5">
      <c r="E821308"/>
    </row>
    <row r="821309" spans="5:5">
      <c r="E821309"/>
    </row>
    <row r="821310" spans="5:5">
      <c r="E821310"/>
    </row>
    <row r="821311" spans="5:5">
      <c r="E821311"/>
    </row>
    <row r="821312" spans="5:5">
      <c r="E821312"/>
    </row>
    <row r="821313" spans="5:5">
      <c r="E821313"/>
    </row>
    <row r="821314" spans="5:5">
      <c r="E821314"/>
    </row>
    <row r="821315" spans="5:5">
      <c r="E821315"/>
    </row>
    <row r="821316" spans="5:5">
      <c r="E821316"/>
    </row>
    <row r="821317" spans="5:5">
      <c r="E821317"/>
    </row>
    <row r="821318" spans="5:5">
      <c r="E821318"/>
    </row>
    <row r="821319" spans="5:5">
      <c r="E821319"/>
    </row>
    <row r="821320" spans="5:5">
      <c r="E821320"/>
    </row>
    <row r="821321" spans="5:5">
      <c r="E821321"/>
    </row>
    <row r="821322" spans="5:5">
      <c r="E821322"/>
    </row>
    <row r="821323" spans="5:5">
      <c r="E821323"/>
    </row>
    <row r="821324" spans="5:5">
      <c r="E821324"/>
    </row>
    <row r="821325" spans="5:5">
      <c r="E821325"/>
    </row>
    <row r="821326" spans="5:5">
      <c r="E821326"/>
    </row>
    <row r="821327" spans="5:5">
      <c r="E821327"/>
    </row>
    <row r="821328" spans="5:5">
      <c r="E821328"/>
    </row>
    <row r="821329" spans="5:5">
      <c r="E821329"/>
    </row>
    <row r="821330" spans="5:5">
      <c r="E821330"/>
    </row>
    <row r="821331" spans="5:5">
      <c r="E821331"/>
    </row>
    <row r="821332" spans="5:5">
      <c r="E821332"/>
    </row>
    <row r="821333" spans="5:5">
      <c r="E821333"/>
    </row>
    <row r="821334" spans="5:5">
      <c r="E821334"/>
    </row>
    <row r="821335" spans="5:5">
      <c r="E821335"/>
    </row>
    <row r="821336" spans="5:5">
      <c r="E821336"/>
    </row>
    <row r="821337" spans="5:5">
      <c r="E821337"/>
    </row>
    <row r="821338" spans="5:5">
      <c r="E821338"/>
    </row>
    <row r="821339" spans="5:5">
      <c r="E821339"/>
    </row>
    <row r="821340" spans="5:5">
      <c r="E821340"/>
    </row>
    <row r="821341" spans="5:5">
      <c r="E821341"/>
    </row>
    <row r="821342" spans="5:5">
      <c r="E821342"/>
    </row>
    <row r="821343" spans="5:5">
      <c r="E821343"/>
    </row>
    <row r="821344" spans="5:5">
      <c r="E821344"/>
    </row>
    <row r="821345" spans="5:5">
      <c r="E821345"/>
    </row>
    <row r="821346" spans="5:5">
      <c r="E821346"/>
    </row>
    <row r="821347" spans="5:5">
      <c r="E821347"/>
    </row>
    <row r="821348" spans="5:5">
      <c r="E821348"/>
    </row>
    <row r="821349" spans="5:5">
      <c r="E821349"/>
    </row>
    <row r="821350" spans="5:5">
      <c r="E821350"/>
    </row>
    <row r="821351" spans="5:5">
      <c r="E821351"/>
    </row>
    <row r="821352" spans="5:5">
      <c r="E821352"/>
    </row>
    <row r="821353" spans="5:5">
      <c r="E821353"/>
    </row>
    <row r="821354" spans="5:5">
      <c r="E821354"/>
    </row>
    <row r="821355" spans="5:5">
      <c r="E821355"/>
    </row>
    <row r="821356" spans="5:5">
      <c r="E821356"/>
    </row>
    <row r="821357" spans="5:5">
      <c r="E821357"/>
    </row>
    <row r="821358" spans="5:5">
      <c r="E821358"/>
    </row>
    <row r="821359" spans="5:5">
      <c r="E821359"/>
    </row>
    <row r="821360" spans="5:5">
      <c r="E821360"/>
    </row>
    <row r="821361" spans="5:5">
      <c r="E821361"/>
    </row>
    <row r="821362" spans="5:5">
      <c r="E821362"/>
    </row>
    <row r="821363" spans="5:5">
      <c r="E821363"/>
    </row>
    <row r="821364" spans="5:5">
      <c r="E821364"/>
    </row>
    <row r="821365" spans="5:5">
      <c r="E821365"/>
    </row>
    <row r="821366" spans="5:5">
      <c r="E821366"/>
    </row>
    <row r="821367" spans="5:5">
      <c r="E821367"/>
    </row>
    <row r="821368" spans="5:5">
      <c r="E821368"/>
    </row>
    <row r="821369" spans="5:5">
      <c r="E821369"/>
    </row>
    <row r="821370" spans="5:5">
      <c r="E821370"/>
    </row>
    <row r="821371" spans="5:5">
      <c r="E821371"/>
    </row>
    <row r="821372" spans="5:5">
      <c r="E821372"/>
    </row>
    <row r="821373" spans="5:5">
      <c r="E821373"/>
    </row>
    <row r="821374" spans="5:5">
      <c r="E821374"/>
    </row>
    <row r="821375" spans="5:5">
      <c r="E821375"/>
    </row>
    <row r="821376" spans="5:5">
      <c r="E821376"/>
    </row>
    <row r="821377" spans="5:5">
      <c r="E821377"/>
    </row>
    <row r="821378" spans="5:5">
      <c r="E821378"/>
    </row>
    <row r="821379" spans="5:5">
      <c r="E821379"/>
    </row>
    <row r="821380" spans="5:5">
      <c r="E821380"/>
    </row>
    <row r="821381" spans="5:5">
      <c r="E821381"/>
    </row>
    <row r="821382" spans="5:5">
      <c r="E821382"/>
    </row>
    <row r="821383" spans="5:5">
      <c r="E821383"/>
    </row>
    <row r="821384" spans="5:5">
      <c r="E821384"/>
    </row>
    <row r="821385" spans="5:5">
      <c r="E821385"/>
    </row>
    <row r="821386" spans="5:5">
      <c r="E821386"/>
    </row>
    <row r="821387" spans="5:5">
      <c r="E821387"/>
    </row>
    <row r="821388" spans="5:5">
      <c r="E821388"/>
    </row>
    <row r="821389" spans="5:5">
      <c r="E821389"/>
    </row>
    <row r="821390" spans="5:5">
      <c r="E821390"/>
    </row>
    <row r="821391" spans="5:5">
      <c r="E821391"/>
    </row>
    <row r="821392" spans="5:5">
      <c r="E821392"/>
    </row>
    <row r="821393" spans="5:5">
      <c r="E821393"/>
    </row>
    <row r="821394" spans="5:5">
      <c r="E821394"/>
    </row>
    <row r="821395" spans="5:5">
      <c r="E821395"/>
    </row>
    <row r="821396" spans="5:5">
      <c r="E821396"/>
    </row>
    <row r="821397" spans="5:5">
      <c r="E821397"/>
    </row>
    <row r="821398" spans="5:5">
      <c r="E821398"/>
    </row>
    <row r="821399" spans="5:5">
      <c r="E821399"/>
    </row>
    <row r="821400" spans="5:5">
      <c r="E821400"/>
    </row>
    <row r="821401" spans="5:5">
      <c r="E821401"/>
    </row>
    <row r="821402" spans="5:5">
      <c r="E821402"/>
    </row>
    <row r="821403" spans="5:5">
      <c r="E821403"/>
    </row>
    <row r="821404" spans="5:5">
      <c r="E821404"/>
    </row>
    <row r="821405" spans="5:5">
      <c r="E821405"/>
    </row>
    <row r="821406" spans="5:5">
      <c r="E821406"/>
    </row>
    <row r="821407" spans="5:5">
      <c r="E821407"/>
    </row>
    <row r="821408" spans="5:5">
      <c r="E821408"/>
    </row>
    <row r="821409" spans="5:5">
      <c r="E821409"/>
    </row>
    <row r="821410" spans="5:5">
      <c r="E821410"/>
    </row>
    <row r="821411" spans="5:5">
      <c r="E821411"/>
    </row>
    <row r="821412" spans="5:5">
      <c r="E821412"/>
    </row>
    <row r="821413" spans="5:5">
      <c r="E821413"/>
    </row>
    <row r="821414" spans="5:5">
      <c r="E821414"/>
    </row>
    <row r="821415" spans="5:5">
      <c r="E821415"/>
    </row>
    <row r="821416" spans="5:5">
      <c r="E821416"/>
    </row>
    <row r="821417" spans="5:5">
      <c r="E821417"/>
    </row>
    <row r="821418" spans="5:5">
      <c r="E821418"/>
    </row>
    <row r="821419" spans="5:5">
      <c r="E821419"/>
    </row>
    <row r="821420" spans="5:5">
      <c r="E821420"/>
    </row>
    <row r="821421" spans="5:5">
      <c r="E821421"/>
    </row>
    <row r="821422" spans="5:5">
      <c r="E821422"/>
    </row>
    <row r="821423" spans="5:5">
      <c r="E821423"/>
    </row>
    <row r="821424" spans="5:5">
      <c r="E821424"/>
    </row>
    <row r="821425" spans="5:5">
      <c r="E821425"/>
    </row>
    <row r="821426" spans="5:5">
      <c r="E821426"/>
    </row>
    <row r="821427" spans="5:5">
      <c r="E821427"/>
    </row>
    <row r="821428" spans="5:5">
      <c r="E821428"/>
    </row>
    <row r="821429" spans="5:5">
      <c r="E821429"/>
    </row>
    <row r="821430" spans="5:5">
      <c r="E821430"/>
    </row>
    <row r="821431" spans="5:5">
      <c r="E821431"/>
    </row>
    <row r="821432" spans="5:5">
      <c r="E821432"/>
    </row>
    <row r="821433" spans="5:5">
      <c r="E821433"/>
    </row>
    <row r="821434" spans="5:5">
      <c r="E821434"/>
    </row>
    <row r="821435" spans="5:5">
      <c r="E821435"/>
    </row>
    <row r="821436" spans="5:5">
      <c r="E821436"/>
    </row>
    <row r="821437" spans="5:5">
      <c r="E821437"/>
    </row>
    <row r="821438" spans="5:5">
      <c r="E821438"/>
    </row>
    <row r="821439" spans="5:5">
      <c r="E821439"/>
    </row>
    <row r="821440" spans="5:5">
      <c r="E821440"/>
    </row>
    <row r="821441" spans="5:5">
      <c r="E821441"/>
    </row>
    <row r="821442" spans="5:5">
      <c r="E821442"/>
    </row>
    <row r="821443" spans="5:5">
      <c r="E821443"/>
    </row>
    <row r="821444" spans="5:5">
      <c r="E821444"/>
    </row>
    <row r="821445" spans="5:5">
      <c r="E821445"/>
    </row>
    <row r="821446" spans="5:5">
      <c r="E821446"/>
    </row>
    <row r="821447" spans="5:5">
      <c r="E821447"/>
    </row>
    <row r="821448" spans="5:5">
      <c r="E821448"/>
    </row>
    <row r="821449" spans="5:5">
      <c r="E821449"/>
    </row>
    <row r="821450" spans="5:5">
      <c r="E821450"/>
    </row>
    <row r="821451" spans="5:5">
      <c r="E821451"/>
    </row>
    <row r="821452" spans="5:5">
      <c r="E821452"/>
    </row>
    <row r="821453" spans="5:5">
      <c r="E821453"/>
    </row>
    <row r="821454" spans="5:5">
      <c r="E821454"/>
    </row>
    <row r="821455" spans="5:5">
      <c r="E821455"/>
    </row>
    <row r="821456" spans="5:5">
      <c r="E821456"/>
    </row>
    <row r="821457" spans="5:5">
      <c r="E821457"/>
    </row>
    <row r="821458" spans="5:5">
      <c r="E821458"/>
    </row>
    <row r="821459" spans="5:5">
      <c r="E821459"/>
    </row>
    <row r="821460" spans="5:5">
      <c r="E821460"/>
    </row>
    <row r="821461" spans="5:5">
      <c r="E821461"/>
    </row>
    <row r="821462" spans="5:5">
      <c r="E821462"/>
    </row>
    <row r="821463" spans="5:5">
      <c r="E821463"/>
    </row>
    <row r="821464" spans="5:5">
      <c r="E821464"/>
    </row>
    <row r="821465" spans="5:5">
      <c r="E821465"/>
    </row>
    <row r="821466" spans="5:5">
      <c r="E821466"/>
    </row>
    <row r="821467" spans="5:5">
      <c r="E821467"/>
    </row>
    <row r="821468" spans="5:5">
      <c r="E821468"/>
    </row>
    <row r="821469" spans="5:5">
      <c r="E821469"/>
    </row>
    <row r="821470" spans="5:5">
      <c r="E821470"/>
    </row>
    <row r="821471" spans="5:5">
      <c r="E821471"/>
    </row>
    <row r="821472" spans="5:5">
      <c r="E821472"/>
    </row>
    <row r="821473" spans="5:5">
      <c r="E821473"/>
    </row>
    <row r="821474" spans="5:5">
      <c r="E821474"/>
    </row>
    <row r="821475" spans="5:5">
      <c r="E821475"/>
    </row>
    <row r="821476" spans="5:5">
      <c r="E821476"/>
    </row>
    <row r="821477" spans="5:5">
      <c r="E821477"/>
    </row>
    <row r="821478" spans="5:5">
      <c r="E821478"/>
    </row>
    <row r="821479" spans="5:5">
      <c r="E821479"/>
    </row>
    <row r="821480" spans="5:5">
      <c r="E821480"/>
    </row>
    <row r="821481" spans="5:5">
      <c r="E821481"/>
    </row>
    <row r="821482" spans="5:5">
      <c r="E821482"/>
    </row>
    <row r="821483" spans="5:5">
      <c r="E821483"/>
    </row>
    <row r="821484" spans="5:5">
      <c r="E821484"/>
    </row>
    <row r="821485" spans="5:5">
      <c r="E821485"/>
    </row>
    <row r="821486" spans="5:5">
      <c r="E821486"/>
    </row>
    <row r="821487" spans="5:5">
      <c r="E821487"/>
    </row>
    <row r="821488" spans="5:5">
      <c r="E821488"/>
    </row>
    <row r="821489" spans="5:5">
      <c r="E821489"/>
    </row>
    <row r="821490" spans="5:5">
      <c r="E821490"/>
    </row>
    <row r="821491" spans="5:5">
      <c r="E821491"/>
    </row>
    <row r="821492" spans="5:5">
      <c r="E821492"/>
    </row>
    <row r="821493" spans="5:5">
      <c r="E821493"/>
    </row>
    <row r="821494" spans="5:5">
      <c r="E821494"/>
    </row>
    <row r="821495" spans="5:5">
      <c r="E821495"/>
    </row>
    <row r="821496" spans="5:5">
      <c r="E821496"/>
    </row>
    <row r="821497" spans="5:5">
      <c r="E821497"/>
    </row>
    <row r="821498" spans="5:5">
      <c r="E821498"/>
    </row>
    <row r="821499" spans="5:5">
      <c r="E821499"/>
    </row>
    <row r="821500" spans="5:5">
      <c r="E821500"/>
    </row>
    <row r="821501" spans="5:5">
      <c r="E821501"/>
    </row>
    <row r="821502" spans="5:5">
      <c r="E821502"/>
    </row>
    <row r="821503" spans="5:5">
      <c r="E821503"/>
    </row>
    <row r="821504" spans="5:5">
      <c r="E821504"/>
    </row>
    <row r="821505" spans="5:5">
      <c r="E821505"/>
    </row>
    <row r="821506" spans="5:5">
      <c r="E821506"/>
    </row>
    <row r="821507" spans="5:5">
      <c r="E821507"/>
    </row>
    <row r="821508" spans="5:5">
      <c r="E821508"/>
    </row>
    <row r="821509" spans="5:5">
      <c r="E821509"/>
    </row>
    <row r="821510" spans="5:5">
      <c r="E821510"/>
    </row>
    <row r="821511" spans="5:5">
      <c r="E821511"/>
    </row>
    <row r="821512" spans="5:5">
      <c r="E821512"/>
    </row>
    <row r="821513" spans="5:5">
      <c r="E821513"/>
    </row>
    <row r="821514" spans="5:5">
      <c r="E821514"/>
    </row>
    <row r="821515" spans="5:5">
      <c r="E821515"/>
    </row>
    <row r="821516" spans="5:5">
      <c r="E821516"/>
    </row>
    <row r="821517" spans="5:5">
      <c r="E821517"/>
    </row>
    <row r="821518" spans="5:5">
      <c r="E821518"/>
    </row>
    <row r="821519" spans="5:5">
      <c r="E821519"/>
    </row>
    <row r="821520" spans="5:5">
      <c r="E821520"/>
    </row>
    <row r="821521" spans="5:5">
      <c r="E821521"/>
    </row>
    <row r="821522" spans="5:5">
      <c r="E821522"/>
    </row>
    <row r="821523" spans="5:5">
      <c r="E821523"/>
    </row>
    <row r="821524" spans="5:5">
      <c r="E821524"/>
    </row>
    <row r="821525" spans="5:5">
      <c r="E821525"/>
    </row>
    <row r="821526" spans="5:5">
      <c r="E821526"/>
    </row>
    <row r="821527" spans="5:5">
      <c r="E821527"/>
    </row>
    <row r="821528" spans="5:5">
      <c r="E821528"/>
    </row>
    <row r="821529" spans="5:5">
      <c r="E821529"/>
    </row>
    <row r="821530" spans="5:5">
      <c r="E821530"/>
    </row>
    <row r="821531" spans="5:5">
      <c r="E821531"/>
    </row>
    <row r="821532" spans="5:5">
      <c r="E821532"/>
    </row>
    <row r="821533" spans="5:5">
      <c r="E821533"/>
    </row>
    <row r="821534" spans="5:5">
      <c r="E821534"/>
    </row>
    <row r="821535" spans="5:5">
      <c r="E821535"/>
    </row>
    <row r="821536" spans="5:5">
      <c r="E821536"/>
    </row>
    <row r="821537" spans="5:5">
      <c r="E821537"/>
    </row>
    <row r="821538" spans="5:5">
      <c r="E821538"/>
    </row>
    <row r="821539" spans="5:5">
      <c r="E821539"/>
    </row>
    <row r="821540" spans="5:5">
      <c r="E821540"/>
    </row>
    <row r="821541" spans="5:5">
      <c r="E821541"/>
    </row>
    <row r="821542" spans="5:5">
      <c r="E821542"/>
    </row>
    <row r="821543" spans="5:5">
      <c r="E821543"/>
    </row>
    <row r="821544" spans="5:5">
      <c r="E821544"/>
    </row>
    <row r="821545" spans="5:5">
      <c r="E821545"/>
    </row>
    <row r="821546" spans="5:5">
      <c r="E821546"/>
    </row>
    <row r="821547" spans="5:5">
      <c r="E821547"/>
    </row>
    <row r="821548" spans="5:5">
      <c r="E821548"/>
    </row>
    <row r="821549" spans="5:5">
      <c r="E821549"/>
    </row>
    <row r="821550" spans="5:5">
      <c r="E821550"/>
    </row>
    <row r="821551" spans="5:5">
      <c r="E821551"/>
    </row>
    <row r="821552" spans="5:5">
      <c r="E821552"/>
    </row>
    <row r="821553" spans="5:5">
      <c r="E821553"/>
    </row>
    <row r="821554" spans="5:5">
      <c r="E821554"/>
    </row>
    <row r="821555" spans="5:5">
      <c r="E821555"/>
    </row>
    <row r="821556" spans="5:5">
      <c r="E821556"/>
    </row>
    <row r="821557" spans="5:5">
      <c r="E821557"/>
    </row>
    <row r="821558" spans="5:5">
      <c r="E821558"/>
    </row>
    <row r="821559" spans="5:5">
      <c r="E821559"/>
    </row>
    <row r="821560" spans="5:5">
      <c r="E821560"/>
    </row>
    <row r="821561" spans="5:5">
      <c r="E821561"/>
    </row>
    <row r="821562" spans="5:5">
      <c r="E821562"/>
    </row>
    <row r="821563" spans="5:5">
      <c r="E821563"/>
    </row>
    <row r="821564" spans="5:5">
      <c r="E821564"/>
    </row>
    <row r="821565" spans="5:5">
      <c r="E821565"/>
    </row>
    <row r="821566" spans="5:5">
      <c r="E821566"/>
    </row>
    <row r="821567" spans="5:5">
      <c r="E821567"/>
    </row>
    <row r="821568" spans="5:5">
      <c r="E821568"/>
    </row>
    <row r="821569" spans="5:5">
      <c r="E821569"/>
    </row>
    <row r="821570" spans="5:5">
      <c r="E821570"/>
    </row>
    <row r="821571" spans="5:5">
      <c r="E821571"/>
    </row>
    <row r="821572" spans="5:5">
      <c r="E821572"/>
    </row>
    <row r="821573" spans="5:5">
      <c r="E821573"/>
    </row>
    <row r="821574" spans="5:5">
      <c r="E821574"/>
    </row>
    <row r="821575" spans="5:5">
      <c r="E821575"/>
    </row>
    <row r="821576" spans="5:5">
      <c r="E821576"/>
    </row>
    <row r="821577" spans="5:5">
      <c r="E821577"/>
    </row>
    <row r="821578" spans="5:5">
      <c r="E821578"/>
    </row>
    <row r="821579" spans="5:5">
      <c r="E821579"/>
    </row>
    <row r="821580" spans="5:5">
      <c r="E821580"/>
    </row>
    <row r="821581" spans="5:5">
      <c r="E821581"/>
    </row>
    <row r="821582" spans="5:5">
      <c r="E821582"/>
    </row>
    <row r="821583" spans="5:5">
      <c r="E821583"/>
    </row>
    <row r="821584" spans="5:5">
      <c r="E821584"/>
    </row>
    <row r="821585" spans="5:5">
      <c r="E821585"/>
    </row>
    <row r="821586" spans="5:5">
      <c r="E821586"/>
    </row>
    <row r="821587" spans="5:5">
      <c r="E821587"/>
    </row>
    <row r="821588" spans="5:5">
      <c r="E821588"/>
    </row>
    <row r="821589" spans="5:5">
      <c r="E821589"/>
    </row>
    <row r="821590" spans="5:5">
      <c r="E821590"/>
    </row>
    <row r="821591" spans="5:5">
      <c r="E821591"/>
    </row>
    <row r="821592" spans="5:5">
      <c r="E821592"/>
    </row>
    <row r="821593" spans="5:5">
      <c r="E821593"/>
    </row>
    <row r="821594" spans="5:5">
      <c r="E821594"/>
    </row>
    <row r="821595" spans="5:5">
      <c r="E821595"/>
    </row>
    <row r="821596" spans="5:5">
      <c r="E821596"/>
    </row>
    <row r="821597" spans="5:5">
      <c r="E821597"/>
    </row>
    <row r="821598" spans="5:5">
      <c r="E821598"/>
    </row>
    <row r="821599" spans="5:5">
      <c r="E821599"/>
    </row>
    <row r="821600" spans="5:5">
      <c r="E821600"/>
    </row>
    <row r="821601" spans="5:5">
      <c r="E821601"/>
    </row>
    <row r="821602" spans="5:5">
      <c r="E821602"/>
    </row>
    <row r="821603" spans="5:5">
      <c r="E821603"/>
    </row>
    <row r="821604" spans="5:5">
      <c r="E821604"/>
    </row>
    <row r="821605" spans="5:5">
      <c r="E821605"/>
    </row>
    <row r="821606" spans="5:5">
      <c r="E821606"/>
    </row>
    <row r="821607" spans="5:5">
      <c r="E821607"/>
    </row>
    <row r="821608" spans="5:5">
      <c r="E821608"/>
    </row>
    <row r="821609" spans="5:5">
      <c r="E821609"/>
    </row>
    <row r="821610" spans="5:5">
      <c r="E821610"/>
    </row>
    <row r="821611" spans="5:5">
      <c r="E821611"/>
    </row>
    <row r="821612" spans="5:5">
      <c r="E821612"/>
    </row>
    <row r="821613" spans="5:5">
      <c r="E821613"/>
    </row>
    <row r="821614" spans="5:5">
      <c r="E821614"/>
    </row>
    <row r="821615" spans="5:5">
      <c r="E821615"/>
    </row>
    <row r="821616" spans="5:5">
      <c r="E821616"/>
    </row>
    <row r="821617" spans="5:5">
      <c r="E821617"/>
    </row>
    <row r="821618" spans="5:5">
      <c r="E821618"/>
    </row>
    <row r="821619" spans="5:5">
      <c r="E821619"/>
    </row>
    <row r="821620" spans="5:5">
      <c r="E821620"/>
    </row>
    <row r="821621" spans="5:5">
      <c r="E821621"/>
    </row>
    <row r="821622" spans="5:5">
      <c r="E821622"/>
    </row>
    <row r="821623" spans="5:5">
      <c r="E821623"/>
    </row>
    <row r="821624" spans="5:5">
      <c r="E821624"/>
    </row>
    <row r="821625" spans="5:5">
      <c r="E821625"/>
    </row>
    <row r="821626" spans="5:5">
      <c r="E821626"/>
    </row>
    <row r="821627" spans="5:5">
      <c r="E821627"/>
    </row>
    <row r="821628" spans="5:5">
      <c r="E821628"/>
    </row>
    <row r="821629" spans="5:5">
      <c r="E821629"/>
    </row>
    <row r="821630" spans="5:5">
      <c r="E821630"/>
    </row>
    <row r="821631" spans="5:5">
      <c r="E821631"/>
    </row>
    <row r="821632" spans="5:5">
      <c r="E821632"/>
    </row>
    <row r="821633" spans="5:5">
      <c r="E821633"/>
    </row>
    <row r="821634" spans="5:5">
      <c r="E821634"/>
    </row>
    <row r="821635" spans="5:5">
      <c r="E821635"/>
    </row>
    <row r="821636" spans="5:5">
      <c r="E821636"/>
    </row>
    <row r="821637" spans="5:5">
      <c r="E821637"/>
    </row>
    <row r="821638" spans="5:5">
      <c r="E821638"/>
    </row>
    <row r="821639" spans="5:5">
      <c r="E821639"/>
    </row>
    <row r="821640" spans="5:5">
      <c r="E821640"/>
    </row>
    <row r="821641" spans="5:5">
      <c r="E821641"/>
    </row>
    <row r="821642" spans="5:5">
      <c r="E821642"/>
    </row>
    <row r="821643" spans="5:5">
      <c r="E821643"/>
    </row>
    <row r="821644" spans="5:5">
      <c r="E821644"/>
    </row>
    <row r="821645" spans="5:5">
      <c r="E821645"/>
    </row>
    <row r="821646" spans="5:5">
      <c r="E821646"/>
    </row>
    <row r="821647" spans="5:5">
      <c r="E821647"/>
    </row>
    <row r="821648" spans="5:5">
      <c r="E821648"/>
    </row>
    <row r="821649" spans="5:5">
      <c r="E821649"/>
    </row>
    <row r="821650" spans="5:5">
      <c r="E821650"/>
    </row>
    <row r="821651" spans="5:5">
      <c r="E821651"/>
    </row>
    <row r="821652" spans="5:5">
      <c r="E821652"/>
    </row>
    <row r="821653" spans="5:5">
      <c r="E821653"/>
    </row>
    <row r="821654" spans="5:5">
      <c r="E821654"/>
    </row>
    <row r="821655" spans="5:5">
      <c r="E821655"/>
    </row>
    <row r="821656" spans="5:5">
      <c r="E821656"/>
    </row>
    <row r="821657" spans="5:5">
      <c r="E821657"/>
    </row>
    <row r="821658" spans="5:5">
      <c r="E821658"/>
    </row>
    <row r="821659" spans="5:5">
      <c r="E821659"/>
    </row>
    <row r="821660" spans="5:5">
      <c r="E821660"/>
    </row>
    <row r="821661" spans="5:5">
      <c r="E821661"/>
    </row>
    <row r="821662" spans="5:5">
      <c r="E821662"/>
    </row>
    <row r="821663" spans="5:5">
      <c r="E821663"/>
    </row>
    <row r="821664" spans="5:5">
      <c r="E821664"/>
    </row>
    <row r="821665" spans="5:5">
      <c r="E821665"/>
    </row>
    <row r="821666" spans="5:5">
      <c r="E821666"/>
    </row>
    <row r="821667" spans="5:5">
      <c r="E821667"/>
    </row>
    <row r="821668" spans="5:5">
      <c r="E821668"/>
    </row>
    <row r="821669" spans="5:5">
      <c r="E821669"/>
    </row>
    <row r="821670" spans="5:5">
      <c r="E821670"/>
    </row>
    <row r="821671" spans="5:5">
      <c r="E821671"/>
    </row>
    <row r="821672" spans="5:5">
      <c r="E821672"/>
    </row>
    <row r="821673" spans="5:5">
      <c r="E821673"/>
    </row>
    <row r="821674" spans="5:5">
      <c r="E821674"/>
    </row>
    <row r="821675" spans="5:5">
      <c r="E821675"/>
    </row>
    <row r="821676" spans="5:5">
      <c r="E821676"/>
    </row>
    <row r="821677" spans="5:5">
      <c r="E821677"/>
    </row>
    <row r="821678" spans="5:5">
      <c r="E821678"/>
    </row>
    <row r="821679" spans="5:5">
      <c r="E821679"/>
    </row>
    <row r="821680" spans="5:5">
      <c r="E821680"/>
    </row>
    <row r="821681" spans="5:5">
      <c r="E821681"/>
    </row>
    <row r="821682" spans="5:5">
      <c r="E821682"/>
    </row>
    <row r="821683" spans="5:5">
      <c r="E821683"/>
    </row>
    <row r="821684" spans="5:5">
      <c r="E821684"/>
    </row>
    <row r="821685" spans="5:5">
      <c r="E821685"/>
    </row>
    <row r="821686" spans="5:5">
      <c r="E821686"/>
    </row>
    <row r="821687" spans="5:5">
      <c r="E821687"/>
    </row>
    <row r="821688" spans="5:5">
      <c r="E821688"/>
    </row>
    <row r="821689" spans="5:5">
      <c r="E821689"/>
    </row>
    <row r="821690" spans="5:5">
      <c r="E821690"/>
    </row>
    <row r="821691" spans="5:5">
      <c r="E821691"/>
    </row>
    <row r="821692" spans="5:5">
      <c r="E821692"/>
    </row>
    <row r="821693" spans="5:5">
      <c r="E821693"/>
    </row>
    <row r="821694" spans="5:5">
      <c r="E821694"/>
    </row>
    <row r="821695" spans="5:5">
      <c r="E821695"/>
    </row>
    <row r="821696" spans="5:5">
      <c r="E821696"/>
    </row>
    <row r="821697" spans="5:5">
      <c r="E821697"/>
    </row>
    <row r="821698" spans="5:5">
      <c r="E821698"/>
    </row>
    <row r="821699" spans="5:5">
      <c r="E821699"/>
    </row>
    <row r="821700" spans="5:5">
      <c r="E821700"/>
    </row>
    <row r="821701" spans="5:5">
      <c r="E821701"/>
    </row>
    <row r="821702" spans="5:5">
      <c r="E821702"/>
    </row>
    <row r="821703" spans="5:5">
      <c r="E821703"/>
    </row>
    <row r="821704" spans="5:5">
      <c r="E821704"/>
    </row>
    <row r="821705" spans="5:5">
      <c r="E821705"/>
    </row>
    <row r="821706" spans="5:5">
      <c r="E821706"/>
    </row>
    <row r="821707" spans="5:5">
      <c r="E821707"/>
    </row>
    <row r="821708" spans="5:5">
      <c r="E821708"/>
    </row>
    <row r="821709" spans="5:5">
      <c r="E821709"/>
    </row>
    <row r="821710" spans="5:5">
      <c r="E821710"/>
    </row>
    <row r="821711" spans="5:5">
      <c r="E821711"/>
    </row>
    <row r="821712" spans="5:5">
      <c r="E821712"/>
    </row>
    <row r="821713" spans="5:5">
      <c r="E821713"/>
    </row>
    <row r="821714" spans="5:5">
      <c r="E821714"/>
    </row>
    <row r="821715" spans="5:5">
      <c r="E821715"/>
    </row>
    <row r="821716" spans="5:5">
      <c r="E821716"/>
    </row>
    <row r="821717" spans="5:5">
      <c r="E821717"/>
    </row>
    <row r="821718" spans="5:5">
      <c r="E821718"/>
    </row>
    <row r="821719" spans="5:5">
      <c r="E821719"/>
    </row>
    <row r="821720" spans="5:5">
      <c r="E821720"/>
    </row>
    <row r="821721" spans="5:5">
      <c r="E821721"/>
    </row>
    <row r="821722" spans="5:5">
      <c r="E821722"/>
    </row>
    <row r="821723" spans="5:5">
      <c r="E821723"/>
    </row>
    <row r="821724" spans="5:5">
      <c r="E821724"/>
    </row>
    <row r="821725" spans="5:5">
      <c r="E821725"/>
    </row>
    <row r="821726" spans="5:5">
      <c r="E821726"/>
    </row>
    <row r="821727" spans="5:5">
      <c r="E821727"/>
    </row>
    <row r="821728" spans="5:5">
      <c r="E821728"/>
    </row>
    <row r="821729" spans="5:5">
      <c r="E821729"/>
    </row>
    <row r="821730" spans="5:5">
      <c r="E821730"/>
    </row>
    <row r="821731" spans="5:5">
      <c r="E821731"/>
    </row>
    <row r="821732" spans="5:5">
      <c r="E821732"/>
    </row>
    <row r="821733" spans="5:5">
      <c r="E821733"/>
    </row>
    <row r="821734" spans="5:5">
      <c r="E821734"/>
    </row>
    <row r="821735" spans="5:5">
      <c r="E821735"/>
    </row>
    <row r="821736" spans="5:5">
      <c r="E821736"/>
    </row>
    <row r="821737" spans="5:5">
      <c r="E821737"/>
    </row>
    <row r="821738" spans="5:5">
      <c r="E821738"/>
    </row>
    <row r="821739" spans="5:5">
      <c r="E821739"/>
    </row>
    <row r="821740" spans="5:5">
      <c r="E821740"/>
    </row>
    <row r="821741" spans="5:5">
      <c r="E821741"/>
    </row>
    <row r="821742" spans="5:5">
      <c r="E821742"/>
    </row>
    <row r="821743" spans="5:5">
      <c r="E821743"/>
    </row>
    <row r="821744" spans="5:5">
      <c r="E821744"/>
    </row>
    <row r="821745" spans="5:5">
      <c r="E821745"/>
    </row>
    <row r="821746" spans="5:5">
      <c r="E821746"/>
    </row>
    <row r="821747" spans="5:5">
      <c r="E821747"/>
    </row>
    <row r="821748" spans="5:5">
      <c r="E821748"/>
    </row>
    <row r="821749" spans="5:5">
      <c r="E821749"/>
    </row>
    <row r="821750" spans="5:5">
      <c r="E821750"/>
    </row>
    <row r="821751" spans="5:5">
      <c r="E821751"/>
    </row>
    <row r="821752" spans="5:5">
      <c r="E821752"/>
    </row>
    <row r="821753" spans="5:5">
      <c r="E821753"/>
    </row>
    <row r="821754" spans="5:5">
      <c r="E821754"/>
    </row>
    <row r="821755" spans="5:5">
      <c r="E821755"/>
    </row>
    <row r="821756" spans="5:5">
      <c r="E821756"/>
    </row>
    <row r="821757" spans="5:5">
      <c r="E821757"/>
    </row>
    <row r="821758" spans="5:5">
      <c r="E821758"/>
    </row>
    <row r="821759" spans="5:5">
      <c r="E821759"/>
    </row>
    <row r="821760" spans="5:5">
      <c r="E821760"/>
    </row>
    <row r="821761" spans="5:5">
      <c r="E821761"/>
    </row>
    <row r="821762" spans="5:5">
      <c r="E821762"/>
    </row>
    <row r="821763" spans="5:5">
      <c r="E821763"/>
    </row>
    <row r="821764" spans="5:5">
      <c r="E821764"/>
    </row>
    <row r="821765" spans="5:5">
      <c r="E821765"/>
    </row>
    <row r="821766" spans="5:5">
      <c r="E821766"/>
    </row>
    <row r="821767" spans="5:5">
      <c r="E821767"/>
    </row>
    <row r="821768" spans="5:5">
      <c r="E821768"/>
    </row>
    <row r="821769" spans="5:5">
      <c r="E821769"/>
    </row>
    <row r="821770" spans="5:5">
      <c r="E821770"/>
    </row>
    <row r="821771" spans="5:5">
      <c r="E821771"/>
    </row>
    <row r="821772" spans="5:5">
      <c r="E821772"/>
    </row>
    <row r="821773" spans="5:5">
      <c r="E821773"/>
    </row>
    <row r="821774" spans="5:5">
      <c r="E821774"/>
    </row>
    <row r="821775" spans="5:5">
      <c r="E821775"/>
    </row>
    <row r="821776" spans="5:5">
      <c r="E821776"/>
    </row>
    <row r="821777" spans="5:5">
      <c r="E821777"/>
    </row>
    <row r="821778" spans="5:5">
      <c r="E821778"/>
    </row>
    <row r="821779" spans="5:5">
      <c r="E821779"/>
    </row>
    <row r="821780" spans="5:5">
      <c r="E821780"/>
    </row>
    <row r="821781" spans="5:5">
      <c r="E821781"/>
    </row>
    <row r="821782" spans="5:5">
      <c r="E821782"/>
    </row>
    <row r="821783" spans="5:5">
      <c r="E821783"/>
    </row>
    <row r="821784" spans="5:5">
      <c r="E821784"/>
    </row>
    <row r="821785" spans="5:5">
      <c r="E821785"/>
    </row>
    <row r="821786" spans="5:5">
      <c r="E821786"/>
    </row>
    <row r="821787" spans="5:5">
      <c r="E821787"/>
    </row>
    <row r="821788" spans="5:5">
      <c r="E821788"/>
    </row>
    <row r="821789" spans="5:5">
      <c r="E821789"/>
    </row>
    <row r="821790" spans="5:5">
      <c r="E821790"/>
    </row>
    <row r="821791" spans="5:5">
      <c r="E821791"/>
    </row>
    <row r="821792" spans="5:5">
      <c r="E821792"/>
    </row>
    <row r="821793" spans="5:5">
      <c r="E821793"/>
    </row>
    <row r="821794" spans="5:5">
      <c r="E821794"/>
    </row>
    <row r="821795" spans="5:5">
      <c r="E821795"/>
    </row>
    <row r="821796" spans="5:5">
      <c r="E821796"/>
    </row>
    <row r="821797" spans="5:5">
      <c r="E821797"/>
    </row>
    <row r="821798" spans="5:5">
      <c r="E821798"/>
    </row>
    <row r="821799" spans="5:5">
      <c r="E821799"/>
    </row>
    <row r="821800" spans="5:5">
      <c r="E821800"/>
    </row>
    <row r="821801" spans="5:5">
      <c r="E821801"/>
    </row>
    <row r="821802" spans="5:5">
      <c r="E821802"/>
    </row>
    <row r="821803" spans="5:5">
      <c r="E821803"/>
    </row>
    <row r="821804" spans="5:5">
      <c r="E821804"/>
    </row>
    <row r="821805" spans="5:5">
      <c r="E821805"/>
    </row>
    <row r="821806" spans="5:5">
      <c r="E821806"/>
    </row>
    <row r="821807" spans="5:5">
      <c r="E821807"/>
    </row>
    <row r="821808" spans="5:5">
      <c r="E821808"/>
    </row>
    <row r="821809" spans="5:5">
      <c r="E821809"/>
    </row>
    <row r="821810" spans="5:5">
      <c r="E821810"/>
    </row>
    <row r="821811" spans="5:5">
      <c r="E821811"/>
    </row>
    <row r="821812" spans="5:5">
      <c r="E821812"/>
    </row>
    <row r="821813" spans="5:5">
      <c r="E821813"/>
    </row>
    <row r="821814" spans="5:5">
      <c r="E821814"/>
    </row>
    <row r="821815" spans="5:5">
      <c r="E821815"/>
    </row>
    <row r="821816" spans="5:5">
      <c r="E821816"/>
    </row>
    <row r="821817" spans="5:5">
      <c r="E821817"/>
    </row>
    <row r="821818" spans="5:5">
      <c r="E821818"/>
    </row>
    <row r="821819" spans="5:5">
      <c r="E821819"/>
    </row>
    <row r="821820" spans="5:5">
      <c r="E821820"/>
    </row>
    <row r="821821" spans="5:5">
      <c r="E821821"/>
    </row>
    <row r="821822" spans="5:5">
      <c r="E821822"/>
    </row>
    <row r="821823" spans="5:5">
      <c r="E821823"/>
    </row>
    <row r="821824" spans="5:5">
      <c r="E821824"/>
    </row>
    <row r="821825" spans="5:5">
      <c r="E821825"/>
    </row>
    <row r="821826" spans="5:5">
      <c r="E821826"/>
    </row>
    <row r="821827" spans="5:5">
      <c r="E821827"/>
    </row>
    <row r="821828" spans="5:5">
      <c r="E821828"/>
    </row>
    <row r="821829" spans="5:5">
      <c r="E821829"/>
    </row>
    <row r="821830" spans="5:5">
      <c r="E821830"/>
    </row>
    <row r="821831" spans="5:5">
      <c r="E821831"/>
    </row>
    <row r="821832" spans="5:5">
      <c r="E821832"/>
    </row>
    <row r="821833" spans="5:5">
      <c r="E821833"/>
    </row>
    <row r="821834" spans="5:5">
      <c r="E821834"/>
    </row>
    <row r="821835" spans="5:5">
      <c r="E821835"/>
    </row>
    <row r="821836" spans="5:5">
      <c r="E821836"/>
    </row>
    <row r="821837" spans="5:5">
      <c r="E821837"/>
    </row>
    <row r="821838" spans="5:5">
      <c r="E821838"/>
    </row>
    <row r="821839" spans="5:5">
      <c r="E821839"/>
    </row>
    <row r="821840" spans="5:5">
      <c r="E821840"/>
    </row>
    <row r="821841" spans="5:5">
      <c r="E821841"/>
    </row>
    <row r="821842" spans="5:5">
      <c r="E821842"/>
    </row>
    <row r="821843" spans="5:5">
      <c r="E821843"/>
    </row>
    <row r="821844" spans="5:5">
      <c r="E821844"/>
    </row>
    <row r="821845" spans="5:5">
      <c r="E821845"/>
    </row>
    <row r="821846" spans="5:5">
      <c r="E821846"/>
    </row>
    <row r="821847" spans="5:5">
      <c r="E821847"/>
    </row>
    <row r="821848" spans="5:5">
      <c r="E821848"/>
    </row>
    <row r="821849" spans="5:5">
      <c r="E821849"/>
    </row>
    <row r="821850" spans="5:5">
      <c r="E821850"/>
    </row>
    <row r="821851" spans="5:5">
      <c r="E821851"/>
    </row>
    <row r="821852" spans="5:5">
      <c r="E821852"/>
    </row>
    <row r="821853" spans="5:5">
      <c r="E821853"/>
    </row>
    <row r="821854" spans="5:5">
      <c r="E821854"/>
    </row>
    <row r="821855" spans="5:5">
      <c r="E821855"/>
    </row>
    <row r="821856" spans="5:5">
      <c r="E821856"/>
    </row>
    <row r="821857" spans="5:5">
      <c r="E821857"/>
    </row>
    <row r="821858" spans="5:5">
      <c r="E821858"/>
    </row>
    <row r="821859" spans="5:5">
      <c r="E821859"/>
    </row>
    <row r="821860" spans="5:5">
      <c r="E821860"/>
    </row>
    <row r="821861" spans="5:5">
      <c r="E821861"/>
    </row>
    <row r="821862" spans="5:5">
      <c r="E821862"/>
    </row>
    <row r="821863" spans="5:5">
      <c r="E821863"/>
    </row>
    <row r="821864" spans="5:5">
      <c r="E821864"/>
    </row>
    <row r="821865" spans="5:5">
      <c r="E821865"/>
    </row>
    <row r="821866" spans="5:5">
      <c r="E821866"/>
    </row>
    <row r="821867" spans="5:5">
      <c r="E821867"/>
    </row>
    <row r="821868" spans="5:5">
      <c r="E821868"/>
    </row>
    <row r="821869" spans="5:5">
      <c r="E821869"/>
    </row>
    <row r="821870" spans="5:5">
      <c r="E821870"/>
    </row>
    <row r="821871" spans="5:5">
      <c r="E821871"/>
    </row>
    <row r="821872" spans="5:5">
      <c r="E821872"/>
    </row>
    <row r="821873" spans="5:5">
      <c r="E821873"/>
    </row>
    <row r="821874" spans="5:5">
      <c r="E821874"/>
    </row>
    <row r="821875" spans="5:5">
      <c r="E821875"/>
    </row>
    <row r="821876" spans="5:5">
      <c r="E821876"/>
    </row>
    <row r="821877" spans="5:5">
      <c r="E821877"/>
    </row>
    <row r="821878" spans="5:5">
      <c r="E821878"/>
    </row>
    <row r="821879" spans="5:5">
      <c r="E821879"/>
    </row>
    <row r="821880" spans="5:5">
      <c r="E821880"/>
    </row>
    <row r="821881" spans="5:5">
      <c r="E821881"/>
    </row>
    <row r="821882" spans="5:5">
      <c r="E821882"/>
    </row>
    <row r="821883" spans="5:5">
      <c r="E821883"/>
    </row>
    <row r="821884" spans="5:5">
      <c r="E821884"/>
    </row>
    <row r="821885" spans="5:5">
      <c r="E821885"/>
    </row>
    <row r="821886" spans="5:5">
      <c r="E821886"/>
    </row>
    <row r="821887" spans="5:5">
      <c r="E821887"/>
    </row>
    <row r="821888" spans="5:5">
      <c r="E821888"/>
    </row>
    <row r="821889" spans="5:5">
      <c r="E821889"/>
    </row>
    <row r="821890" spans="5:5">
      <c r="E821890"/>
    </row>
    <row r="821891" spans="5:5">
      <c r="E821891"/>
    </row>
    <row r="821892" spans="5:5">
      <c r="E821892"/>
    </row>
    <row r="821893" spans="5:5">
      <c r="E821893"/>
    </row>
    <row r="821894" spans="5:5">
      <c r="E821894"/>
    </row>
    <row r="821895" spans="5:5">
      <c r="E821895"/>
    </row>
    <row r="821896" spans="5:5">
      <c r="E821896"/>
    </row>
    <row r="821897" spans="5:5">
      <c r="E821897"/>
    </row>
    <row r="821898" spans="5:5">
      <c r="E821898"/>
    </row>
    <row r="821899" spans="5:5">
      <c r="E821899"/>
    </row>
    <row r="821900" spans="5:5">
      <c r="E821900"/>
    </row>
    <row r="821901" spans="5:5">
      <c r="E821901"/>
    </row>
    <row r="821902" spans="5:5">
      <c r="E821902"/>
    </row>
    <row r="821903" spans="5:5">
      <c r="E821903"/>
    </row>
    <row r="821904" spans="5:5">
      <c r="E821904"/>
    </row>
    <row r="821905" spans="5:5">
      <c r="E821905"/>
    </row>
    <row r="821906" spans="5:5">
      <c r="E821906"/>
    </row>
    <row r="821907" spans="5:5">
      <c r="E821907"/>
    </row>
    <row r="821908" spans="5:5">
      <c r="E821908"/>
    </row>
    <row r="821909" spans="5:5">
      <c r="E821909"/>
    </row>
    <row r="821910" spans="5:5">
      <c r="E821910"/>
    </row>
    <row r="821911" spans="5:5">
      <c r="E821911"/>
    </row>
    <row r="821912" spans="5:5">
      <c r="E821912"/>
    </row>
    <row r="821913" spans="5:5">
      <c r="E821913"/>
    </row>
    <row r="821914" spans="5:5">
      <c r="E821914"/>
    </row>
    <row r="821915" spans="5:5">
      <c r="E821915"/>
    </row>
    <row r="821916" spans="5:5">
      <c r="E821916"/>
    </row>
    <row r="821917" spans="5:5">
      <c r="E821917"/>
    </row>
    <row r="821918" spans="5:5">
      <c r="E821918"/>
    </row>
    <row r="821919" spans="5:5">
      <c r="E821919"/>
    </row>
    <row r="821920" spans="5:5">
      <c r="E821920"/>
    </row>
    <row r="821921" spans="5:5">
      <c r="E821921"/>
    </row>
    <row r="821922" spans="5:5">
      <c r="E821922"/>
    </row>
    <row r="821923" spans="5:5">
      <c r="E821923"/>
    </row>
    <row r="821924" spans="5:5">
      <c r="E821924"/>
    </row>
    <row r="821925" spans="5:5">
      <c r="E821925"/>
    </row>
    <row r="821926" spans="5:5">
      <c r="E821926"/>
    </row>
    <row r="821927" spans="5:5">
      <c r="E821927"/>
    </row>
    <row r="821928" spans="5:5">
      <c r="E821928"/>
    </row>
    <row r="821929" spans="5:5">
      <c r="E821929"/>
    </row>
    <row r="821930" spans="5:5">
      <c r="E821930"/>
    </row>
    <row r="821931" spans="5:5">
      <c r="E821931"/>
    </row>
    <row r="821932" spans="5:5">
      <c r="E821932"/>
    </row>
    <row r="821933" spans="5:5">
      <c r="E821933"/>
    </row>
    <row r="821934" spans="5:5">
      <c r="E821934"/>
    </row>
    <row r="821935" spans="5:5">
      <c r="E821935"/>
    </row>
    <row r="821936" spans="5:5">
      <c r="E821936"/>
    </row>
    <row r="821937" spans="5:5">
      <c r="E821937"/>
    </row>
    <row r="821938" spans="5:5">
      <c r="E821938"/>
    </row>
    <row r="821939" spans="5:5">
      <c r="E821939"/>
    </row>
    <row r="821940" spans="5:5">
      <c r="E821940"/>
    </row>
    <row r="821941" spans="5:5">
      <c r="E821941"/>
    </row>
    <row r="821942" spans="5:5">
      <c r="E821942"/>
    </row>
    <row r="821943" spans="5:5">
      <c r="E821943"/>
    </row>
    <row r="821944" spans="5:5">
      <c r="E821944"/>
    </row>
    <row r="821945" spans="5:5">
      <c r="E821945"/>
    </row>
    <row r="821946" spans="5:5">
      <c r="E821946"/>
    </row>
    <row r="821947" spans="5:5">
      <c r="E821947"/>
    </row>
    <row r="821948" spans="5:5">
      <c r="E821948"/>
    </row>
    <row r="821949" spans="5:5">
      <c r="E821949"/>
    </row>
    <row r="821950" spans="5:5">
      <c r="E821950"/>
    </row>
    <row r="821951" spans="5:5">
      <c r="E821951"/>
    </row>
    <row r="821952" spans="5:5">
      <c r="E821952"/>
    </row>
    <row r="821953" spans="5:5">
      <c r="E821953"/>
    </row>
    <row r="821954" spans="5:5">
      <c r="E821954"/>
    </row>
    <row r="821955" spans="5:5">
      <c r="E821955"/>
    </row>
    <row r="821956" spans="5:5">
      <c r="E821956"/>
    </row>
    <row r="821957" spans="5:5">
      <c r="E821957"/>
    </row>
    <row r="821958" spans="5:5">
      <c r="E821958"/>
    </row>
    <row r="821959" spans="5:5">
      <c r="E821959"/>
    </row>
    <row r="821960" spans="5:5">
      <c r="E821960"/>
    </row>
    <row r="821961" spans="5:5">
      <c r="E821961"/>
    </row>
    <row r="821962" spans="5:5">
      <c r="E821962"/>
    </row>
    <row r="821963" spans="5:5">
      <c r="E821963"/>
    </row>
    <row r="821964" spans="5:5">
      <c r="E821964"/>
    </row>
    <row r="821965" spans="5:5">
      <c r="E821965"/>
    </row>
    <row r="821966" spans="5:5">
      <c r="E821966"/>
    </row>
    <row r="821967" spans="5:5">
      <c r="E821967"/>
    </row>
    <row r="821968" spans="5:5">
      <c r="E821968"/>
    </row>
    <row r="821969" spans="5:5">
      <c r="E821969"/>
    </row>
    <row r="821970" spans="5:5">
      <c r="E821970"/>
    </row>
    <row r="821971" spans="5:5">
      <c r="E821971"/>
    </row>
    <row r="821972" spans="5:5">
      <c r="E821972"/>
    </row>
    <row r="821973" spans="5:5">
      <c r="E821973"/>
    </row>
    <row r="821974" spans="5:5">
      <c r="E821974"/>
    </row>
    <row r="821975" spans="5:5">
      <c r="E821975"/>
    </row>
    <row r="821976" spans="5:5">
      <c r="E821976"/>
    </row>
    <row r="821977" spans="5:5">
      <c r="E821977"/>
    </row>
    <row r="821978" spans="5:5">
      <c r="E821978"/>
    </row>
    <row r="821979" spans="5:5">
      <c r="E821979"/>
    </row>
    <row r="821980" spans="5:5">
      <c r="E821980"/>
    </row>
    <row r="821981" spans="5:5">
      <c r="E821981"/>
    </row>
    <row r="821982" spans="5:5">
      <c r="E821982"/>
    </row>
    <row r="821983" spans="5:5">
      <c r="E821983"/>
    </row>
    <row r="821984" spans="5:5">
      <c r="E821984"/>
    </row>
    <row r="821985" spans="5:5">
      <c r="E821985"/>
    </row>
    <row r="821986" spans="5:5">
      <c r="E821986"/>
    </row>
    <row r="821987" spans="5:5">
      <c r="E821987"/>
    </row>
    <row r="821988" spans="5:5">
      <c r="E821988"/>
    </row>
    <row r="821989" spans="5:5">
      <c r="E821989"/>
    </row>
    <row r="821990" spans="5:5">
      <c r="E821990"/>
    </row>
    <row r="821991" spans="5:5">
      <c r="E821991"/>
    </row>
    <row r="821992" spans="5:5">
      <c r="E821992"/>
    </row>
    <row r="821993" spans="5:5">
      <c r="E821993"/>
    </row>
    <row r="821994" spans="5:5">
      <c r="E821994"/>
    </row>
    <row r="821995" spans="5:5">
      <c r="E821995"/>
    </row>
    <row r="821996" spans="5:5">
      <c r="E821996"/>
    </row>
    <row r="821997" spans="5:5">
      <c r="E821997"/>
    </row>
    <row r="821998" spans="5:5">
      <c r="E821998"/>
    </row>
    <row r="821999" spans="5:5">
      <c r="E821999"/>
    </row>
    <row r="822000" spans="5:5">
      <c r="E822000"/>
    </row>
    <row r="822001" spans="5:5">
      <c r="E822001"/>
    </row>
    <row r="822002" spans="5:5">
      <c r="E822002"/>
    </row>
    <row r="822003" spans="5:5">
      <c r="E822003"/>
    </row>
    <row r="822004" spans="5:5">
      <c r="E822004"/>
    </row>
    <row r="822005" spans="5:5">
      <c r="E822005"/>
    </row>
    <row r="822006" spans="5:5">
      <c r="E822006"/>
    </row>
    <row r="822007" spans="5:5">
      <c r="E822007"/>
    </row>
    <row r="822008" spans="5:5">
      <c r="E822008"/>
    </row>
    <row r="822009" spans="5:5">
      <c r="E822009"/>
    </row>
    <row r="822010" spans="5:5">
      <c r="E822010"/>
    </row>
    <row r="822011" spans="5:5">
      <c r="E822011"/>
    </row>
    <row r="822012" spans="5:5">
      <c r="E822012"/>
    </row>
    <row r="822013" spans="5:5">
      <c r="E822013"/>
    </row>
    <row r="822014" spans="5:5">
      <c r="E822014"/>
    </row>
    <row r="822015" spans="5:5">
      <c r="E822015"/>
    </row>
    <row r="822016" spans="5:5">
      <c r="E822016"/>
    </row>
    <row r="822017" spans="5:5">
      <c r="E822017"/>
    </row>
    <row r="822018" spans="5:5">
      <c r="E822018"/>
    </row>
    <row r="822019" spans="5:5">
      <c r="E822019"/>
    </row>
    <row r="822020" spans="5:5">
      <c r="E822020"/>
    </row>
    <row r="822021" spans="5:5">
      <c r="E822021"/>
    </row>
    <row r="822022" spans="5:5">
      <c r="E822022"/>
    </row>
    <row r="822023" spans="5:5">
      <c r="E822023"/>
    </row>
    <row r="822024" spans="5:5">
      <c r="E822024"/>
    </row>
    <row r="822025" spans="5:5">
      <c r="E822025"/>
    </row>
    <row r="822026" spans="5:5">
      <c r="E822026"/>
    </row>
    <row r="822027" spans="5:5">
      <c r="E822027"/>
    </row>
    <row r="822028" spans="5:5">
      <c r="E822028"/>
    </row>
    <row r="822029" spans="5:5">
      <c r="E822029"/>
    </row>
    <row r="822030" spans="5:5">
      <c r="E822030"/>
    </row>
    <row r="822031" spans="5:5">
      <c r="E822031"/>
    </row>
    <row r="822032" spans="5:5">
      <c r="E822032"/>
    </row>
    <row r="822033" spans="5:5">
      <c r="E822033"/>
    </row>
    <row r="822034" spans="5:5">
      <c r="E822034"/>
    </row>
    <row r="822035" spans="5:5">
      <c r="E822035"/>
    </row>
    <row r="822036" spans="5:5">
      <c r="E822036"/>
    </row>
    <row r="822037" spans="5:5">
      <c r="E822037"/>
    </row>
    <row r="822038" spans="5:5">
      <c r="E822038"/>
    </row>
    <row r="822039" spans="5:5">
      <c r="E822039"/>
    </row>
    <row r="822040" spans="5:5">
      <c r="E822040"/>
    </row>
    <row r="822041" spans="5:5">
      <c r="E822041"/>
    </row>
    <row r="822042" spans="5:5">
      <c r="E822042"/>
    </row>
    <row r="822043" spans="5:5">
      <c r="E822043"/>
    </row>
    <row r="822044" spans="5:5">
      <c r="E822044"/>
    </row>
    <row r="822045" spans="5:5">
      <c r="E822045"/>
    </row>
    <row r="822046" spans="5:5">
      <c r="E822046"/>
    </row>
    <row r="822047" spans="5:5">
      <c r="E822047"/>
    </row>
    <row r="822048" spans="5:5">
      <c r="E822048"/>
    </row>
    <row r="822049" spans="5:5">
      <c r="E822049"/>
    </row>
    <row r="822050" spans="5:5">
      <c r="E822050"/>
    </row>
    <row r="822051" spans="5:5">
      <c r="E822051"/>
    </row>
    <row r="822052" spans="5:5">
      <c r="E822052"/>
    </row>
    <row r="822053" spans="5:5">
      <c r="E822053"/>
    </row>
    <row r="822054" spans="5:5">
      <c r="E822054"/>
    </row>
    <row r="822055" spans="5:5">
      <c r="E822055"/>
    </row>
    <row r="822056" spans="5:5">
      <c r="E822056"/>
    </row>
    <row r="822057" spans="5:5">
      <c r="E822057"/>
    </row>
    <row r="822058" spans="5:5">
      <c r="E822058"/>
    </row>
    <row r="822059" spans="5:5">
      <c r="E822059"/>
    </row>
    <row r="822060" spans="5:5">
      <c r="E822060"/>
    </row>
    <row r="822061" spans="5:5">
      <c r="E822061"/>
    </row>
    <row r="822062" spans="5:5">
      <c r="E822062"/>
    </row>
    <row r="822063" spans="5:5">
      <c r="E822063"/>
    </row>
    <row r="822064" spans="5:5">
      <c r="E822064"/>
    </row>
    <row r="822065" spans="5:5">
      <c r="E822065"/>
    </row>
    <row r="822066" spans="5:5">
      <c r="E822066"/>
    </row>
    <row r="822067" spans="5:5">
      <c r="E822067"/>
    </row>
    <row r="822068" spans="5:5">
      <c r="E822068"/>
    </row>
    <row r="822069" spans="5:5">
      <c r="E822069"/>
    </row>
    <row r="822070" spans="5:5">
      <c r="E822070"/>
    </row>
    <row r="822071" spans="5:5">
      <c r="E822071"/>
    </row>
    <row r="822072" spans="5:5">
      <c r="E822072"/>
    </row>
    <row r="822073" spans="5:5">
      <c r="E822073"/>
    </row>
    <row r="822074" spans="5:5">
      <c r="E822074"/>
    </row>
    <row r="822075" spans="5:5">
      <c r="E822075"/>
    </row>
    <row r="822076" spans="5:5">
      <c r="E822076"/>
    </row>
    <row r="822077" spans="5:5">
      <c r="E822077"/>
    </row>
    <row r="822078" spans="5:5">
      <c r="E822078"/>
    </row>
    <row r="822079" spans="5:5">
      <c r="E822079"/>
    </row>
    <row r="822080" spans="5:5">
      <c r="E822080"/>
    </row>
    <row r="822081" spans="5:5">
      <c r="E822081"/>
    </row>
    <row r="822082" spans="5:5">
      <c r="E822082"/>
    </row>
    <row r="822083" spans="5:5">
      <c r="E822083"/>
    </row>
    <row r="822084" spans="5:5">
      <c r="E822084"/>
    </row>
    <row r="822085" spans="5:5">
      <c r="E822085"/>
    </row>
    <row r="822086" spans="5:5">
      <c r="E822086"/>
    </row>
    <row r="822087" spans="5:5">
      <c r="E822087"/>
    </row>
    <row r="822088" spans="5:5">
      <c r="E822088"/>
    </row>
    <row r="822089" spans="5:5">
      <c r="E822089"/>
    </row>
    <row r="822090" spans="5:5">
      <c r="E822090"/>
    </row>
    <row r="822091" spans="5:5">
      <c r="E822091"/>
    </row>
    <row r="822092" spans="5:5">
      <c r="E822092"/>
    </row>
    <row r="822093" spans="5:5">
      <c r="E822093"/>
    </row>
    <row r="822094" spans="5:5">
      <c r="E822094"/>
    </row>
    <row r="822095" spans="5:5">
      <c r="E822095"/>
    </row>
    <row r="822096" spans="5:5">
      <c r="E822096"/>
    </row>
    <row r="822097" spans="5:5">
      <c r="E822097"/>
    </row>
    <row r="822098" spans="5:5">
      <c r="E822098"/>
    </row>
    <row r="822099" spans="5:5">
      <c r="E822099"/>
    </row>
    <row r="822100" spans="5:5">
      <c r="E822100"/>
    </row>
    <row r="822101" spans="5:5">
      <c r="E822101"/>
    </row>
    <row r="822102" spans="5:5">
      <c r="E822102"/>
    </row>
    <row r="822103" spans="5:5">
      <c r="E822103"/>
    </row>
    <row r="822104" spans="5:5">
      <c r="E822104"/>
    </row>
    <row r="822105" spans="5:5">
      <c r="E822105"/>
    </row>
    <row r="822106" spans="5:5">
      <c r="E822106"/>
    </row>
    <row r="822107" spans="5:5">
      <c r="E822107"/>
    </row>
    <row r="822108" spans="5:5">
      <c r="E822108"/>
    </row>
    <row r="822109" spans="5:5">
      <c r="E822109"/>
    </row>
    <row r="822110" spans="5:5">
      <c r="E822110"/>
    </row>
    <row r="822111" spans="5:5">
      <c r="E822111"/>
    </row>
    <row r="822112" spans="5:5">
      <c r="E822112"/>
    </row>
    <row r="822113" spans="5:5">
      <c r="E822113"/>
    </row>
    <row r="822114" spans="5:5">
      <c r="E822114"/>
    </row>
    <row r="822115" spans="5:5">
      <c r="E822115"/>
    </row>
    <row r="822116" spans="5:5">
      <c r="E822116"/>
    </row>
    <row r="822117" spans="5:5">
      <c r="E822117"/>
    </row>
    <row r="822118" spans="5:5">
      <c r="E822118"/>
    </row>
    <row r="822119" spans="5:5">
      <c r="E822119"/>
    </row>
    <row r="822120" spans="5:5">
      <c r="E822120"/>
    </row>
    <row r="822121" spans="5:5">
      <c r="E822121"/>
    </row>
    <row r="822122" spans="5:5">
      <c r="E822122"/>
    </row>
    <row r="822123" spans="5:5">
      <c r="E822123"/>
    </row>
    <row r="822124" spans="5:5">
      <c r="E822124"/>
    </row>
    <row r="822125" spans="5:5">
      <c r="E822125"/>
    </row>
    <row r="822126" spans="5:5">
      <c r="E822126"/>
    </row>
    <row r="822127" spans="5:5">
      <c r="E822127"/>
    </row>
    <row r="822128" spans="5:5">
      <c r="E822128"/>
    </row>
    <row r="822129" spans="5:5">
      <c r="E822129"/>
    </row>
    <row r="822130" spans="5:5">
      <c r="E822130"/>
    </row>
    <row r="822131" spans="5:5">
      <c r="E822131"/>
    </row>
    <row r="822132" spans="5:5">
      <c r="E822132"/>
    </row>
    <row r="822133" spans="5:5">
      <c r="E822133"/>
    </row>
    <row r="822134" spans="5:5">
      <c r="E822134"/>
    </row>
    <row r="822135" spans="5:5">
      <c r="E822135"/>
    </row>
    <row r="822136" spans="5:5">
      <c r="E822136"/>
    </row>
    <row r="822137" spans="5:5">
      <c r="E822137"/>
    </row>
    <row r="822138" spans="5:5">
      <c r="E822138"/>
    </row>
    <row r="822139" spans="5:5">
      <c r="E822139"/>
    </row>
    <row r="822140" spans="5:5">
      <c r="E822140"/>
    </row>
    <row r="822141" spans="5:5">
      <c r="E822141"/>
    </row>
    <row r="822142" spans="5:5">
      <c r="E822142"/>
    </row>
    <row r="822143" spans="5:5">
      <c r="E822143"/>
    </row>
    <row r="822144" spans="5:5">
      <c r="E822144"/>
    </row>
    <row r="822145" spans="5:5">
      <c r="E822145"/>
    </row>
    <row r="822146" spans="5:5">
      <c r="E822146"/>
    </row>
    <row r="822147" spans="5:5">
      <c r="E822147"/>
    </row>
    <row r="822148" spans="5:5">
      <c r="E822148"/>
    </row>
    <row r="822149" spans="5:5">
      <c r="E822149"/>
    </row>
    <row r="822150" spans="5:5">
      <c r="E822150"/>
    </row>
    <row r="822151" spans="5:5">
      <c r="E822151"/>
    </row>
    <row r="822152" spans="5:5">
      <c r="E822152"/>
    </row>
    <row r="822153" spans="5:5">
      <c r="E822153"/>
    </row>
    <row r="822154" spans="5:5">
      <c r="E822154"/>
    </row>
    <row r="822155" spans="5:5">
      <c r="E822155"/>
    </row>
    <row r="822156" spans="5:5">
      <c r="E822156"/>
    </row>
    <row r="822157" spans="5:5">
      <c r="E822157"/>
    </row>
    <row r="822158" spans="5:5">
      <c r="E822158"/>
    </row>
    <row r="822159" spans="5:5">
      <c r="E822159"/>
    </row>
    <row r="822160" spans="5:5">
      <c r="E822160"/>
    </row>
    <row r="822161" spans="5:5">
      <c r="E822161"/>
    </row>
    <row r="822162" spans="5:5">
      <c r="E822162"/>
    </row>
    <row r="822163" spans="5:5">
      <c r="E822163"/>
    </row>
    <row r="822164" spans="5:5">
      <c r="E822164"/>
    </row>
    <row r="822165" spans="5:5">
      <c r="E822165"/>
    </row>
    <row r="822166" spans="5:5">
      <c r="E822166"/>
    </row>
    <row r="822167" spans="5:5">
      <c r="E822167"/>
    </row>
    <row r="822168" spans="5:5">
      <c r="E822168"/>
    </row>
    <row r="822169" spans="5:5">
      <c r="E822169"/>
    </row>
    <row r="822170" spans="5:5">
      <c r="E822170"/>
    </row>
    <row r="822171" spans="5:5">
      <c r="E822171"/>
    </row>
    <row r="822172" spans="5:5">
      <c r="E822172"/>
    </row>
    <row r="822173" spans="5:5">
      <c r="E822173"/>
    </row>
    <row r="822174" spans="5:5">
      <c r="E822174"/>
    </row>
    <row r="822175" spans="5:5">
      <c r="E822175"/>
    </row>
    <row r="822176" spans="5:5">
      <c r="E822176"/>
    </row>
    <row r="822177" spans="5:5">
      <c r="E822177"/>
    </row>
    <row r="822178" spans="5:5">
      <c r="E822178"/>
    </row>
    <row r="822179" spans="5:5">
      <c r="E822179"/>
    </row>
    <row r="822180" spans="5:5">
      <c r="E822180"/>
    </row>
    <row r="822181" spans="5:5">
      <c r="E822181"/>
    </row>
    <row r="822182" spans="5:5">
      <c r="E822182"/>
    </row>
    <row r="822183" spans="5:5">
      <c r="E822183"/>
    </row>
    <row r="822184" spans="5:5">
      <c r="E822184"/>
    </row>
    <row r="822185" spans="5:5">
      <c r="E822185"/>
    </row>
    <row r="822186" spans="5:5">
      <c r="E822186"/>
    </row>
    <row r="822187" spans="5:5">
      <c r="E822187"/>
    </row>
    <row r="822188" spans="5:5">
      <c r="E822188"/>
    </row>
    <row r="822189" spans="5:5">
      <c r="E822189"/>
    </row>
    <row r="822190" spans="5:5">
      <c r="E822190"/>
    </row>
    <row r="822191" spans="5:5">
      <c r="E822191"/>
    </row>
    <row r="822192" spans="5:5">
      <c r="E822192"/>
    </row>
    <row r="822193" spans="5:5">
      <c r="E822193"/>
    </row>
    <row r="822194" spans="5:5">
      <c r="E822194"/>
    </row>
    <row r="822195" spans="5:5">
      <c r="E822195"/>
    </row>
    <row r="822196" spans="5:5">
      <c r="E822196"/>
    </row>
    <row r="822197" spans="5:5">
      <c r="E822197"/>
    </row>
    <row r="822198" spans="5:5">
      <c r="E822198"/>
    </row>
    <row r="822199" spans="5:5">
      <c r="E822199"/>
    </row>
    <row r="822200" spans="5:5">
      <c r="E822200"/>
    </row>
    <row r="822201" spans="5:5">
      <c r="E822201"/>
    </row>
    <row r="822202" spans="5:5">
      <c r="E822202"/>
    </row>
    <row r="822203" spans="5:5">
      <c r="E822203"/>
    </row>
    <row r="822204" spans="5:5">
      <c r="E822204"/>
    </row>
    <row r="822205" spans="5:5">
      <c r="E822205"/>
    </row>
    <row r="822206" spans="5:5">
      <c r="E822206"/>
    </row>
    <row r="822207" spans="5:5">
      <c r="E822207"/>
    </row>
    <row r="822208" spans="5:5">
      <c r="E822208"/>
    </row>
    <row r="822209" spans="5:5">
      <c r="E822209"/>
    </row>
    <row r="822210" spans="5:5">
      <c r="E822210"/>
    </row>
    <row r="822211" spans="5:5">
      <c r="E822211"/>
    </row>
    <row r="822212" spans="5:5">
      <c r="E822212"/>
    </row>
    <row r="822213" spans="5:5">
      <c r="E822213"/>
    </row>
    <row r="822214" spans="5:5">
      <c r="E822214"/>
    </row>
    <row r="822215" spans="5:5">
      <c r="E822215"/>
    </row>
    <row r="822216" spans="5:5">
      <c r="E822216"/>
    </row>
    <row r="822217" spans="5:5">
      <c r="E822217"/>
    </row>
    <row r="822218" spans="5:5">
      <c r="E822218"/>
    </row>
    <row r="822219" spans="5:5">
      <c r="E822219"/>
    </row>
    <row r="822220" spans="5:5">
      <c r="E822220"/>
    </row>
    <row r="822221" spans="5:5">
      <c r="E822221"/>
    </row>
    <row r="822222" spans="5:5">
      <c r="E822222"/>
    </row>
    <row r="822223" spans="5:5">
      <c r="E822223"/>
    </row>
    <row r="822224" spans="5:5">
      <c r="E822224"/>
    </row>
    <row r="822225" spans="5:5">
      <c r="E822225"/>
    </row>
    <row r="822226" spans="5:5">
      <c r="E822226"/>
    </row>
    <row r="822227" spans="5:5">
      <c r="E822227"/>
    </row>
    <row r="822228" spans="5:5">
      <c r="E822228"/>
    </row>
    <row r="822229" spans="5:5">
      <c r="E822229"/>
    </row>
    <row r="822230" spans="5:5">
      <c r="E822230"/>
    </row>
    <row r="822231" spans="5:5">
      <c r="E822231"/>
    </row>
    <row r="822232" spans="5:5">
      <c r="E822232"/>
    </row>
    <row r="822233" spans="5:5">
      <c r="E822233"/>
    </row>
    <row r="822234" spans="5:5">
      <c r="E822234"/>
    </row>
    <row r="822235" spans="5:5">
      <c r="E822235"/>
    </row>
    <row r="822236" spans="5:5">
      <c r="E822236"/>
    </row>
    <row r="822237" spans="5:5">
      <c r="E822237"/>
    </row>
    <row r="822238" spans="5:5">
      <c r="E822238"/>
    </row>
    <row r="822239" spans="5:5">
      <c r="E822239"/>
    </row>
    <row r="822240" spans="5:5">
      <c r="E822240"/>
    </row>
    <row r="822241" spans="5:5">
      <c r="E822241"/>
    </row>
    <row r="822242" spans="5:5">
      <c r="E822242"/>
    </row>
    <row r="822243" spans="5:5">
      <c r="E822243"/>
    </row>
    <row r="822244" spans="5:5">
      <c r="E822244"/>
    </row>
    <row r="822245" spans="5:5">
      <c r="E822245"/>
    </row>
    <row r="822246" spans="5:5">
      <c r="E822246"/>
    </row>
    <row r="822247" spans="5:5">
      <c r="E822247"/>
    </row>
    <row r="822248" spans="5:5">
      <c r="E822248"/>
    </row>
    <row r="822249" spans="5:5">
      <c r="E822249"/>
    </row>
    <row r="822250" spans="5:5">
      <c r="E822250"/>
    </row>
    <row r="822251" spans="5:5">
      <c r="E822251"/>
    </row>
    <row r="822252" spans="5:5">
      <c r="E822252"/>
    </row>
    <row r="822253" spans="5:5">
      <c r="E822253"/>
    </row>
    <row r="822254" spans="5:5">
      <c r="E822254"/>
    </row>
    <row r="822255" spans="5:5">
      <c r="E822255"/>
    </row>
    <row r="822256" spans="5:5">
      <c r="E822256"/>
    </row>
    <row r="822257" spans="5:5">
      <c r="E822257"/>
    </row>
    <row r="822258" spans="5:5">
      <c r="E822258"/>
    </row>
    <row r="822259" spans="5:5">
      <c r="E822259"/>
    </row>
    <row r="822260" spans="5:5">
      <c r="E822260"/>
    </row>
    <row r="822261" spans="5:5">
      <c r="E822261"/>
    </row>
    <row r="822262" spans="5:5">
      <c r="E822262"/>
    </row>
    <row r="822263" spans="5:5">
      <c r="E822263"/>
    </row>
    <row r="822264" spans="5:5">
      <c r="E822264"/>
    </row>
    <row r="822265" spans="5:5">
      <c r="E822265"/>
    </row>
    <row r="822266" spans="5:5">
      <c r="E822266"/>
    </row>
    <row r="822267" spans="5:5">
      <c r="E822267"/>
    </row>
    <row r="822268" spans="5:5">
      <c r="E822268"/>
    </row>
    <row r="822269" spans="5:5">
      <c r="E822269"/>
    </row>
    <row r="822270" spans="5:5">
      <c r="E822270"/>
    </row>
    <row r="822271" spans="5:5">
      <c r="E822271"/>
    </row>
    <row r="822272" spans="5:5">
      <c r="E822272"/>
    </row>
    <row r="822273" spans="5:5">
      <c r="E822273"/>
    </row>
    <row r="822274" spans="5:5">
      <c r="E822274"/>
    </row>
    <row r="822275" spans="5:5">
      <c r="E822275"/>
    </row>
    <row r="822276" spans="5:5">
      <c r="E822276"/>
    </row>
    <row r="822277" spans="5:5">
      <c r="E822277"/>
    </row>
    <row r="822278" spans="5:5">
      <c r="E822278"/>
    </row>
    <row r="822279" spans="5:5">
      <c r="E822279"/>
    </row>
    <row r="822280" spans="5:5">
      <c r="E822280"/>
    </row>
    <row r="822281" spans="5:5">
      <c r="E822281"/>
    </row>
    <row r="822282" spans="5:5">
      <c r="E822282"/>
    </row>
    <row r="822283" spans="5:5">
      <c r="E822283"/>
    </row>
    <row r="822284" spans="5:5">
      <c r="E822284"/>
    </row>
    <row r="822285" spans="5:5">
      <c r="E822285"/>
    </row>
    <row r="822286" spans="5:5">
      <c r="E822286"/>
    </row>
    <row r="822287" spans="5:5">
      <c r="E822287"/>
    </row>
    <row r="822288" spans="5:5">
      <c r="E822288"/>
    </row>
    <row r="822289" spans="5:5">
      <c r="E822289"/>
    </row>
    <row r="822290" spans="5:5">
      <c r="E822290"/>
    </row>
    <row r="822291" spans="5:5">
      <c r="E822291"/>
    </row>
    <row r="822292" spans="5:5">
      <c r="E822292"/>
    </row>
    <row r="822293" spans="5:5">
      <c r="E822293"/>
    </row>
    <row r="822294" spans="5:5">
      <c r="E822294"/>
    </row>
    <row r="822295" spans="5:5">
      <c r="E822295"/>
    </row>
    <row r="822296" spans="5:5">
      <c r="E822296"/>
    </row>
    <row r="822297" spans="5:5">
      <c r="E822297"/>
    </row>
    <row r="822298" spans="5:5">
      <c r="E822298"/>
    </row>
    <row r="822299" spans="5:5">
      <c r="E822299"/>
    </row>
    <row r="822300" spans="5:5">
      <c r="E822300"/>
    </row>
    <row r="822301" spans="5:5">
      <c r="E822301"/>
    </row>
    <row r="822302" spans="5:5">
      <c r="E822302"/>
    </row>
    <row r="822303" spans="5:5">
      <c r="E822303"/>
    </row>
    <row r="822304" spans="5:5">
      <c r="E822304"/>
    </row>
    <row r="822305" spans="5:5">
      <c r="E822305"/>
    </row>
    <row r="822306" spans="5:5">
      <c r="E822306"/>
    </row>
    <row r="822307" spans="5:5">
      <c r="E822307"/>
    </row>
    <row r="822308" spans="5:5">
      <c r="E822308"/>
    </row>
    <row r="822309" spans="5:5">
      <c r="E822309"/>
    </row>
    <row r="822310" spans="5:5">
      <c r="E822310"/>
    </row>
    <row r="822311" spans="5:5">
      <c r="E822311"/>
    </row>
    <row r="822312" spans="5:5">
      <c r="E822312"/>
    </row>
    <row r="822313" spans="5:5">
      <c r="E822313"/>
    </row>
    <row r="822314" spans="5:5">
      <c r="E822314"/>
    </row>
    <row r="822315" spans="5:5">
      <c r="E822315"/>
    </row>
    <row r="822316" spans="5:5">
      <c r="E822316"/>
    </row>
    <row r="822317" spans="5:5">
      <c r="E822317"/>
    </row>
    <row r="822318" spans="5:5">
      <c r="E822318"/>
    </row>
    <row r="822319" spans="5:5">
      <c r="E822319"/>
    </row>
    <row r="822320" spans="5:5">
      <c r="E822320"/>
    </row>
    <row r="822321" spans="5:5">
      <c r="E822321"/>
    </row>
    <row r="822322" spans="5:5">
      <c r="E822322"/>
    </row>
    <row r="822323" spans="5:5">
      <c r="E822323"/>
    </row>
    <row r="822324" spans="5:5">
      <c r="E822324"/>
    </row>
    <row r="822325" spans="5:5">
      <c r="E822325"/>
    </row>
    <row r="822326" spans="5:5">
      <c r="E822326"/>
    </row>
    <row r="822327" spans="5:5">
      <c r="E822327"/>
    </row>
    <row r="822328" spans="5:5">
      <c r="E822328"/>
    </row>
    <row r="822329" spans="5:5">
      <c r="E822329"/>
    </row>
    <row r="822330" spans="5:5">
      <c r="E822330"/>
    </row>
    <row r="822331" spans="5:5">
      <c r="E822331"/>
    </row>
    <row r="822332" spans="5:5">
      <c r="E822332"/>
    </row>
    <row r="822333" spans="5:5">
      <c r="E822333"/>
    </row>
    <row r="822334" spans="5:5">
      <c r="E822334"/>
    </row>
    <row r="822335" spans="5:5">
      <c r="E822335"/>
    </row>
    <row r="822336" spans="5:5">
      <c r="E822336"/>
    </row>
    <row r="822337" spans="5:5">
      <c r="E822337"/>
    </row>
    <row r="822338" spans="5:5">
      <c r="E822338"/>
    </row>
    <row r="822339" spans="5:5">
      <c r="E822339"/>
    </row>
    <row r="822340" spans="5:5">
      <c r="E822340"/>
    </row>
    <row r="822341" spans="5:5">
      <c r="E822341"/>
    </row>
    <row r="822342" spans="5:5">
      <c r="E822342"/>
    </row>
    <row r="822343" spans="5:5">
      <c r="E822343"/>
    </row>
    <row r="822344" spans="5:5">
      <c r="E822344"/>
    </row>
    <row r="822345" spans="5:5">
      <c r="E822345"/>
    </row>
    <row r="822346" spans="5:5">
      <c r="E822346"/>
    </row>
    <row r="822347" spans="5:5">
      <c r="E822347"/>
    </row>
    <row r="822348" spans="5:5">
      <c r="E822348"/>
    </row>
    <row r="822349" spans="5:5">
      <c r="E822349"/>
    </row>
    <row r="822350" spans="5:5">
      <c r="E822350"/>
    </row>
    <row r="822351" spans="5:5">
      <c r="E822351"/>
    </row>
    <row r="822352" spans="5:5">
      <c r="E822352"/>
    </row>
    <row r="822353" spans="5:5">
      <c r="E822353"/>
    </row>
    <row r="822354" spans="5:5">
      <c r="E822354"/>
    </row>
    <row r="822355" spans="5:5">
      <c r="E822355"/>
    </row>
    <row r="822356" spans="5:5">
      <c r="E822356"/>
    </row>
    <row r="822357" spans="5:5">
      <c r="E822357"/>
    </row>
    <row r="822358" spans="5:5">
      <c r="E822358"/>
    </row>
    <row r="822359" spans="5:5">
      <c r="E822359"/>
    </row>
    <row r="822360" spans="5:5">
      <c r="E822360"/>
    </row>
    <row r="822361" spans="5:5">
      <c r="E822361"/>
    </row>
    <row r="822362" spans="5:5">
      <c r="E822362"/>
    </row>
    <row r="822363" spans="5:5">
      <c r="E822363"/>
    </row>
    <row r="822364" spans="5:5">
      <c r="E822364"/>
    </row>
    <row r="822365" spans="5:5">
      <c r="E822365"/>
    </row>
    <row r="822366" spans="5:5">
      <c r="E822366"/>
    </row>
    <row r="822367" spans="5:5">
      <c r="E822367"/>
    </row>
    <row r="822368" spans="5:5">
      <c r="E822368"/>
    </row>
    <row r="822369" spans="5:5">
      <c r="E822369"/>
    </row>
    <row r="822370" spans="5:5">
      <c r="E822370"/>
    </row>
    <row r="822371" spans="5:5">
      <c r="E822371"/>
    </row>
    <row r="822372" spans="5:5">
      <c r="E822372"/>
    </row>
    <row r="822373" spans="5:5">
      <c r="E822373"/>
    </row>
    <row r="822374" spans="5:5">
      <c r="E822374"/>
    </row>
    <row r="822375" spans="5:5">
      <c r="E822375"/>
    </row>
    <row r="822376" spans="5:5">
      <c r="E822376"/>
    </row>
    <row r="822377" spans="5:5">
      <c r="E822377"/>
    </row>
    <row r="822378" spans="5:5">
      <c r="E822378"/>
    </row>
    <row r="822379" spans="5:5">
      <c r="E822379"/>
    </row>
    <row r="822380" spans="5:5">
      <c r="E822380"/>
    </row>
    <row r="822381" spans="5:5">
      <c r="E822381"/>
    </row>
    <row r="822382" spans="5:5">
      <c r="E822382"/>
    </row>
    <row r="822383" spans="5:5">
      <c r="E822383"/>
    </row>
    <row r="822384" spans="5:5">
      <c r="E822384"/>
    </row>
    <row r="822385" spans="5:5">
      <c r="E822385"/>
    </row>
    <row r="822386" spans="5:5">
      <c r="E822386"/>
    </row>
    <row r="822387" spans="5:5">
      <c r="E822387"/>
    </row>
    <row r="822388" spans="5:5">
      <c r="E822388"/>
    </row>
    <row r="822389" spans="5:5">
      <c r="E822389"/>
    </row>
    <row r="822390" spans="5:5">
      <c r="E822390"/>
    </row>
    <row r="822391" spans="5:5">
      <c r="E822391"/>
    </row>
    <row r="822392" spans="5:5">
      <c r="E822392"/>
    </row>
    <row r="822393" spans="5:5">
      <c r="E822393"/>
    </row>
    <row r="822394" spans="5:5">
      <c r="E822394"/>
    </row>
    <row r="822395" spans="5:5">
      <c r="E822395"/>
    </row>
    <row r="822396" spans="5:5">
      <c r="E822396"/>
    </row>
    <row r="822397" spans="5:5">
      <c r="E822397"/>
    </row>
    <row r="822398" spans="5:5">
      <c r="E822398"/>
    </row>
    <row r="822399" spans="5:5">
      <c r="E822399"/>
    </row>
    <row r="822400" spans="5:5">
      <c r="E822400"/>
    </row>
    <row r="822401" spans="5:5">
      <c r="E822401"/>
    </row>
    <row r="822402" spans="5:5">
      <c r="E822402"/>
    </row>
    <row r="822403" spans="5:5">
      <c r="E822403"/>
    </row>
    <row r="822404" spans="5:5">
      <c r="E822404"/>
    </row>
    <row r="822405" spans="5:5">
      <c r="E822405"/>
    </row>
    <row r="822406" spans="5:5">
      <c r="E822406"/>
    </row>
    <row r="822407" spans="5:5">
      <c r="E822407"/>
    </row>
    <row r="822408" spans="5:5">
      <c r="E822408"/>
    </row>
    <row r="822409" spans="5:5">
      <c r="E822409"/>
    </row>
    <row r="822410" spans="5:5">
      <c r="E822410"/>
    </row>
    <row r="822411" spans="5:5">
      <c r="E822411"/>
    </row>
    <row r="822412" spans="5:5">
      <c r="E822412"/>
    </row>
    <row r="822413" spans="5:5">
      <c r="E822413"/>
    </row>
    <row r="822414" spans="5:5">
      <c r="E822414"/>
    </row>
    <row r="822415" spans="5:5">
      <c r="E822415"/>
    </row>
    <row r="822416" spans="5:5">
      <c r="E822416"/>
    </row>
    <row r="822417" spans="5:5">
      <c r="E822417"/>
    </row>
    <row r="822418" spans="5:5">
      <c r="E822418"/>
    </row>
    <row r="822419" spans="5:5">
      <c r="E822419"/>
    </row>
    <row r="822420" spans="5:5">
      <c r="E822420"/>
    </row>
    <row r="822421" spans="5:5">
      <c r="E822421"/>
    </row>
    <row r="822422" spans="5:5">
      <c r="E822422"/>
    </row>
    <row r="822423" spans="5:5">
      <c r="E822423"/>
    </row>
    <row r="822424" spans="5:5">
      <c r="E822424"/>
    </row>
    <row r="822425" spans="5:5">
      <c r="E822425"/>
    </row>
    <row r="822426" spans="5:5">
      <c r="E822426"/>
    </row>
    <row r="822427" spans="5:5">
      <c r="E822427"/>
    </row>
    <row r="822428" spans="5:5">
      <c r="E822428"/>
    </row>
    <row r="822429" spans="5:5">
      <c r="E822429"/>
    </row>
    <row r="822430" spans="5:5">
      <c r="E822430"/>
    </row>
    <row r="822431" spans="5:5">
      <c r="E822431"/>
    </row>
    <row r="822432" spans="5:5">
      <c r="E822432"/>
    </row>
    <row r="822433" spans="5:5">
      <c r="E822433"/>
    </row>
    <row r="822434" spans="5:5">
      <c r="E822434"/>
    </row>
    <row r="822435" spans="5:5">
      <c r="E822435"/>
    </row>
    <row r="822436" spans="5:5">
      <c r="E822436"/>
    </row>
    <row r="822437" spans="5:5">
      <c r="E822437"/>
    </row>
    <row r="822438" spans="5:5">
      <c r="E822438"/>
    </row>
    <row r="822439" spans="5:5">
      <c r="E822439"/>
    </row>
    <row r="822440" spans="5:5">
      <c r="E822440"/>
    </row>
    <row r="822441" spans="5:5">
      <c r="E822441"/>
    </row>
    <row r="822442" spans="5:5">
      <c r="E822442"/>
    </row>
    <row r="822443" spans="5:5">
      <c r="E822443"/>
    </row>
    <row r="822444" spans="5:5">
      <c r="E822444"/>
    </row>
    <row r="822445" spans="5:5">
      <c r="E822445"/>
    </row>
    <row r="822446" spans="5:5">
      <c r="E822446"/>
    </row>
    <row r="822447" spans="5:5">
      <c r="E822447"/>
    </row>
    <row r="822448" spans="5:5">
      <c r="E822448"/>
    </row>
    <row r="822449" spans="5:5">
      <c r="E822449"/>
    </row>
    <row r="822450" spans="5:5">
      <c r="E822450"/>
    </row>
    <row r="822451" spans="5:5">
      <c r="E822451"/>
    </row>
    <row r="822452" spans="5:5">
      <c r="E822452"/>
    </row>
    <row r="822453" spans="5:5">
      <c r="E822453"/>
    </row>
    <row r="822454" spans="5:5">
      <c r="E822454"/>
    </row>
    <row r="822455" spans="5:5">
      <c r="E822455"/>
    </row>
    <row r="822456" spans="5:5">
      <c r="E822456"/>
    </row>
    <row r="822457" spans="5:5">
      <c r="E822457"/>
    </row>
    <row r="822458" spans="5:5">
      <c r="E822458"/>
    </row>
    <row r="822459" spans="5:5">
      <c r="E822459"/>
    </row>
    <row r="822460" spans="5:5">
      <c r="E822460"/>
    </row>
    <row r="822461" spans="5:5">
      <c r="E822461"/>
    </row>
    <row r="822462" spans="5:5">
      <c r="E822462"/>
    </row>
    <row r="822463" spans="5:5">
      <c r="E822463"/>
    </row>
    <row r="822464" spans="5:5">
      <c r="E822464"/>
    </row>
    <row r="822465" spans="5:5">
      <c r="E822465"/>
    </row>
    <row r="822466" spans="5:5">
      <c r="E822466"/>
    </row>
    <row r="822467" spans="5:5">
      <c r="E822467"/>
    </row>
    <row r="822468" spans="5:5">
      <c r="E822468"/>
    </row>
    <row r="822469" spans="5:5">
      <c r="E822469"/>
    </row>
    <row r="822470" spans="5:5">
      <c r="E822470"/>
    </row>
    <row r="822471" spans="5:5">
      <c r="E822471"/>
    </row>
    <row r="822472" spans="5:5">
      <c r="E822472"/>
    </row>
    <row r="822473" spans="5:5">
      <c r="E822473"/>
    </row>
    <row r="822474" spans="5:5">
      <c r="E822474"/>
    </row>
    <row r="822475" spans="5:5">
      <c r="E822475"/>
    </row>
    <row r="822476" spans="5:5">
      <c r="E822476"/>
    </row>
    <row r="822477" spans="5:5">
      <c r="E822477"/>
    </row>
    <row r="822478" spans="5:5">
      <c r="E822478"/>
    </row>
    <row r="822479" spans="5:5">
      <c r="E822479"/>
    </row>
    <row r="822480" spans="5:5">
      <c r="E822480"/>
    </row>
    <row r="822481" spans="5:5">
      <c r="E822481"/>
    </row>
    <row r="822482" spans="5:5">
      <c r="E822482"/>
    </row>
    <row r="822483" spans="5:5">
      <c r="E822483"/>
    </row>
    <row r="822484" spans="5:5">
      <c r="E822484"/>
    </row>
    <row r="822485" spans="5:5">
      <c r="E822485"/>
    </row>
    <row r="822486" spans="5:5">
      <c r="E822486"/>
    </row>
    <row r="822487" spans="5:5">
      <c r="E822487"/>
    </row>
    <row r="822488" spans="5:5">
      <c r="E822488"/>
    </row>
    <row r="822489" spans="5:5">
      <c r="E822489"/>
    </row>
    <row r="822490" spans="5:5">
      <c r="E822490"/>
    </row>
    <row r="822491" spans="5:5">
      <c r="E822491"/>
    </row>
    <row r="822492" spans="5:5">
      <c r="E822492"/>
    </row>
    <row r="822493" spans="5:5">
      <c r="E822493"/>
    </row>
    <row r="822494" spans="5:5">
      <c r="E822494"/>
    </row>
    <row r="822495" spans="5:5">
      <c r="E822495"/>
    </row>
    <row r="822496" spans="5:5">
      <c r="E822496"/>
    </row>
    <row r="822497" spans="5:5">
      <c r="E822497"/>
    </row>
    <row r="822498" spans="5:5">
      <c r="E822498"/>
    </row>
    <row r="822499" spans="5:5">
      <c r="E822499"/>
    </row>
    <row r="822500" spans="5:5">
      <c r="E822500"/>
    </row>
    <row r="822501" spans="5:5">
      <c r="E822501"/>
    </row>
    <row r="822502" spans="5:5">
      <c r="E822502"/>
    </row>
    <row r="822503" spans="5:5">
      <c r="E822503"/>
    </row>
    <row r="822504" spans="5:5">
      <c r="E822504"/>
    </row>
    <row r="822505" spans="5:5">
      <c r="E822505"/>
    </row>
    <row r="822506" spans="5:5">
      <c r="E822506"/>
    </row>
    <row r="822507" spans="5:5">
      <c r="E822507"/>
    </row>
    <row r="822508" spans="5:5">
      <c r="E822508"/>
    </row>
    <row r="822509" spans="5:5">
      <c r="E822509"/>
    </row>
    <row r="822510" spans="5:5">
      <c r="E822510"/>
    </row>
    <row r="822511" spans="5:5">
      <c r="E822511"/>
    </row>
    <row r="822512" spans="5:5">
      <c r="E822512"/>
    </row>
    <row r="822513" spans="5:5">
      <c r="E822513"/>
    </row>
    <row r="822514" spans="5:5">
      <c r="E822514"/>
    </row>
    <row r="822515" spans="5:5">
      <c r="E822515"/>
    </row>
    <row r="822516" spans="5:5">
      <c r="E822516"/>
    </row>
    <row r="822517" spans="5:5">
      <c r="E822517"/>
    </row>
    <row r="822518" spans="5:5">
      <c r="E822518"/>
    </row>
    <row r="822519" spans="5:5">
      <c r="E822519"/>
    </row>
    <row r="822520" spans="5:5">
      <c r="E822520"/>
    </row>
    <row r="822521" spans="5:5">
      <c r="E822521"/>
    </row>
    <row r="822522" spans="5:5">
      <c r="E822522"/>
    </row>
    <row r="822523" spans="5:5">
      <c r="E822523"/>
    </row>
    <row r="822524" spans="5:5">
      <c r="E822524"/>
    </row>
    <row r="822525" spans="5:5">
      <c r="E822525"/>
    </row>
    <row r="822526" spans="5:5">
      <c r="E822526"/>
    </row>
    <row r="822527" spans="5:5">
      <c r="E822527"/>
    </row>
    <row r="822528" spans="5:5">
      <c r="E822528"/>
    </row>
    <row r="822529" spans="5:5">
      <c r="E822529"/>
    </row>
    <row r="822530" spans="5:5">
      <c r="E822530"/>
    </row>
    <row r="822531" spans="5:5">
      <c r="E822531"/>
    </row>
    <row r="822532" spans="5:5">
      <c r="E822532"/>
    </row>
    <row r="822533" spans="5:5">
      <c r="E822533"/>
    </row>
    <row r="822534" spans="5:5">
      <c r="E822534"/>
    </row>
    <row r="822535" spans="5:5">
      <c r="E822535"/>
    </row>
    <row r="822536" spans="5:5">
      <c r="E822536"/>
    </row>
    <row r="822537" spans="5:5">
      <c r="E822537"/>
    </row>
    <row r="822538" spans="5:5">
      <c r="E822538"/>
    </row>
    <row r="822539" spans="5:5">
      <c r="E822539"/>
    </row>
    <row r="822540" spans="5:5">
      <c r="E822540"/>
    </row>
    <row r="822541" spans="5:5">
      <c r="E822541"/>
    </row>
    <row r="822542" spans="5:5">
      <c r="E822542"/>
    </row>
    <row r="822543" spans="5:5">
      <c r="E822543"/>
    </row>
    <row r="822544" spans="5:5">
      <c r="E822544"/>
    </row>
    <row r="822545" spans="5:5">
      <c r="E822545"/>
    </row>
    <row r="822546" spans="5:5">
      <c r="E822546"/>
    </row>
    <row r="822547" spans="5:5">
      <c r="E822547"/>
    </row>
    <row r="822548" spans="5:5">
      <c r="E822548"/>
    </row>
    <row r="822549" spans="5:5">
      <c r="E822549"/>
    </row>
    <row r="822550" spans="5:5">
      <c r="E822550"/>
    </row>
    <row r="822551" spans="5:5">
      <c r="E822551"/>
    </row>
    <row r="822552" spans="5:5">
      <c r="E822552"/>
    </row>
    <row r="822553" spans="5:5">
      <c r="E822553"/>
    </row>
    <row r="822554" spans="5:5">
      <c r="E822554"/>
    </row>
    <row r="822555" spans="5:5">
      <c r="E822555"/>
    </row>
    <row r="822556" spans="5:5">
      <c r="E822556"/>
    </row>
    <row r="822557" spans="5:5">
      <c r="E822557"/>
    </row>
    <row r="822558" spans="5:5">
      <c r="E822558"/>
    </row>
    <row r="822559" spans="5:5">
      <c r="E822559"/>
    </row>
    <row r="822560" spans="5:5">
      <c r="E822560"/>
    </row>
    <row r="822561" spans="5:5">
      <c r="E822561"/>
    </row>
    <row r="822562" spans="5:5">
      <c r="E822562"/>
    </row>
    <row r="822563" spans="5:5">
      <c r="E822563"/>
    </row>
    <row r="822564" spans="5:5">
      <c r="E822564"/>
    </row>
    <row r="822565" spans="5:5">
      <c r="E822565"/>
    </row>
    <row r="822566" spans="5:5">
      <c r="E822566"/>
    </row>
    <row r="822567" spans="5:5">
      <c r="E822567"/>
    </row>
    <row r="822568" spans="5:5">
      <c r="E822568"/>
    </row>
    <row r="822569" spans="5:5">
      <c r="E822569"/>
    </row>
    <row r="822570" spans="5:5">
      <c r="E822570"/>
    </row>
    <row r="822571" spans="5:5">
      <c r="E822571"/>
    </row>
    <row r="822572" spans="5:5">
      <c r="E822572"/>
    </row>
    <row r="822573" spans="5:5">
      <c r="E822573"/>
    </row>
    <row r="822574" spans="5:5">
      <c r="E822574"/>
    </row>
    <row r="822575" spans="5:5">
      <c r="E822575"/>
    </row>
    <row r="822576" spans="5:5">
      <c r="E822576"/>
    </row>
    <row r="822577" spans="5:5">
      <c r="E822577"/>
    </row>
    <row r="822578" spans="5:5">
      <c r="E822578"/>
    </row>
    <row r="822579" spans="5:5">
      <c r="E822579"/>
    </row>
    <row r="822580" spans="5:5">
      <c r="E822580"/>
    </row>
    <row r="822581" spans="5:5">
      <c r="E822581"/>
    </row>
    <row r="822582" spans="5:5">
      <c r="E822582"/>
    </row>
    <row r="822583" spans="5:5">
      <c r="E822583"/>
    </row>
    <row r="822584" spans="5:5">
      <c r="E822584"/>
    </row>
    <row r="822585" spans="5:5">
      <c r="E822585"/>
    </row>
    <row r="822586" spans="5:5">
      <c r="E822586"/>
    </row>
    <row r="822587" spans="5:5">
      <c r="E822587"/>
    </row>
    <row r="822588" spans="5:5">
      <c r="E822588"/>
    </row>
    <row r="822589" spans="5:5">
      <c r="E822589"/>
    </row>
    <row r="822590" spans="5:5">
      <c r="E822590"/>
    </row>
    <row r="822591" spans="5:5">
      <c r="E822591"/>
    </row>
    <row r="822592" spans="5:5">
      <c r="E822592"/>
    </row>
    <row r="822593" spans="5:5">
      <c r="E822593"/>
    </row>
    <row r="822594" spans="5:5">
      <c r="E822594"/>
    </row>
    <row r="822595" spans="5:5">
      <c r="E822595"/>
    </row>
    <row r="822596" spans="5:5">
      <c r="E822596"/>
    </row>
    <row r="822597" spans="5:5">
      <c r="E822597"/>
    </row>
    <row r="822598" spans="5:5">
      <c r="E822598"/>
    </row>
    <row r="822599" spans="5:5">
      <c r="E822599"/>
    </row>
    <row r="822600" spans="5:5">
      <c r="E822600"/>
    </row>
    <row r="822601" spans="5:5">
      <c r="E822601"/>
    </row>
    <row r="822602" spans="5:5">
      <c r="E822602"/>
    </row>
    <row r="822603" spans="5:5">
      <c r="E822603"/>
    </row>
    <row r="822604" spans="5:5">
      <c r="E822604"/>
    </row>
    <row r="822605" spans="5:5">
      <c r="E822605"/>
    </row>
    <row r="822606" spans="5:5">
      <c r="E822606"/>
    </row>
    <row r="822607" spans="5:5">
      <c r="E822607"/>
    </row>
    <row r="822608" spans="5:5">
      <c r="E822608"/>
    </row>
    <row r="822609" spans="5:5">
      <c r="E822609"/>
    </row>
    <row r="822610" spans="5:5">
      <c r="E822610"/>
    </row>
    <row r="822611" spans="5:5">
      <c r="E822611"/>
    </row>
    <row r="822612" spans="5:5">
      <c r="E822612"/>
    </row>
    <row r="822613" spans="5:5">
      <c r="E822613"/>
    </row>
    <row r="822614" spans="5:5">
      <c r="E822614"/>
    </row>
    <row r="822615" spans="5:5">
      <c r="E822615"/>
    </row>
    <row r="822616" spans="5:5">
      <c r="E822616"/>
    </row>
    <row r="822617" spans="5:5">
      <c r="E822617"/>
    </row>
    <row r="822618" spans="5:5">
      <c r="E822618"/>
    </row>
    <row r="822619" spans="5:5">
      <c r="E822619"/>
    </row>
    <row r="822620" spans="5:5">
      <c r="E822620"/>
    </row>
    <row r="822621" spans="5:5">
      <c r="E822621"/>
    </row>
    <row r="822622" spans="5:5">
      <c r="E822622"/>
    </row>
    <row r="822623" spans="5:5">
      <c r="E822623"/>
    </row>
    <row r="822624" spans="5:5">
      <c r="E822624"/>
    </row>
    <row r="822625" spans="5:5">
      <c r="E822625"/>
    </row>
    <row r="822626" spans="5:5">
      <c r="E822626"/>
    </row>
    <row r="822627" spans="5:5">
      <c r="E822627"/>
    </row>
    <row r="822628" spans="5:5">
      <c r="E822628"/>
    </row>
    <row r="822629" spans="5:5">
      <c r="E822629"/>
    </row>
    <row r="822630" spans="5:5">
      <c r="E822630"/>
    </row>
    <row r="822631" spans="5:5">
      <c r="E822631"/>
    </row>
    <row r="822632" spans="5:5">
      <c r="E822632"/>
    </row>
    <row r="822633" spans="5:5">
      <c r="E822633"/>
    </row>
    <row r="822634" spans="5:5">
      <c r="E822634"/>
    </row>
    <row r="822635" spans="5:5">
      <c r="E822635"/>
    </row>
    <row r="822636" spans="5:5">
      <c r="E822636"/>
    </row>
    <row r="822637" spans="5:5">
      <c r="E822637"/>
    </row>
    <row r="822638" spans="5:5">
      <c r="E822638"/>
    </row>
    <row r="822639" spans="5:5">
      <c r="E822639"/>
    </row>
    <row r="822640" spans="5:5">
      <c r="E822640"/>
    </row>
    <row r="822641" spans="5:5">
      <c r="E822641"/>
    </row>
    <row r="822642" spans="5:5">
      <c r="E822642"/>
    </row>
    <row r="822643" spans="5:5">
      <c r="E822643"/>
    </row>
    <row r="822644" spans="5:5">
      <c r="E822644"/>
    </row>
    <row r="822645" spans="5:5">
      <c r="E822645"/>
    </row>
    <row r="822646" spans="5:5">
      <c r="E822646"/>
    </row>
    <row r="822647" spans="5:5">
      <c r="E822647"/>
    </row>
    <row r="822648" spans="5:5">
      <c r="E822648"/>
    </row>
    <row r="822649" spans="5:5">
      <c r="E822649"/>
    </row>
    <row r="822650" spans="5:5">
      <c r="E822650"/>
    </row>
    <row r="822651" spans="5:5">
      <c r="E822651"/>
    </row>
    <row r="822652" spans="5:5">
      <c r="E822652"/>
    </row>
    <row r="822653" spans="5:5">
      <c r="E822653"/>
    </row>
    <row r="822654" spans="5:5">
      <c r="E822654"/>
    </row>
    <row r="822655" spans="5:5">
      <c r="E822655"/>
    </row>
    <row r="822656" spans="5:5">
      <c r="E822656"/>
    </row>
    <row r="822657" spans="5:5">
      <c r="E822657"/>
    </row>
    <row r="822658" spans="5:5">
      <c r="E822658"/>
    </row>
    <row r="822659" spans="5:5">
      <c r="E822659"/>
    </row>
    <row r="822660" spans="5:5">
      <c r="E822660"/>
    </row>
    <row r="822661" spans="5:5">
      <c r="E822661"/>
    </row>
    <row r="822662" spans="5:5">
      <c r="E822662"/>
    </row>
    <row r="822663" spans="5:5">
      <c r="E822663"/>
    </row>
    <row r="822664" spans="5:5">
      <c r="E822664"/>
    </row>
    <row r="822665" spans="5:5">
      <c r="E822665"/>
    </row>
    <row r="822666" spans="5:5">
      <c r="E822666"/>
    </row>
    <row r="822667" spans="5:5">
      <c r="E822667"/>
    </row>
    <row r="822668" spans="5:5">
      <c r="E822668"/>
    </row>
    <row r="822669" spans="5:5">
      <c r="E822669"/>
    </row>
    <row r="822670" spans="5:5">
      <c r="E822670"/>
    </row>
    <row r="822671" spans="5:5">
      <c r="E822671"/>
    </row>
    <row r="822672" spans="5:5">
      <c r="E822672"/>
    </row>
    <row r="822673" spans="5:5">
      <c r="E822673"/>
    </row>
    <row r="822674" spans="5:5">
      <c r="E822674"/>
    </row>
    <row r="822675" spans="5:5">
      <c r="E822675"/>
    </row>
    <row r="822676" spans="5:5">
      <c r="E822676"/>
    </row>
    <row r="822677" spans="5:5">
      <c r="E822677"/>
    </row>
    <row r="822678" spans="5:5">
      <c r="E822678"/>
    </row>
    <row r="822679" spans="5:5">
      <c r="E822679"/>
    </row>
    <row r="822680" spans="5:5">
      <c r="E822680"/>
    </row>
    <row r="822681" spans="5:5">
      <c r="E822681"/>
    </row>
    <row r="822682" spans="5:5">
      <c r="E822682"/>
    </row>
    <row r="822683" spans="5:5">
      <c r="E822683"/>
    </row>
    <row r="822684" spans="5:5">
      <c r="E822684"/>
    </row>
    <row r="822685" spans="5:5">
      <c r="E822685"/>
    </row>
    <row r="822686" spans="5:5">
      <c r="E822686"/>
    </row>
    <row r="822687" spans="5:5">
      <c r="E822687"/>
    </row>
    <row r="822688" spans="5:5">
      <c r="E822688"/>
    </row>
    <row r="822689" spans="5:5">
      <c r="E822689"/>
    </row>
    <row r="822690" spans="5:5">
      <c r="E822690"/>
    </row>
    <row r="822691" spans="5:5">
      <c r="E822691"/>
    </row>
    <row r="822692" spans="5:5">
      <c r="E822692"/>
    </row>
    <row r="822693" spans="5:5">
      <c r="E822693"/>
    </row>
    <row r="822694" spans="5:5">
      <c r="E822694"/>
    </row>
    <row r="822695" spans="5:5">
      <c r="E822695"/>
    </row>
    <row r="822696" spans="5:5">
      <c r="E822696"/>
    </row>
    <row r="822697" spans="5:5">
      <c r="E822697"/>
    </row>
    <row r="822698" spans="5:5">
      <c r="E822698"/>
    </row>
    <row r="822699" spans="5:5">
      <c r="E822699"/>
    </row>
    <row r="822700" spans="5:5">
      <c r="E822700"/>
    </row>
    <row r="822701" spans="5:5">
      <c r="E822701"/>
    </row>
    <row r="822702" spans="5:5">
      <c r="E822702"/>
    </row>
    <row r="822703" spans="5:5">
      <c r="E822703"/>
    </row>
    <row r="822704" spans="5:5">
      <c r="E822704"/>
    </row>
    <row r="822705" spans="5:5">
      <c r="E822705"/>
    </row>
    <row r="822706" spans="5:5">
      <c r="E822706"/>
    </row>
    <row r="822707" spans="5:5">
      <c r="E822707"/>
    </row>
    <row r="822708" spans="5:5">
      <c r="E822708"/>
    </row>
    <row r="822709" spans="5:5">
      <c r="E822709"/>
    </row>
    <row r="822710" spans="5:5">
      <c r="E822710"/>
    </row>
    <row r="822711" spans="5:5">
      <c r="E822711"/>
    </row>
    <row r="822712" spans="5:5">
      <c r="E822712"/>
    </row>
    <row r="822713" spans="5:5">
      <c r="E822713"/>
    </row>
    <row r="822714" spans="5:5">
      <c r="E822714"/>
    </row>
    <row r="822715" spans="5:5">
      <c r="E822715"/>
    </row>
    <row r="822716" spans="5:5">
      <c r="E822716"/>
    </row>
    <row r="822717" spans="5:5">
      <c r="E822717"/>
    </row>
    <row r="822718" spans="5:5">
      <c r="E822718"/>
    </row>
    <row r="822719" spans="5:5">
      <c r="E822719"/>
    </row>
    <row r="822720" spans="5:5">
      <c r="E822720"/>
    </row>
    <row r="822721" spans="5:5">
      <c r="E822721"/>
    </row>
    <row r="822722" spans="5:5">
      <c r="E822722"/>
    </row>
    <row r="822723" spans="5:5">
      <c r="E822723"/>
    </row>
    <row r="822724" spans="5:5">
      <c r="E822724"/>
    </row>
    <row r="822725" spans="5:5">
      <c r="E822725"/>
    </row>
    <row r="822726" spans="5:5">
      <c r="E822726"/>
    </row>
    <row r="822727" spans="5:5">
      <c r="E822727"/>
    </row>
    <row r="822728" spans="5:5">
      <c r="E822728"/>
    </row>
    <row r="822729" spans="5:5">
      <c r="E822729"/>
    </row>
    <row r="822730" spans="5:5">
      <c r="E822730"/>
    </row>
    <row r="822731" spans="5:5">
      <c r="E822731"/>
    </row>
    <row r="822732" spans="5:5">
      <c r="E822732"/>
    </row>
    <row r="822733" spans="5:5">
      <c r="E822733"/>
    </row>
    <row r="822734" spans="5:5">
      <c r="E822734"/>
    </row>
    <row r="822735" spans="5:5">
      <c r="E822735"/>
    </row>
    <row r="822736" spans="5:5">
      <c r="E822736"/>
    </row>
    <row r="822737" spans="5:5">
      <c r="E822737"/>
    </row>
    <row r="822738" spans="5:5">
      <c r="E822738"/>
    </row>
    <row r="822739" spans="5:5">
      <c r="E822739"/>
    </row>
    <row r="822740" spans="5:5">
      <c r="E822740"/>
    </row>
    <row r="822741" spans="5:5">
      <c r="E822741"/>
    </row>
    <row r="822742" spans="5:5">
      <c r="E822742"/>
    </row>
    <row r="822743" spans="5:5">
      <c r="E822743"/>
    </row>
    <row r="822744" spans="5:5">
      <c r="E822744"/>
    </row>
    <row r="822745" spans="5:5">
      <c r="E822745"/>
    </row>
    <row r="822746" spans="5:5">
      <c r="E822746"/>
    </row>
    <row r="822747" spans="5:5">
      <c r="E822747"/>
    </row>
    <row r="822748" spans="5:5">
      <c r="E822748"/>
    </row>
    <row r="822749" spans="5:5">
      <c r="E822749"/>
    </row>
    <row r="822750" spans="5:5">
      <c r="E822750"/>
    </row>
    <row r="822751" spans="5:5">
      <c r="E822751"/>
    </row>
    <row r="822752" spans="5:5">
      <c r="E822752"/>
    </row>
    <row r="822753" spans="5:5">
      <c r="E822753"/>
    </row>
    <row r="822754" spans="5:5">
      <c r="E822754"/>
    </row>
    <row r="822755" spans="5:5">
      <c r="E822755"/>
    </row>
    <row r="822756" spans="5:5">
      <c r="E822756"/>
    </row>
    <row r="822757" spans="5:5">
      <c r="E822757"/>
    </row>
    <row r="822758" spans="5:5">
      <c r="E822758"/>
    </row>
    <row r="822759" spans="5:5">
      <c r="E822759"/>
    </row>
    <row r="822760" spans="5:5">
      <c r="E822760"/>
    </row>
    <row r="822761" spans="5:5">
      <c r="E822761"/>
    </row>
    <row r="822762" spans="5:5">
      <c r="E822762"/>
    </row>
    <row r="822763" spans="5:5">
      <c r="E822763"/>
    </row>
    <row r="822764" spans="5:5">
      <c r="E822764"/>
    </row>
    <row r="822765" spans="5:5">
      <c r="E822765"/>
    </row>
    <row r="822766" spans="5:5">
      <c r="E822766"/>
    </row>
    <row r="822767" spans="5:5">
      <c r="E822767"/>
    </row>
    <row r="822768" spans="5:5">
      <c r="E822768"/>
    </row>
    <row r="822769" spans="5:5">
      <c r="E822769"/>
    </row>
    <row r="822770" spans="5:5">
      <c r="E822770"/>
    </row>
    <row r="822771" spans="5:5">
      <c r="E822771"/>
    </row>
    <row r="822772" spans="5:5">
      <c r="E822772"/>
    </row>
    <row r="822773" spans="5:5">
      <c r="E822773"/>
    </row>
    <row r="822774" spans="5:5">
      <c r="E822774"/>
    </row>
    <row r="822775" spans="5:5">
      <c r="E822775"/>
    </row>
    <row r="822776" spans="5:5">
      <c r="E822776"/>
    </row>
    <row r="822777" spans="5:5">
      <c r="E822777"/>
    </row>
    <row r="822778" spans="5:5">
      <c r="E822778"/>
    </row>
    <row r="822779" spans="5:5">
      <c r="E822779"/>
    </row>
    <row r="822780" spans="5:5">
      <c r="E822780"/>
    </row>
    <row r="822781" spans="5:5">
      <c r="E822781"/>
    </row>
    <row r="822782" spans="5:5">
      <c r="E822782"/>
    </row>
    <row r="822783" spans="5:5">
      <c r="E822783"/>
    </row>
    <row r="822784" spans="5:5">
      <c r="E822784"/>
    </row>
    <row r="822785" spans="5:5">
      <c r="E822785"/>
    </row>
    <row r="822786" spans="5:5">
      <c r="E822786"/>
    </row>
    <row r="822787" spans="5:5">
      <c r="E822787"/>
    </row>
    <row r="822788" spans="5:5">
      <c r="E822788"/>
    </row>
    <row r="822789" spans="5:5">
      <c r="E822789"/>
    </row>
    <row r="822790" spans="5:5">
      <c r="E822790"/>
    </row>
    <row r="822791" spans="5:5">
      <c r="E822791"/>
    </row>
    <row r="822792" spans="5:5">
      <c r="E822792"/>
    </row>
    <row r="822793" spans="5:5">
      <c r="E822793"/>
    </row>
    <row r="822794" spans="5:5">
      <c r="E822794"/>
    </row>
    <row r="822795" spans="5:5">
      <c r="E822795"/>
    </row>
    <row r="822796" spans="5:5">
      <c r="E822796"/>
    </row>
    <row r="822797" spans="5:5">
      <c r="E822797"/>
    </row>
    <row r="822798" spans="5:5">
      <c r="E822798"/>
    </row>
    <row r="822799" spans="5:5">
      <c r="E822799"/>
    </row>
    <row r="822800" spans="5:5">
      <c r="E822800"/>
    </row>
    <row r="822801" spans="5:5">
      <c r="E822801"/>
    </row>
    <row r="822802" spans="5:5">
      <c r="E822802"/>
    </row>
    <row r="822803" spans="5:5">
      <c r="E822803"/>
    </row>
    <row r="822804" spans="5:5">
      <c r="E822804"/>
    </row>
    <row r="822805" spans="5:5">
      <c r="E822805"/>
    </row>
    <row r="822806" spans="5:5">
      <c r="E822806"/>
    </row>
    <row r="822807" spans="5:5">
      <c r="E822807"/>
    </row>
    <row r="822808" spans="5:5">
      <c r="E822808"/>
    </row>
    <row r="822809" spans="5:5">
      <c r="E822809"/>
    </row>
    <row r="822810" spans="5:5">
      <c r="E822810"/>
    </row>
    <row r="822811" spans="5:5">
      <c r="E822811"/>
    </row>
    <row r="822812" spans="5:5">
      <c r="E822812"/>
    </row>
    <row r="822813" spans="5:5">
      <c r="E822813"/>
    </row>
    <row r="822814" spans="5:5">
      <c r="E822814"/>
    </row>
    <row r="822815" spans="5:5">
      <c r="E822815"/>
    </row>
    <row r="822816" spans="5:5">
      <c r="E822816"/>
    </row>
    <row r="822817" spans="5:5">
      <c r="E822817"/>
    </row>
    <row r="822818" spans="5:5">
      <c r="E822818"/>
    </row>
    <row r="822819" spans="5:5">
      <c r="E822819"/>
    </row>
    <row r="822820" spans="5:5">
      <c r="E822820"/>
    </row>
    <row r="822821" spans="5:5">
      <c r="E822821"/>
    </row>
    <row r="822822" spans="5:5">
      <c r="E822822"/>
    </row>
    <row r="822823" spans="5:5">
      <c r="E822823"/>
    </row>
    <row r="822824" spans="5:5">
      <c r="E822824"/>
    </row>
    <row r="822825" spans="5:5">
      <c r="E822825"/>
    </row>
    <row r="822826" spans="5:5">
      <c r="E822826"/>
    </row>
    <row r="822827" spans="5:5">
      <c r="E822827"/>
    </row>
    <row r="822828" spans="5:5">
      <c r="E822828"/>
    </row>
    <row r="822829" spans="5:5">
      <c r="E822829"/>
    </row>
    <row r="822830" spans="5:5">
      <c r="E822830"/>
    </row>
    <row r="822831" spans="5:5">
      <c r="E822831"/>
    </row>
    <row r="822832" spans="5:5">
      <c r="E822832"/>
    </row>
    <row r="822833" spans="5:5">
      <c r="E822833"/>
    </row>
    <row r="822834" spans="5:5">
      <c r="E822834"/>
    </row>
    <row r="822835" spans="5:5">
      <c r="E822835"/>
    </row>
    <row r="822836" spans="5:5">
      <c r="E822836"/>
    </row>
    <row r="822837" spans="5:5">
      <c r="E822837"/>
    </row>
    <row r="822838" spans="5:5">
      <c r="E822838"/>
    </row>
    <row r="822839" spans="5:5">
      <c r="E822839"/>
    </row>
    <row r="822840" spans="5:5">
      <c r="E822840"/>
    </row>
    <row r="822841" spans="5:5">
      <c r="E822841"/>
    </row>
    <row r="822842" spans="5:5">
      <c r="E822842"/>
    </row>
    <row r="822843" spans="5:5">
      <c r="E822843"/>
    </row>
    <row r="822844" spans="5:5">
      <c r="E822844"/>
    </row>
    <row r="822845" spans="5:5">
      <c r="E822845"/>
    </row>
    <row r="822846" spans="5:5">
      <c r="E822846"/>
    </row>
    <row r="822847" spans="5:5">
      <c r="E822847"/>
    </row>
    <row r="822848" spans="5:5">
      <c r="E822848"/>
    </row>
    <row r="822849" spans="5:5">
      <c r="E822849"/>
    </row>
    <row r="822850" spans="5:5">
      <c r="E822850"/>
    </row>
    <row r="822851" spans="5:5">
      <c r="E822851"/>
    </row>
    <row r="822852" spans="5:5">
      <c r="E822852"/>
    </row>
    <row r="822853" spans="5:5">
      <c r="E822853"/>
    </row>
    <row r="822854" spans="5:5">
      <c r="E822854"/>
    </row>
    <row r="822855" spans="5:5">
      <c r="E822855"/>
    </row>
    <row r="822856" spans="5:5">
      <c r="E822856"/>
    </row>
    <row r="822857" spans="5:5">
      <c r="E822857"/>
    </row>
    <row r="822858" spans="5:5">
      <c r="E822858"/>
    </row>
    <row r="822859" spans="5:5">
      <c r="E822859"/>
    </row>
    <row r="822860" spans="5:5">
      <c r="E822860"/>
    </row>
    <row r="822861" spans="5:5">
      <c r="E822861"/>
    </row>
    <row r="822862" spans="5:5">
      <c r="E822862"/>
    </row>
    <row r="822863" spans="5:5">
      <c r="E822863"/>
    </row>
    <row r="822864" spans="5:5">
      <c r="E822864"/>
    </row>
    <row r="822865" spans="5:5">
      <c r="E822865"/>
    </row>
    <row r="822866" spans="5:5">
      <c r="E822866"/>
    </row>
    <row r="822867" spans="5:5">
      <c r="E822867"/>
    </row>
    <row r="822868" spans="5:5">
      <c r="E822868"/>
    </row>
    <row r="822869" spans="5:5">
      <c r="E822869"/>
    </row>
    <row r="822870" spans="5:5">
      <c r="E822870"/>
    </row>
    <row r="822871" spans="5:5">
      <c r="E822871"/>
    </row>
    <row r="822872" spans="5:5">
      <c r="E822872"/>
    </row>
    <row r="822873" spans="5:5">
      <c r="E822873"/>
    </row>
    <row r="822874" spans="5:5">
      <c r="E822874"/>
    </row>
    <row r="822875" spans="5:5">
      <c r="E822875"/>
    </row>
    <row r="822876" spans="5:5">
      <c r="E822876"/>
    </row>
    <row r="822877" spans="5:5">
      <c r="E822877"/>
    </row>
    <row r="822878" spans="5:5">
      <c r="E822878"/>
    </row>
    <row r="822879" spans="5:5">
      <c r="E822879"/>
    </row>
    <row r="822880" spans="5:5">
      <c r="E822880"/>
    </row>
    <row r="822881" spans="5:5">
      <c r="E822881"/>
    </row>
    <row r="822882" spans="5:5">
      <c r="E822882"/>
    </row>
    <row r="822883" spans="5:5">
      <c r="E822883"/>
    </row>
    <row r="822884" spans="5:5">
      <c r="E822884"/>
    </row>
    <row r="822885" spans="5:5">
      <c r="E822885"/>
    </row>
    <row r="822886" spans="5:5">
      <c r="E822886"/>
    </row>
    <row r="822887" spans="5:5">
      <c r="E822887"/>
    </row>
    <row r="822888" spans="5:5">
      <c r="E822888"/>
    </row>
    <row r="822889" spans="5:5">
      <c r="E822889"/>
    </row>
    <row r="822890" spans="5:5">
      <c r="E822890"/>
    </row>
    <row r="822891" spans="5:5">
      <c r="E822891"/>
    </row>
    <row r="822892" spans="5:5">
      <c r="E822892"/>
    </row>
    <row r="822893" spans="5:5">
      <c r="E822893"/>
    </row>
    <row r="822894" spans="5:5">
      <c r="E822894"/>
    </row>
    <row r="822895" spans="5:5">
      <c r="E822895"/>
    </row>
    <row r="822896" spans="5:5">
      <c r="E822896"/>
    </row>
    <row r="822897" spans="5:5">
      <c r="E822897"/>
    </row>
    <row r="822898" spans="5:5">
      <c r="E822898"/>
    </row>
    <row r="822899" spans="5:5">
      <c r="E822899"/>
    </row>
    <row r="822900" spans="5:5">
      <c r="E822900"/>
    </row>
    <row r="822901" spans="5:5">
      <c r="E822901"/>
    </row>
    <row r="822902" spans="5:5">
      <c r="E822902"/>
    </row>
    <row r="822903" spans="5:5">
      <c r="E822903"/>
    </row>
    <row r="822904" spans="5:5">
      <c r="E822904"/>
    </row>
    <row r="822905" spans="5:5">
      <c r="E822905"/>
    </row>
    <row r="822906" spans="5:5">
      <c r="E822906"/>
    </row>
    <row r="822907" spans="5:5">
      <c r="E822907"/>
    </row>
    <row r="822908" spans="5:5">
      <c r="E822908"/>
    </row>
    <row r="822909" spans="5:5">
      <c r="E822909"/>
    </row>
    <row r="822910" spans="5:5">
      <c r="E822910"/>
    </row>
    <row r="822911" spans="5:5">
      <c r="E822911"/>
    </row>
    <row r="822912" spans="5:5">
      <c r="E822912"/>
    </row>
    <row r="822913" spans="5:5">
      <c r="E822913"/>
    </row>
    <row r="822914" spans="5:5">
      <c r="E822914"/>
    </row>
    <row r="822915" spans="5:5">
      <c r="E822915"/>
    </row>
    <row r="822916" spans="5:5">
      <c r="E822916"/>
    </row>
    <row r="822917" spans="5:5">
      <c r="E822917"/>
    </row>
    <row r="822918" spans="5:5">
      <c r="E822918"/>
    </row>
    <row r="822919" spans="5:5">
      <c r="E822919"/>
    </row>
    <row r="822920" spans="5:5">
      <c r="E822920"/>
    </row>
    <row r="822921" spans="5:5">
      <c r="E822921"/>
    </row>
    <row r="822922" spans="5:5">
      <c r="E822922"/>
    </row>
    <row r="822923" spans="5:5">
      <c r="E822923"/>
    </row>
    <row r="822924" spans="5:5">
      <c r="E822924"/>
    </row>
    <row r="822925" spans="5:5">
      <c r="E822925"/>
    </row>
    <row r="822926" spans="5:5">
      <c r="E822926"/>
    </row>
    <row r="822927" spans="5:5">
      <c r="E822927"/>
    </row>
    <row r="822928" spans="5:5">
      <c r="E822928"/>
    </row>
    <row r="822929" spans="5:5">
      <c r="E822929"/>
    </row>
    <row r="822930" spans="5:5">
      <c r="E822930"/>
    </row>
    <row r="822931" spans="5:5">
      <c r="E822931"/>
    </row>
    <row r="822932" spans="5:5">
      <c r="E822932"/>
    </row>
    <row r="822933" spans="5:5">
      <c r="E822933"/>
    </row>
    <row r="822934" spans="5:5">
      <c r="E822934"/>
    </row>
    <row r="822935" spans="5:5">
      <c r="E822935"/>
    </row>
    <row r="822936" spans="5:5">
      <c r="E822936"/>
    </row>
    <row r="822937" spans="5:5">
      <c r="E822937"/>
    </row>
    <row r="822938" spans="5:5">
      <c r="E822938"/>
    </row>
    <row r="822939" spans="5:5">
      <c r="E822939"/>
    </row>
    <row r="822940" spans="5:5">
      <c r="E822940"/>
    </row>
    <row r="822941" spans="5:5">
      <c r="E822941"/>
    </row>
    <row r="822942" spans="5:5">
      <c r="E822942"/>
    </row>
    <row r="822943" spans="5:5">
      <c r="E822943"/>
    </row>
    <row r="822944" spans="5:5">
      <c r="E822944"/>
    </row>
    <row r="822945" spans="5:5">
      <c r="E822945"/>
    </row>
    <row r="822946" spans="5:5">
      <c r="E822946"/>
    </row>
    <row r="822947" spans="5:5">
      <c r="E822947"/>
    </row>
    <row r="822948" spans="5:5">
      <c r="E822948"/>
    </row>
    <row r="822949" spans="5:5">
      <c r="E822949"/>
    </row>
    <row r="822950" spans="5:5">
      <c r="E822950"/>
    </row>
    <row r="822951" spans="5:5">
      <c r="E822951"/>
    </row>
    <row r="822952" spans="5:5">
      <c r="E822952"/>
    </row>
    <row r="822953" spans="5:5">
      <c r="E822953"/>
    </row>
    <row r="822954" spans="5:5">
      <c r="E822954"/>
    </row>
    <row r="822955" spans="5:5">
      <c r="E822955"/>
    </row>
    <row r="822956" spans="5:5">
      <c r="E822956"/>
    </row>
    <row r="822957" spans="5:5">
      <c r="E822957"/>
    </row>
    <row r="822958" spans="5:5">
      <c r="E822958"/>
    </row>
    <row r="822959" spans="5:5">
      <c r="E822959"/>
    </row>
    <row r="822960" spans="5:5">
      <c r="E822960"/>
    </row>
    <row r="822961" spans="5:5">
      <c r="E822961"/>
    </row>
    <row r="822962" spans="5:5">
      <c r="E822962"/>
    </row>
    <row r="822963" spans="5:5">
      <c r="E822963"/>
    </row>
    <row r="822964" spans="5:5">
      <c r="E822964"/>
    </row>
    <row r="822965" spans="5:5">
      <c r="E822965"/>
    </row>
    <row r="822966" spans="5:5">
      <c r="E822966"/>
    </row>
    <row r="822967" spans="5:5">
      <c r="E822967"/>
    </row>
    <row r="822968" spans="5:5">
      <c r="E822968"/>
    </row>
    <row r="822969" spans="5:5">
      <c r="E822969"/>
    </row>
    <row r="822970" spans="5:5">
      <c r="E822970"/>
    </row>
    <row r="822971" spans="5:5">
      <c r="E822971"/>
    </row>
    <row r="822972" spans="5:5">
      <c r="E822972"/>
    </row>
    <row r="822973" spans="5:5">
      <c r="E822973"/>
    </row>
    <row r="822974" spans="5:5">
      <c r="E822974"/>
    </row>
    <row r="822975" spans="5:5">
      <c r="E822975"/>
    </row>
    <row r="822976" spans="5:5">
      <c r="E822976"/>
    </row>
    <row r="822977" spans="5:5">
      <c r="E822977"/>
    </row>
    <row r="822978" spans="5:5">
      <c r="E822978"/>
    </row>
    <row r="822979" spans="5:5">
      <c r="E822979"/>
    </row>
    <row r="822980" spans="5:5">
      <c r="E822980"/>
    </row>
    <row r="822981" spans="5:5">
      <c r="E822981"/>
    </row>
    <row r="822982" spans="5:5">
      <c r="E822982"/>
    </row>
    <row r="822983" spans="5:5">
      <c r="E822983"/>
    </row>
    <row r="822984" spans="5:5">
      <c r="E822984"/>
    </row>
    <row r="822985" spans="5:5">
      <c r="E822985"/>
    </row>
    <row r="822986" spans="5:5">
      <c r="E822986"/>
    </row>
    <row r="822987" spans="5:5">
      <c r="E822987"/>
    </row>
    <row r="822988" spans="5:5">
      <c r="E822988"/>
    </row>
    <row r="822989" spans="5:5">
      <c r="E822989"/>
    </row>
    <row r="822990" spans="5:5">
      <c r="E822990"/>
    </row>
    <row r="822991" spans="5:5">
      <c r="E822991"/>
    </row>
    <row r="822992" spans="5:5">
      <c r="E822992"/>
    </row>
    <row r="822993" spans="5:5">
      <c r="E822993"/>
    </row>
    <row r="822994" spans="5:5">
      <c r="E822994"/>
    </row>
    <row r="822995" spans="5:5">
      <c r="E822995"/>
    </row>
    <row r="822996" spans="5:5">
      <c r="E822996"/>
    </row>
    <row r="822997" spans="5:5">
      <c r="E822997"/>
    </row>
    <row r="822998" spans="5:5">
      <c r="E822998"/>
    </row>
    <row r="822999" spans="5:5">
      <c r="E822999"/>
    </row>
    <row r="823000" spans="5:5">
      <c r="E823000"/>
    </row>
    <row r="823001" spans="5:5">
      <c r="E823001"/>
    </row>
    <row r="823002" spans="5:5">
      <c r="E823002"/>
    </row>
    <row r="823003" spans="5:5">
      <c r="E823003"/>
    </row>
    <row r="823004" spans="5:5">
      <c r="E823004"/>
    </row>
    <row r="823005" spans="5:5">
      <c r="E823005"/>
    </row>
    <row r="823006" spans="5:5">
      <c r="E823006"/>
    </row>
    <row r="823007" spans="5:5">
      <c r="E823007"/>
    </row>
    <row r="823008" spans="5:5">
      <c r="E823008"/>
    </row>
    <row r="823009" spans="5:5">
      <c r="E823009"/>
    </row>
    <row r="823010" spans="5:5">
      <c r="E823010"/>
    </row>
    <row r="823011" spans="5:5">
      <c r="E823011"/>
    </row>
    <row r="823012" spans="5:5">
      <c r="E823012"/>
    </row>
    <row r="823013" spans="5:5">
      <c r="E823013"/>
    </row>
    <row r="823014" spans="5:5">
      <c r="E823014"/>
    </row>
    <row r="823015" spans="5:5">
      <c r="E823015"/>
    </row>
    <row r="823016" spans="5:5">
      <c r="E823016"/>
    </row>
    <row r="823017" spans="5:5">
      <c r="E823017"/>
    </row>
    <row r="823018" spans="5:5">
      <c r="E823018"/>
    </row>
    <row r="823019" spans="5:5">
      <c r="E823019"/>
    </row>
    <row r="823020" spans="5:5">
      <c r="E823020"/>
    </row>
    <row r="823021" spans="5:5">
      <c r="E823021"/>
    </row>
    <row r="823022" spans="5:5">
      <c r="E823022"/>
    </row>
    <row r="823023" spans="5:5">
      <c r="E823023"/>
    </row>
    <row r="823024" spans="5:5">
      <c r="E823024"/>
    </row>
    <row r="823025" spans="5:5">
      <c r="E823025"/>
    </row>
    <row r="823026" spans="5:5">
      <c r="E823026"/>
    </row>
    <row r="823027" spans="5:5">
      <c r="E823027"/>
    </row>
    <row r="823028" spans="5:5">
      <c r="E823028"/>
    </row>
    <row r="823029" spans="5:5">
      <c r="E823029"/>
    </row>
    <row r="823030" spans="5:5">
      <c r="E823030"/>
    </row>
    <row r="823031" spans="5:5">
      <c r="E823031"/>
    </row>
    <row r="823032" spans="5:5">
      <c r="E823032"/>
    </row>
    <row r="823033" spans="5:5">
      <c r="E823033"/>
    </row>
    <row r="823034" spans="5:5">
      <c r="E823034"/>
    </row>
    <row r="823035" spans="5:5">
      <c r="E823035"/>
    </row>
    <row r="823036" spans="5:5">
      <c r="E823036"/>
    </row>
    <row r="823037" spans="5:5">
      <c r="E823037"/>
    </row>
    <row r="823038" spans="5:5">
      <c r="E823038"/>
    </row>
    <row r="823039" spans="5:5">
      <c r="E823039"/>
    </row>
    <row r="823040" spans="5:5">
      <c r="E823040"/>
    </row>
    <row r="823041" spans="5:5">
      <c r="E823041"/>
    </row>
    <row r="823042" spans="5:5">
      <c r="E823042"/>
    </row>
    <row r="823043" spans="5:5">
      <c r="E823043"/>
    </row>
    <row r="823044" spans="5:5">
      <c r="E823044"/>
    </row>
    <row r="823045" spans="5:5">
      <c r="E823045"/>
    </row>
    <row r="823046" spans="5:5">
      <c r="E823046"/>
    </row>
    <row r="823047" spans="5:5">
      <c r="E823047"/>
    </row>
    <row r="823048" spans="5:5">
      <c r="E823048"/>
    </row>
    <row r="823049" spans="5:5">
      <c r="E823049"/>
    </row>
    <row r="823050" spans="5:5">
      <c r="E823050"/>
    </row>
    <row r="823051" spans="5:5">
      <c r="E823051"/>
    </row>
    <row r="823052" spans="5:5">
      <c r="E823052"/>
    </row>
    <row r="823053" spans="5:5">
      <c r="E823053"/>
    </row>
    <row r="823054" spans="5:5">
      <c r="E823054"/>
    </row>
    <row r="823055" spans="5:5">
      <c r="E823055"/>
    </row>
    <row r="823056" spans="5:5">
      <c r="E823056"/>
    </row>
    <row r="823057" spans="5:5">
      <c r="E823057"/>
    </row>
    <row r="823058" spans="5:5">
      <c r="E823058"/>
    </row>
    <row r="823059" spans="5:5">
      <c r="E823059"/>
    </row>
    <row r="823060" spans="5:5">
      <c r="E823060"/>
    </row>
    <row r="823061" spans="5:5">
      <c r="E823061"/>
    </row>
    <row r="823062" spans="5:5">
      <c r="E823062"/>
    </row>
    <row r="823063" spans="5:5">
      <c r="E823063"/>
    </row>
    <row r="823064" spans="5:5">
      <c r="E823064"/>
    </row>
    <row r="823065" spans="5:5">
      <c r="E823065"/>
    </row>
    <row r="823066" spans="5:5">
      <c r="E823066"/>
    </row>
    <row r="823067" spans="5:5">
      <c r="E823067"/>
    </row>
    <row r="823068" spans="5:5">
      <c r="E823068"/>
    </row>
    <row r="823069" spans="5:5">
      <c r="E823069"/>
    </row>
    <row r="823070" spans="5:5">
      <c r="E823070"/>
    </row>
    <row r="823071" spans="5:5">
      <c r="E823071"/>
    </row>
    <row r="823072" spans="5:5">
      <c r="E823072"/>
    </row>
    <row r="823073" spans="5:5">
      <c r="E823073"/>
    </row>
    <row r="823074" spans="5:5">
      <c r="E823074"/>
    </row>
    <row r="823075" spans="5:5">
      <c r="E823075"/>
    </row>
    <row r="823076" spans="5:5">
      <c r="E823076"/>
    </row>
    <row r="823077" spans="5:5">
      <c r="E823077"/>
    </row>
    <row r="823078" spans="5:5">
      <c r="E823078"/>
    </row>
    <row r="823079" spans="5:5">
      <c r="E823079"/>
    </row>
    <row r="823080" spans="5:5">
      <c r="E823080"/>
    </row>
    <row r="823081" spans="5:5">
      <c r="E823081"/>
    </row>
    <row r="823082" spans="5:5">
      <c r="E823082"/>
    </row>
    <row r="823083" spans="5:5">
      <c r="E823083"/>
    </row>
    <row r="823084" spans="5:5">
      <c r="E823084"/>
    </row>
    <row r="823085" spans="5:5">
      <c r="E823085"/>
    </row>
    <row r="823086" spans="5:5">
      <c r="E823086"/>
    </row>
    <row r="823087" spans="5:5">
      <c r="E823087"/>
    </row>
    <row r="823088" spans="5:5">
      <c r="E823088"/>
    </row>
    <row r="823089" spans="5:5">
      <c r="E823089"/>
    </row>
    <row r="823090" spans="5:5">
      <c r="E823090"/>
    </row>
    <row r="823091" spans="5:5">
      <c r="E823091"/>
    </row>
    <row r="823092" spans="5:5">
      <c r="E823092"/>
    </row>
    <row r="823093" spans="5:5">
      <c r="E823093"/>
    </row>
    <row r="823094" spans="5:5">
      <c r="E823094"/>
    </row>
    <row r="823095" spans="5:5">
      <c r="E823095"/>
    </row>
    <row r="823096" spans="5:5">
      <c r="E823096"/>
    </row>
    <row r="823097" spans="5:5">
      <c r="E823097"/>
    </row>
    <row r="823098" spans="5:5">
      <c r="E823098"/>
    </row>
    <row r="823099" spans="5:5">
      <c r="E823099"/>
    </row>
    <row r="823100" spans="5:5">
      <c r="E823100"/>
    </row>
    <row r="823101" spans="5:5">
      <c r="E823101"/>
    </row>
    <row r="823102" spans="5:5">
      <c r="E823102"/>
    </row>
    <row r="823103" spans="5:5">
      <c r="E823103"/>
    </row>
    <row r="823104" spans="5:5">
      <c r="E823104"/>
    </row>
    <row r="823105" spans="5:5">
      <c r="E823105"/>
    </row>
    <row r="823106" spans="5:5">
      <c r="E823106"/>
    </row>
    <row r="823107" spans="5:5">
      <c r="E823107"/>
    </row>
    <row r="823108" spans="5:5">
      <c r="E823108"/>
    </row>
    <row r="823109" spans="5:5">
      <c r="E823109"/>
    </row>
    <row r="823110" spans="5:5">
      <c r="E823110"/>
    </row>
    <row r="823111" spans="5:5">
      <c r="E823111"/>
    </row>
    <row r="823112" spans="5:5">
      <c r="E823112"/>
    </row>
    <row r="823113" spans="5:5">
      <c r="E823113"/>
    </row>
    <row r="823114" spans="5:5">
      <c r="E823114"/>
    </row>
    <row r="823115" spans="5:5">
      <c r="E823115"/>
    </row>
    <row r="823116" spans="5:5">
      <c r="E823116"/>
    </row>
    <row r="823117" spans="5:5">
      <c r="E823117"/>
    </row>
    <row r="823118" spans="5:5">
      <c r="E823118"/>
    </row>
    <row r="823119" spans="5:5">
      <c r="E823119"/>
    </row>
    <row r="823120" spans="5:5">
      <c r="E823120"/>
    </row>
    <row r="823121" spans="5:5">
      <c r="E823121"/>
    </row>
    <row r="823122" spans="5:5">
      <c r="E823122"/>
    </row>
    <row r="823123" spans="5:5">
      <c r="E823123"/>
    </row>
    <row r="823124" spans="5:5">
      <c r="E823124"/>
    </row>
    <row r="823125" spans="5:5">
      <c r="E823125"/>
    </row>
    <row r="823126" spans="5:5">
      <c r="E823126"/>
    </row>
    <row r="823127" spans="5:5">
      <c r="E823127"/>
    </row>
    <row r="823128" spans="5:5">
      <c r="E823128"/>
    </row>
    <row r="823129" spans="5:5">
      <c r="E823129"/>
    </row>
    <row r="823130" spans="5:5">
      <c r="E823130"/>
    </row>
    <row r="823131" spans="5:5">
      <c r="E823131"/>
    </row>
    <row r="823132" spans="5:5">
      <c r="E823132"/>
    </row>
    <row r="823133" spans="5:5">
      <c r="E823133"/>
    </row>
    <row r="823134" spans="5:5">
      <c r="E823134"/>
    </row>
    <row r="823135" spans="5:5">
      <c r="E823135"/>
    </row>
    <row r="823136" spans="5:5">
      <c r="E823136"/>
    </row>
    <row r="823137" spans="5:5">
      <c r="E823137"/>
    </row>
    <row r="823138" spans="5:5">
      <c r="E823138"/>
    </row>
    <row r="823139" spans="5:5">
      <c r="E823139"/>
    </row>
    <row r="823140" spans="5:5">
      <c r="E823140"/>
    </row>
    <row r="823141" spans="5:5">
      <c r="E823141"/>
    </row>
    <row r="823142" spans="5:5">
      <c r="E823142"/>
    </row>
    <row r="823143" spans="5:5">
      <c r="E823143"/>
    </row>
    <row r="823144" spans="5:5">
      <c r="E823144"/>
    </row>
    <row r="823145" spans="5:5">
      <c r="E823145"/>
    </row>
    <row r="823146" spans="5:5">
      <c r="E823146"/>
    </row>
    <row r="823147" spans="5:5">
      <c r="E823147"/>
    </row>
    <row r="823148" spans="5:5">
      <c r="E823148"/>
    </row>
    <row r="823149" spans="5:5">
      <c r="E823149"/>
    </row>
    <row r="823150" spans="5:5">
      <c r="E823150"/>
    </row>
    <row r="823151" spans="5:5">
      <c r="E823151"/>
    </row>
    <row r="823152" spans="5:5">
      <c r="E823152"/>
    </row>
    <row r="823153" spans="5:5">
      <c r="E823153"/>
    </row>
    <row r="823154" spans="5:5">
      <c r="E823154"/>
    </row>
    <row r="823155" spans="5:5">
      <c r="E823155"/>
    </row>
    <row r="823156" spans="5:5">
      <c r="E823156"/>
    </row>
    <row r="823157" spans="5:5">
      <c r="E823157"/>
    </row>
    <row r="823158" spans="5:5">
      <c r="E823158"/>
    </row>
    <row r="823159" spans="5:5">
      <c r="E823159"/>
    </row>
    <row r="823160" spans="5:5">
      <c r="E823160"/>
    </row>
    <row r="823161" spans="5:5">
      <c r="E823161"/>
    </row>
    <row r="823162" spans="5:5">
      <c r="E823162"/>
    </row>
    <row r="823163" spans="5:5">
      <c r="E823163"/>
    </row>
    <row r="823164" spans="5:5">
      <c r="E823164"/>
    </row>
    <row r="823165" spans="5:5">
      <c r="E823165"/>
    </row>
    <row r="823166" spans="5:5">
      <c r="E823166"/>
    </row>
    <row r="823167" spans="5:5">
      <c r="E823167"/>
    </row>
    <row r="823168" spans="5:5">
      <c r="E823168"/>
    </row>
    <row r="823169" spans="5:5">
      <c r="E823169"/>
    </row>
    <row r="823170" spans="5:5">
      <c r="E823170"/>
    </row>
    <row r="823171" spans="5:5">
      <c r="E823171"/>
    </row>
    <row r="823172" spans="5:5">
      <c r="E823172"/>
    </row>
    <row r="823173" spans="5:5">
      <c r="E823173"/>
    </row>
    <row r="823174" spans="5:5">
      <c r="E823174"/>
    </row>
    <row r="823175" spans="5:5">
      <c r="E823175"/>
    </row>
    <row r="823176" spans="5:5">
      <c r="E823176"/>
    </row>
    <row r="823177" spans="5:5">
      <c r="E823177"/>
    </row>
    <row r="823178" spans="5:5">
      <c r="E823178"/>
    </row>
    <row r="823179" spans="5:5">
      <c r="E823179"/>
    </row>
    <row r="823180" spans="5:5">
      <c r="E823180"/>
    </row>
    <row r="823181" spans="5:5">
      <c r="E823181"/>
    </row>
    <row r="823182" spans="5:5">
      <c r="E823182"/>
    </row>
    <row r="823183" spans="5:5">
      <c r="E823183"/>
    </row>
    <row r="823184" spans="5:5">
      <c r="E823184"/>
    </row>
    <row r="823185" spans="5:5">
      <c r="E823185"/>
    </row>
    <row r="823186" spans="5:5">
      <c r="E823186"/>
    </row>
    <row r="823187" spans="5:5">
      <c r="E823187"/>
    </row>
    <row r="823188" spans="5:5">
      <c r="E823188"/>
    </row>
    <row r="823189" spans="5:5">
      <c r="E823189"/>
    </row>
    <row r="823190" spans="5:5">
      <c r="E823190"/>
    </row>
    <row r="823191" spans="5:5">
      <c r="E823191"/>
    </row>
    <row r="823192" spans="5:5">
      <c r="E823192"/>
    </row>
    <row r="823193" spans="5:5">
      <c r="E823193"/>
    </row>
    <row r="823194" spans="5:5">
      <c r="E823194"/>
    </row>
    <row r="823195" spans="5:5">
      <c r="E823195"/>
    </row>
    <row r="823196" spans="5:5">
      <c r="E823196"/>
    </row>
    <row r="823197" spans="5:5">
      <c r="E823197"/>
    </row>
    <row r="823198" spans="5:5">
      <c r="E823198"/>
    </row>
    <row r="823199" spans="5:5">
      <c r="E823199"/>
    </row>
    <row r="823200" spans="5:5">
      <c r="E823200"/>
    </row>
    <row r="823201" spans="5:5">
      <c r="E823201"/>
    </row>
    <row r="823202" spans="5:5">
      <c r="E823202"/>
    </row>
    <row r="823203" spans="5:5">
      <c r="E823203"/>
    </row>
    <row r="823204" spans="5:5">
      <c r="E823204"/>
    </row>
    <row r="823205" spans="5:5">
      <c r="E823205"/>
    </row>
    <row r="823206" spans="5:5">
      <c r="E823206"/>
    </row>
    <row r="823207" spans="5:5">
      <c r="E823207"/>
    </row>
    <row r="823208" spans="5:5">
      <c r="E823208"/>
    </row>
    <row r="823209" spans="5:5">
      <c r="E823209"/>
    </row>
    <row r="823210" spans="5:5">
      <c r="E823210"/>
    </row>
    <row r="823211" spans="5:5">
      <c r="E823211"/>
    </row>
    <row r="823212" spans="5:5">
      <c r="E823212"/>
    </row>
    <row r="823213" spans="5:5">
      <c r="E823213"/>
    </row>
    <row r="823214" spans="5:5">
      <c r="E823214"/>
    </row>
    <row r="823215" spans="5:5">
      <c r="E823215"/>
    </row>
    <row r="823216" spans="5:5">
      <c r="E823216"/>
    </row>
    <row r="823217" spans="5:5">
      <c r="E823217"/>
    </row>
    <row r="823218" spans="5:5">
      <c r="E823218"/>
    </row>
    <row r="823219" spans="5:5">
      <c r="E823219"/>
    </row>
    <row r="823220" spans="5:5">
      <c r="E823220"/>
    </row>
    <row r="823221" spans="5:5">
      <c r="E823221"/>
    </row>
    <row r="823222" spans="5:5">
      <c r="E823222"/>
    </row>
    <row r="823223" spans="5:5">
      <c r="E823223"/>
    </row>
    <row r="823224" spans="5:5">
      <c r="E823224"/>
    </row>
    <row r="823225" spans="5:5">
      <c r="E823225"/>
    </row>
    <row r="823226" spans="5:5">
      <c r="E823226"/>
    </row>
    <row r="823227" spans="5:5">
      <c r="E823227"/>
    </row>
    <row r="823228" spans="5:5">
      <c r="E823228"/>
    </row>
    <row r="823229" spans="5:5">
      <c r="E823229"/>
    </row>
    <row r="823230" spans="5:5">
      <c r="E823230"/>
    </row>
    <row r="823231" spans="5:5">
      <c r="E823231"/>
    </row>
    <row r="823232" spans="5:5">
      <c r="E823232"/>
    </row>
    <row r="823233" spans="5:5">
      <c r="E823233"/>
    </row>
    <row r="823234" spans="5:5">
      <c r="E823234"/>
    </row>
    <row r="823235" spans="5:5">
      <c r="E823235"/>
    </row>
    <row r="823236" spans="5:5">
      <c r="E823236"/>
    </row>
    <row r="823237" spans="5:5">
      <c r="E823237"/>
    </row>
    <row r="823238" spans="5:5">
      <c r="E823238"/>
    </row>
    <row r="823239" spans="5:5">
      <c r="E823239"/>
    </row>
    <row r="823240" spans="5:5">
      <c r="E823240"/>
    </row>
    <row r="823241" spans="5:5">
      <c r="E823241"/>
    </row>
    <row r="823242" spans="5:5">
      <c r="E823242"/>
    </row>
    <row r="823243" spans="5:5">
      <c r="E823243"/>
    </row>
    <row r="823244" spans="5:5">
      <c r="E823244"/>
    </row>
    <row r="823245" spans="5:5">
      <c r="E823245"/>
    </row>
    <row r="823246" spans="5:5">
      <c r="E823246"/>
    </row>
    <row r="823247" spans="5:5">
      <c r="E823247"/>
    </row>
    <row r="823248" spans="5:5">
      <c r="E823248"/>
    </row>
    <row r="823249" spans="5:5">
      <c r="E823249"/>
    </row>
    <row r="823250" spans="5:5">
      <c r="E823250"/>
    </row>
    <row r="823251" spans="5:5">
      <c r="E823251"/>
    </row>
    <row r="823252" spans="5:5">
      <c r="E823252"/>
    </row>
    <row r="823253" spans="5:5">
      <c r="E823253"/>
    </row>
    <row r="823254" spans="5:5">
      <c r="E823254"/>
    </row>
    <row r="823255" spans="5:5">
      <c r="E823255"/>
    </row>
    <row r="823256" spans="5:5">
      <c r="E823256"/>
    </row>
    <row r="823257" spans="5:5">
      <c r="E823257"/>
    </row>
    <row r="823258" spans="5:5">
      <c r="E823258"/>
    </row>
    <row r="823259" spans="5:5">
      <c r="E823259"/>
    </row>
    <row r="823260" spans="5:5">
      <c r="E823260"/>
    </row>
    <row r="823261" spans="5:5">
      <c r="E823261"/>
    </row>
    <row r="823262" spans="5:5">
      <c r="E823262"/>
    </row>
    <row r="823263" spans="5:5">
      <c r="E823263"/>
    </row>
    <row r="823264" spans="5:5">
      <c r="E823264"/>
    </row>
    <row r="823265" spans="5:5">
      <c r="E823265"/>
    </row>
    <row r="823266" spans="5:5">
      <c r="E823266"/>
    </row>
    <row r="823267" spans="5:5">
      <c r="E823267"/>
    </row>
    <row r="823268" spans="5:5">
      <c r="E823268"/>
    </row>
    <row r="823269" spans="5:5">
      <c r="E823269"/>
    </row>
    <row r="823270" spans="5:5">
      <c r="E823270"/>
    </row>
    <row r="823271" spans="5:5">
      <c r="E823271"/>
    </row>
    <row r="823272" spans="5:5">
      <c r="E823272"/>
    </row>
    <row r="823273" spans="5:5">
      <c r="E823273"/>
    </row>
    <row r="823274" spans="5:5">
      <c r="E823274"/>
    </row>
    <row r="823275" spans="5:5">
      <c r="E823275"/>
    </row>
    <row r="823276" spans="5:5">
      <c r="E823276"/>
    </row>
    <row r="823277" spans="5:5">
      <c r="E823277"/>
    </row>
    <row r="823278" spans="5:5">
      <c r="E823278"/>
    </row>
    <row r="823279" spans="5:5">
      <c r="E823279"/>
    </row>
    <row r="823280" spans="5:5">
      <c r="E823280"/>
    </row>
    <row r="823281" spans="5:5">
      <c r="E823281"/>
    </row>
    <row r="823282" spans="5:5">
      <c r="E823282"/>
    </row>
    <row r="823283" spans="5:5">
      <c r="E823283"/>
    </row>
    <row r="823284" spans="5:5">
      <c r="E823284"/>
    </row>
    <row r="823285" spans="5:5">
      <c r="E823285"/>
    </row>
    <row r="823286" spans="5:5">
      <c r="E823286"/>
    </row>
    <row r="823287" spans="5:5">
      <c r="E823287"/>
    </row>
    <row r="823288" spans="5:5">
      <c r="E823288"/>
    </row>
    <row r="823289" spans="5:5">
      <c r="E823289"/>
    </row>
    <row r="823290" spans="5:5">
      <c r="E823290"/>
    </row>
    <row r="823291" spans="5:5">
      <c r="E823291"/>
    </row>
    <row r="823292" spans="5:5">
      <c r="E823292"/>
    </row>
    <row r="823293" spans="5:5">
      <c r="E823293"/>
    </row>
    <row r="823294" spans="5:5">
      <c r="E823294"/>
    </row>
    <row r="823295" spans="5:5">
      <c r="E823295"/>
    </row>
    <row r="823296" spans="5:5">
      <c r="E823296"/>
    </row>
    <row r="823297" spans="5:5">
      <c r="E823297"/>
    </row>
    <row r="823298" spans="5:5">
      <c r="E823298"/>
    </row>
    <row r="823299" spans="5:5">
      <c r="E823299"/>
    </row>
    <row r="823300" spans="5:5">
      <c r="E823300"/>
    </row>
    <row r="823301" spans="5:5">
      <c r="E823301"/>
    </row>
    <row r="823302" spans="5:5">
      <c r="E823302"/>
    </row>
    <row r="823303" spans="5:5">
      <c r="E823303"/>
    </row>
    <row r="823304" spans="5:5">
      <c r="E823304"/>
    </row>
    <row r="823305" spans="5:5">
      <c r="E823305"/>
    </row>
    <row r="823306" spans="5:5">
      <c r="E823306"/>
    </row>
    <row r="823307" spans="5:5">
      <c r="E823307"/>
    </row>
    <row r="823308" spans="5:5">
      <c r="E823308"/>
    </row>
    <row r="823309" spans="5:5">
      <c r="E823309"/>
    </row>
    <row r="823310" spans="5:5">
      <c r="E823310"/>
    </row>
    <row r="823311" spans="5:5">
      <c r="E823311"/>
    </row>
    <row r="823312" spans="5:5">
      <c r="E823312"/>
    </row>
    <row r="823313" spans="5:5">
      <c r="E823313"/>
    </row>
    <row r="823314" spans="5:5">
      <c r="E823314"/>
    </row>
    <row r="823315" spans="5:5">
      <c r="E823315"/>
    </row>
    <row r="823316" spans="5:5">
      <c r="E823316"/>
    </row>
    <row r="823317" spans="5:5">
      <c r="E823317"/>
    </row>
    <row r="823318" spans="5:5">
      <c r="E823318"/>
    </row>
    <row r="823319" spans="5:5">
      <c r="E823319"/>
    </row>
    <row r="823320" spans="5:5">
      <c r="E823320"/>
    </row>
    <row r="823321" spans="5:5">
      <c r="E823321"/>
    </row>
    <row r="823322" spans="5:5">
      <c r="E823322"/>
    </row>
    <row r="823323" spans="5:5">
      <c r="E823323"/>
    </row>
    <row r="823324" spans="5:5">
      <c r="E823324"/>
    </row>
    <row r="823325" spans="5:5">
      <c r="E823325"/>
    </row>
    <row r="823326" spans="5:5">
      <c r="E823326"/>
    </row>
    <row r="823327" spans="5:5">
      <c r="E823327"/>
    </row>
    <row r="823328" spans="5:5">
      <c r="E823328"/>
    </row>
    <row r="823329" spans="5:5">
      <c r="E823329"/>
    </row>
    <row r="823330" spans="5:5">
      <c r="E823330"/>
    </row>
    <row r="823331" spans="5:5">
      <c r="E823331"/>
    </row>
    <row r="823332" spans="5:5">
      <c r="E823332"/>
    </row>
    <row r="823333" spans="5:5">
      <c r="E823333"/>
    </row>
    <row r="823334" spans="5:5">
      <c r="E823334"/>
    </row>
    <row r="823335" spans="5:5">
      <c r="E823335"/>
    </row>
    <row r="823336" spans="5:5">
      <c r="E823336"/>
    </row>
    <row r="823337" spans="5:5">
      <c r="E823337"/>
    </row>
    <row r="823338" spans="5:5">
      <c r="E823338"/>
    </row>
    <row r="823339" spans="5:5">
      <c r="E823339"/>
    </row>
    <row r="823340" spans="5:5">
      <c r="E823340"/>
    </row>
    <row r="823341" spans="5:5">
      <c r="E823341"/>
    </row>
    <row r="823342" spans="5:5">
      <c r="E823342"/>
    </row>
    <row r="823343" spans="5:5">
      <c r="E823343"/>
    </row>
    <row r="823344" spans="5:5">
      <c r="E823344"/>
    </row>
    <row r="823345" spans="5:5">
      <c r="E823345"/>
    </row>
    <row r="823346" spans="5:5">
      <c r="E823346"/>
    </row>
    <row r="823347" spans="5:5">
      <c r="E823347"/>
    </row>
    <row r="823348" spans="5:5">
      <c r="E823348"/>
    </row>
    <row r="823349" spans="5:5">
      <c r="E823349"/>
    </row>
    <row r="823350" spans="5:5">
      <c r="E823350"/>
    </row>
    <row r="823351" spans="5:5">
      <c r="E823351"/>
    </row>
    <row r="823352" spans="5:5">
      <c r="E823352"/>
    </row>
    <row r="823353" spans="5:5">
      <c r="E823353"/>
    </row>
    <row r="823354" spans="5:5">
      <c r="E823354"/>
    </row>
    <row r="823355" spans="5:5">
      <c r="E823355"/>
    </row>
    <row r="823356" spans="5:5">
      <c r="E823356"/>
    </row>
    <row r="823357" spans="5:5">
      <c r="E823357"/>
    </row>
    <row r="823358" spans="5:5">
      <c r="E823358"/>
    </row>
    <row r="823359" spans="5:5">
      <c r="E823359"/>
    </row>
    <row r="823360" spans="5:5">
      <c r="E823360"/>
    </row>
    <row r="823361" spans="5:5">
      <c r="E823361"/>
    </row>
    <row r="823362" spans="5:5">
      <c r="E823362"/>
    </row>
    <row r="823363" spans="5:5">
      <c r="E823363"/>
    </row>
    <row r="823364" spans="5:5">
      <c r="E823364"/>
    </row>
    <row r="823365" spans="5:5">
      <c r="E823365"/>
    </row>
    <row r="823366" spans="5:5">
      <c r="E823366"/>
    </row>
    <row r="823367" spans="5:5">
      <c r="E823367"/>
    </row>
    <row r="823368" spans="5:5">
      <c r="E823368"/>
    </row>
    <row r="823369" spans="5:5">
      <c r="E823369"/>
    </row>
    <row r="823370" spans="5:5">
      <c r="E823370"/>
    </row>
    <row r="823371" spans="5:5">
      <c r="E823371"/>
    </row>
    <row r="823372" spans="5:5">
      <c r="E823372"/>
    </row>
    <row r="823373" spans="5:5">
      <c r="E823373"/>
    </row>
    <row r="823374" spans="5:5">
      <c r="E823374"/>
    </row>
    <row r="823375" spans="5:5">
      <c r="E823375"/>
    </row>
    <row r="823376" spans="5:5">
      <c r="E823376"/>
    </row>
    <row r="823377" spans="5:5">
      <c r="E823377"/>
    </row>
    <row r="823378" spans="5:5">
      <c r="E823378"/>
    </row>
    <row r="823379" spans="5:5">
      <c r="E823379"/>
    </row>
    <row r="823380" spans="5:5">
      <c r="E823380"/>
    </row>
    <row r="823381" spans="5:5">
      <c r="E823381"/>
    </row>
    <row r="823382" spans="5:5">
      <c r="E823382"/>
    </row>
    <row r="823383" spans="5:5">
      <c r="E823383"/>
    </row>
    <row r="823384" spans="5:5">
      <c r="E823384"/>
    </row>
    <row r="823385" spans="5:5">
      <c r="E823385"/>
    </row>
    <row r="823386" spans="5:5">
      <c r="E823386"/>
    </row>
    <row r="823387" spans="5:5">
      <c r="E823387"/>
    </row>
    <row r="823388" spans="5:5">
      <c r="E823388"/>
    </row>
    <row r="823389" spans="5:5">
      <c r="E823389"/>
    </row>
    <row r="823390" spans="5:5">
      <c r="E823390"/>
    </row>
    <row r="823391" spans="5:5">
      <c r="E823391"/>
    </row>
    <row r="823392" spans="5:5">
      <c r="E823392"/>
    </row>
    <row r="823393" spans="5:5">
      <c r="E823393"/>
    </row>
    <row r="823394" spans="5:5">
      <c r="E823394"/>
    </row>
    <row r="823395" spans="5:5">
      <c r="E823395"/>
    </row>
    <row r="823396" spans="5:5">
      <c r="E823396"/>
    </row>
    <row r="823397" spans="5:5">
      <c r="E823397"/>
    </row>
    <row r="823398" spans="5:5">
      <c r="E823398"/>
    </row>
    <row r="823399" spans="5:5">
      <c r="E823399"/>
    </row>
    <row r="823400" spans="5:5">
      <c r="E823400"/>
    </row>
    <row r="823401" spans="5:5">
      <c r="E823401"/>
    </row>
    <row r="823402" spans="5:5">
      <c r="E823402"/>
    </row>
    <row r="823403" spans="5:5">
      <c r="E823403"/>
    </row>
    <row r="823404" spans="5:5">
      <c r="E823404"/>
    </row>
    <row r="823405" spans="5:5">
      <c r="E823405"/>
    </row>
    <row r="823406" spans="5:5">
      <c r="E823406"/>
    </row>
    <row r="823407" spans="5:5">
      <c r="E823407"/>
    </row>
    <row r="823408" spans="5:5">
      <c r="E823408"/>
    </row>
    <row r="823409" spans="5:5">
      <c r="E823409"/>
    </row>
    <row r="823410" spans="5:5">
      <c r="E823410"/>
    </row>
    <row r="823411" spans="5:5">
      <c r="E823411"/>
    </row>
    <row r="823412" spans="5:5">
      <c r="E823412"/>
    </row>
    <row r="823413" spans="5:5">
      <c r="E823413"/>
    </row>
    <row r="823414" spans="5:5">
      <c r="E823414"/>
    </row>
    <row r="823415" spans="5:5">
      <c r="E823415"/>
    </row>
    <row r="823416" spans="5:5">
      <c r="E823416"/>
    </row>
    <row r="823417" spans="5:5">
      <c r="E823417"/>
    </row>
    <row r="823418" spans="5:5">
      <c r="E823418"/>
    </row>
    <row r="823419" spans="5:5">
      <c r="E823419"/>
    </row>
    <row r="823420" spans="5:5">
      <c r="E823420"/>
    </row>
    <row r="823421" spans="5:5">
      <c r="E823421"/>
    </row>
    <row r="823422" spans="5:5">
      <c r="E823422"/>
    </row>
    <row r="823423" spans="5:5">
      <c r="E823423"/>
    </row>
    <row r="823424" spans="5:5">
      <c r="E823424"/>
    </row>
    <row r="823425" spans="5:5">
      <c r="E823425"/>
    </row>
    <row r="823426" spans="5:5">
      <c r="E823426"/>
    </row>
    <row r="823427" spans="5:5">
      <c r="E823427"/>
    </row>
    <row r="823428" spans="5:5">
      <c r="E823428"/>
    </row>
    <row r="823429" spans="5:5">
      <c r="E823429"/>
    </row>
    <row r="823430" spans="5:5">
      <c r="E823430"/>
    </row>
    <row r="823431" spans="5:5">
      <c r="E823431"/>
    </row>
    <row r="823432" spans="5:5">
      <c r="E823432"/>
    </row>
    <row r="823433" spans="5:5">
      <c r="E823433"/>
    </row>
    <row r="823434" spans="5:5">
      <c r="E823434"/>
    </row>
    <row r="823435" spans="5:5">
      <c r="E823435"/>
    </row>
    <row r="823436" spans="5:5">
      <c r="E823436"/>
    </row>
    <row r="823437" spans="5:5">
      <c r="E823437"/>
    </row>
    <row r="823438" spans="5:5">
      <c r="E823438"/>
    </row>
    <row r="823439" spans="5:5">
      <c r="E823439"/>
    </row>
    <row r="823440" spans="5:5">
      <c r="E823440"/>
    </row>
    <row r="823441" spans="5:5">
      <c r="E823441"/>
    </row>
    <row r="823442" spans="5:5">
      <c r="E823442"/>
    </row>
    <row r="823443" spans="5:5">
      <c r="E823443"/>
    </row>
    <row r="823444" spans="5:5">
      <c r="E823444"/>
    </row>
    <row r="823445" spans="5:5">
      <c r="E823445"/>
    </row>
    <row r="823446" spans="5:5">
      <c r="E823446"/>
    </row>
    <row r="823447" spans="5:5">
      <c r="E823447"/>
    </row>
    <row r="823448" spans="5:5">
      <c r="E823448"/>
    </row>
    <row r="823449" spans="5:5">
      <c r="E823449"/>
    </row>
    <row r="823450" spans="5:5">
      <c r="E823450"/>
    </row>
    <row r="823451" spans="5:5">
      <c r="E823451"/>
    </row>
    <row r="823452" spans="5:5">
      <c r="E823452"/>
    </row>
    <row r="823453" spans="5:5">
      <c r="E823453"/>
    </row>
    <row r="823454" spans="5:5">
      <c r="E823454"/>
    </row>
    <row r="823455" spans="5:5">
      <c r="E823455"/>
    </row>
    <row r="823456" spans="5:5">
      <c r="E823456"/>
    </row>
    <row r="823457" spans="5:5">
      <c r="E823457"/>
    </row>
    <row r="823458" spans="5:5">
      <c r="E823458"/>
    </row>
    <row r="823459" spans="5:5">
      <c r="E823459"/>
    </row>
    <row r="823460" spans="5:5">
      <c r="E823460"/>
    </row>
    <row r="823461" spans="5:5">
      <c r="E823461"/>
    </row>
    <row r="823462" spans="5:5">
      <c r="E823462"/>
    </row>
    <row r="823463" spans="5:5">
      <c r="E823463"/>
    </row>
    <row r="823464" spans="5:5">
      <c r="E823464"/>
    </row>
    <row r="823465" spans="5:5">
      <c r="E823465"/>
    </row>
    <row r="823466" spans="5:5">
      <c r="E823466"/>
    </row>
    <row r="823467" spans="5:5">
      <c r="E823467"/>
    </row>
    <row r="823468" spans="5:5">
      <c r="E823468"/>
    </row>
    <row r="823469" spans="5:5">
      <c r="E823469"/>
    </row>
    <row r="823470" spans="5:5">
      <c r="E823470"/>
    </row>
    <row r="823471" spans="5:5">
      <c r="E823471"/>
    </row>
    <row r="823472" spans="5:5">
      <c r="E823472"/>
    </row>
    <row r="823473" spans="5:5">
      <c r="E823473"/>
    </row>
    <row r="823474" spans="5:5">
      <c r="E823474"/>
    </row>
    <row r="823475" spans="5:5">
      <c r="E823475"/>
    </row>
    <row r="823476" spans="5:5">
      <c r="E823476"/>
    </row>
    <row r="823477" spans="5:5">
      <c r="E823477"/>
    </row>
    <row r="823478" spans="5:5">
      <c r="E823478"/>
    </row>
    <row r="823479" spans="5:5">
      <c r="E823479"/>
    </row>
    <row r="823480" spans="5:5">
      <c r="E823480"/>
    </row>
    <row r="823481" spans="5:5">
      <c r="E823481"/>
    </row>
    <row r="823482" spans="5:5">
      <c r="E823482"/>
    </row>
    <row r="823483" spans="5:5">
      <c r="E823483"/>
    </row>
    <row r="823484" spans="5:5">
      <c r="E823484"/>
    </row>
    <row r="823485" spans="5:5">
      <c r="E823485"/>
    </row>
    <row r="823486" spans="5:5">
      <c r="E823486"/>
    </row>
    <row r="823487" spans="5:5">
      <c r="E823487"/>
    </row>
    <row r="823488" spans="5:5">
      <c r="E823488"/>
    </row>
    <row r="823489" spans="5:5">
      <c r="E823489"/>
    </row>
    <row r="823490" spans="5:5">
      <c r="E823490"/>
    </row>
    <row r="823491" spans="5:5">
      <c r="E823491"/>
    </row>
    <row r="823492" spans="5:5">
      <c r="E823492"/>
    </row>
    <row r="823493" spans="5:5">
      <c r="E823493"/>
    </row>
    <row r="823494" spans="5:5">
      <c r="E823494"/>
    </row>
    <row r="823495" spans="5:5">
      <c r="E823495"/>
    </row>
    <row r="823496" spans="5:5">
      <c r="E823496"/>
    </row>
    <row r="823497" spans="5:5">
      <c r="E823497"/>
    </row>
    <row r="823498" spans="5:5">
      <c r="E823498"/>
    </row>
    <row r="823499" spans="5:5">
      <c r="E823499"/>
    </row>
    <row r="823500" spans="5:5">
      <c r="E823500"/>
    </row>
    <row r="823501" spans="5:5">
      <c r="E823501"/>
    </row>
    <row r="823502" spans="5:5">
      <c r="E823502"/>
    </row>
    <row r="823503" spans="5:5">
      <c r="E823503"/>
    </row>
    <row r="823504" spans="5:5">
      <c r="E823504"/>
    </row>
    <row r="823505" spans="5:5">
      <c r="E823505"/>
    </row>
    <row r="823506" spans="5:5">
      <c r="E823506"/>
    </row>
    <row r="823507" spans="5:5">
      <c r="E823507"/>
    </row>
    <row r="823508" spans="5:5">
      <c r="E823508"/>
    </row>
    <row r="823509" spans="5:5">
      <c r="E823509"/>
    </row>
    <row r="823510" spans="5:5">
      <c r="E823510"/>
    </row>
    <row r="823511" spans="5:5">
      <c r="E823511"/>
    </row>
    <row r="823512" spans="5:5">
      <c r="E823512"/>
    </row>
    <row r="823513" spans="5:5">
      <c r="E823513"/>
    </row>
    <row r="823514" spans="5:5">
      <c r="E823514"/>
    </row>
    <row r="823515" spans="5:5">
      <c r="E823515"/>
    </row>
    <row r="823516" spans="5:5">
      <c r="E823516"/>
    </row>
    <row r="823517" spans="5:5">
      <c r="E823517"/>
    </row>
    <row r="823518" spans="5:5">
      <c r="E823518"/>
    </row>
    <row r="823519" spans="5:5">
      <c r="E823519"/>
    </row>
    <row r="823520" spans="5:5">
      <c r="E823520"/>
    </row>
    <row r="823521" spans="5:5">
      <c r="E823521"/>
    </row>
    <row r="823522" spans="5:5">
      <c r="E823522"/>
    </row>
    <row r="823523" spans="5:5">
      <c r="E823523"/>
    </row>
    <row r="823524" spans="5:5">
      <c r="E823524"/>
    </row>
    <row r="823525" spans="5:5">
      <c r="E823525"/>
    </row>
    <row r="823526" spans="5:5">
      <c r="E823526"/>
    </row>
    <row r="823527" spans="5:5">
      <c r="E823527"/>
    </row>
    <row r="823528" spans="5:5">
      <c r="E823528"/>
    </row>
    <row r="823529" spans="5:5">
      <c r="E823529"/>
    </row>
    <row r="823530" spans="5:5">
      <c r="E823530"/>
    </row>
    <row r="823531" spans="5:5">
      <c r="E823531"/>
    </row>
    <row r="823532" spans="5:5">
      <c r="E823532"/>
    </row>
    <row r="823533" spans="5:5">
      <c r="E823533"/>
    </row>
    <row r="823534" spans="5:5">
      <c r="E823534"/>
    </row>
    <row r="823535" spans="5:5">
      <c r="E823535"/>
    </row>
    <row r="823536" spans="5:5">
      <c r="E823536"/>
    </row>
    <row r="823537" spans="5:5">
      <c r="E823537"/>
    </row>
    <row r="823538" spans="5:5">
      <c r="E823538"/>
    </row>
    <row r="823539" spans="5:5">
      <c r="E823539"/>
    </row>
    <row r="823540" spans="5:5">
      <c r="E823540"/>
    </row>
    <row r="823541" spans="5:5">
      <c r="E823541"/>
    </row>
    <row r="823542" spans="5:5">
      <c r="E823542"/>
    </row>
    <row r="823543" spans="5:5">
      <c r="E823543"/>
    </row>
    <row r="823544" spans="5:5">
      <c r="E823544"/>
    </row>
    <row r="823545" spans="5:5">
      <c r="E823545"/>
    </row>
    <row r="823546" spans="5:5">
      <c r="E823546"/>
    </row>
    <row r="823547" spans="5:5">
      <c r="E823547"/>
    </row>
    <row r="823548" spans="5:5">
      <c r="E823548"/>
    </row>
    <row r="823549" spans="5:5">
      <c r="E823549"/>
    </row>
    <row r="823550" spans="5:5">
      <c r="E823550"/>
    </row>
    <row r="823551" spans="5:5">
      <c r="E823551"/>
    </row>
    <row r="823552" spans="5:5">
      <c r="E823552"/>
    </row>
    <row r="823553" spans="5:5">
      <c r="E823553"/>
    </row>
    <row r="823554" spans="5:5">
      <c r="E823554"/>
    </row>
    <row r="823555" spans="5:5">
      <c r="E823555"/>
    </row>
    <row r="823556" spans="5:5">
      <c r="E823556"/>
    </row>
    <row r="823557" spans="5:5">
      <c r="E823557"/>
    </row>
    <row r="823558" spans="5:5">
      <c r="E823558"/>
    </row>
    <row r="823559" spans="5:5">
      <c r="E823559"/>
    </row>
    <row r="823560" spans="5:5">
      <c r="E823560"/>
    </row>
    <row r="823561" spans="5:5">
      <c r="E823561"/>
    </row>
    <row r="823562" spans="5:5">
      <c r="E823562"/>
    </row>
    <row r="823563" spans="5:5">
      <c r="E823563"/>
    </row>
    <row r="823564" spans="5:5">
      <c r="E823564"/>
    </row>
    <row r="823565" spans="5:5">
      <c r="E823565"/>
    </row>
    <row r="823566" spans="5:5">
      <c r="E823566"/>
    </row>
    <row r="823567" spans="5:5">
      <c r="E823567"/>
    </row>
    <row r="823568" spans="5:5">
      <c r="E823568"/>
    </row>
    <row r="823569" spans="5:5">
      <c r="E823569"/>
    </row>
    <row r="823570" spans="5:5">
      <c r="E823570"/>
    </row>
    <row r="823571" spans="5:5">
      <c r="E823571"/>
    </row>
    <row r="823572" spans="5:5">
      <c r="E823572"/>
    </row>
    <row r="823573" spans="5:5">
      <c r="E823573"/>
    </row>
    <row r="823574" spans="5:5">
      <c r="E823574"/>
    </row>
    <row r="823575" spans="5:5">
      <c r="E823575"/>
    </row>
    <row r="823576" spans="5:5">
      <c r="E823576"/>
    </row>
    <row r="823577" spans="5:5">
      <c r="E823577"/>
    </row>
    <row r="823578" spans="5:5">
      <c r="E823578"/>
    </row>
    <row r="823579" spans="5:5">
      <c r="E823579"/>
    </row>
    <row r="823580" spans="5:5">
      <c r="E823580"/>
    </row>
    <row r="823581" spans="5:5">
      <c r="E823581"/>
    </row>
    <row r="823582" spans="5:5">
      <c r="E823582"/>
    </row>
    <row r="823583" spans="5:5">
      <c r="E823583"/>
    </row>
    <row r="823584" spans="5:5">
      <c r="E823584"/>
    </row>
    <row r="823585" spans="5:5">
      <c r="E823585"/>
    </row>
    <row r="823586" spans="5:5">
      <c r="E823586"/>
    </row>
    <row r="823587" spans="5:5">
      <c r="E823587"/>
    </row>
    <row r="823588" spans="5:5">
      <c r="E823588"/>
    </row>
    <row r="823589" spans="5:5">
      <c r="E823589"/>
    </row>
    <row r="823590" spans="5:5">
      <c r="E823590"/>
    </row>
    <row r="823591" spans="5:5">
      <c r="E823591"/>
    </row>
    <row r="823592" spans="5:5">
      <c r="E823592"/>
    </row>
    <row r="823593" spans="5:5">
      <c r="E823593"/>
    </row>
    <row r="823594" spans="5:5">
      <c r="E823594"/>
    </row>
    <row r="823595" spans="5:5">
      <c r="E823595"/>
    </row>
    <row r="823596" spans="5:5">
      <c r="E823596"/>
    </row>
    <row r="823597" spans="5:5">
      <c r="E823597"/>
    </row>
    <row r="823598" spans="5:5">
      <c r="E823598"/>
    </row>
    <row r="823599" spans="5:5">
      <c r="E823599"/>
    </row>
    <row r="823600" spans="5:5">
      <c r="E823600"/>
    </row>
    <row r="823601" spans="5:5">
      <c r="E823601"/>
    </row>
    <row r="823602" spans="5:5">
      <c r="E823602"/>
    </row>
    <row r="823603" spans="5:5">
      <c r="E823603"/>
    </row>
    <row r="823604" spans="5:5">
      <c r="E823604"/>
    </row>
    <row r="823605" spans="5:5">
      <c r="E823605"/>
    </row>
    <row r="823606" spans="5:5">
      <c r="E823606"/>
    </row>
    <row r="823607" spans="5:5">
      <c r="E823607"/>
    </row>
    <row r="823608" spans="5:5">
      <c r="E823608"/>
    </row>
    <row r="823609" spans="5:5">
      <c r="E823609"/>
    </row>
    <row r="823610" spans="5:5">
      <c r="E823610"/>
    </row>
    <row r="823611" spans="5:5">
      <c r="E823611"/>
    </row>
    <row r="823612" spans="5:5">
      <c r="E823612"/>
    </row>
    <row r="823613" spans="5:5">
      <c r="E823613"/>
    </row>
    <row r="823614" spans="5:5">
      <c r="E823614"/>
    </row>
    <row r="823615" spans="5:5">
      <c r="E823615"/>
    </row>
    <row r="823616" spans="5:5">
      <c r="E823616"/>
    </row>
    <row r="823617" spans="5:5">
      <c r="E823617"/>
    </row>
    <row r="823618" spans="5:5">
      <c r="E823618"/>
    </row>
    <row r="823619" spans="5:5">
      <c r="E823619"/>
    </row>
    <row r="823620" spans="5:5">
      <c r="E823620"/>
    </row>
    <row r="823621" spans="5:5">
      <c r="E823621"/>
    </row>
    <row r="823622" spans="5:5">
      <c r="E823622"/>
    </row>
    <row r="823623" spans="5:5">
      <c r="E823623"/>
    </row>
    <row r="823624" spans="5:5">
      <c r="E823624"/>
    </row>
    <row r="823625" spans="5:5">
      <c r="E823625"/>
    </row>
    <row r="823626" spans="5:5">
      <c r="E823626"/>
    </row>
    <row r="823627" spans="5:5">
      <c r="E823627"/>
    </row>
    <row r="823628" spans="5:5">
      <c r="E823628"/>
    </row>
    <row r="823629" spans="5:5">
      <c r="E823629"/>
    </row>
    <row r="823630" spans="5:5">
      <c r="E823630"/>
    </row>
    <row r="823631" spans="5:5">
      <c r="E823631"/>
    </row>
    <row r="823632" spans="5:5">
      <c r="E823632"/>
    </row>
    <row r="823633" spans="5:5">
      <c r="E823633"/>
    </row>
    <row r="823634" spans="5:5">
      <c r="E823634"/>
    </row>
    <row r="823635" spans="5:5">
      <c r="E823635"/>
    </row>
    <row r="823636" spans="5:5">
      <c r="E823636"/>
    </row>
    <row r="823637" spans="5:5">
      <c r="E823637"/>
    </row>
    <row r="823638" spans="5:5">
      <c r="E823638"/>
    </row>
    <row r="823639" spans="5:5">
      <c r="E823639"/>
    </row>
    <row r="823640" spans="5:5">
      <c r="E823640"/>
    </row>
    <row r="823641" spans="5:5">
      <c r="E823641"/>
    </row>
    <row r="823642" spans="5:5">
      <c r="E823642"/>
    </row>
    <row r="823643" spans="5:5">
      <c r="E823643"/>
    </row>
    <row r="823644" spans="5:5">
      <c r="E823644"/>
    </row>
    <row r="823645" spans="5:5">
      <c r="E823645"/>
    </row>
    <row r="823646" spans="5:5">
      <c r="E823646"/>
    </row>
    <row r="823647" spans="5:5">
      <c r="E823647"/>
    </row>
    <row r="823648" spans="5:5">
      <c r="E823648"/>
    </row>
    <row r="823649" spans="5:5">
      <c r="E823649"/>
    </row>
    <row r="823650" spans="5:5">
      <c r="E823650"/>
    </row>
    <row r="823651" spans="5:5">
      <c r="E823651"/>
    </row>
    <row r="823652" spans="5:5">
      <c r="E823652"/>
    </row>
    <row r="823653" spans="5:5">
      <c r="E823653"/>
    </row>
    <row r="823654" spans="5:5">
      <c r="E823654"/>
    </row>
    <row r="823655" spans="5:5">
      <c r="E823655"/>
    </row>
    <row r="823656" spans="5:5">
      <c r="E823656"/>
    </row>
    <row r="823657" spans="5:5">
      <c r="E823657"/>
    </row>
    <row r="823658" spans="5:5">
      <c r="E823658"/>
    </row>
    <row r="823659" spans="5:5">
      <c r="E823659"/>
    </row>
    <row r="823660" spans="5:5">
      <c r="E823660"/>
    </row>
    <row r="823661" spans="5:5">
      <c r="E823661"/>
    </row>
    <row r="823662" spans="5:5">
      <c r="E823662"/>
    </row>
    <row r="823663" spans="5:5">
      <c r="E823663"/>
    </row>
    <row r="823664" spans="5:5">
      <c r="E823664"/>
    </row>
    <row r="823665" spans="5:5">
      <c r="E823665"/>
    </row>
    <row r="823666" spans="5:5">
      <c r="E823666"/>
    </row>
    <row r="823667" spans="5:5">
      <c r="E823667"/>
    </row>
    <row r="823668" spans="5:5">
      <c r="E823668"/>
    </row>
    <row r="823669" spans="5:5">
      <c r="E823669"/>
    </row>
    <row r="823670" spans="5:5">
      <c r="E823670"/>
    </row>
    <row r="823671" spans="5:5">
      <c r="E823671"/>
    </row>
    <row r="823672" spans="5:5">
      <c r="E823672"/>
    </row>
    <row r="823673" spans="5:5">
      <c r="E823673"/>
    </row>
    <row r="823674" spans="5:5">
      <c r="E823674"/>
    </row>
    <row r="823675" spans="5:5">
      <c r="E823675"/>
    </row>
    <row r="823676" spans="5:5">
      <c r="E823676"/>
    </row>
    <row r="823677" spans="5:5">
      <c r="E823677"/>
    </row>
    <row r="823678" spans="5:5">
      <c r="E823678"/>
    </row>
    <row r="823679" spans="5:5">
      <c r="E823679"/>
    </row>
    <row r="823680" spans="5:5">
      <c r="E823680"/>
    </row>
    <row r="823681" spans="5:5">
      <c r="E823681"/>
    </row>
    <row r="823682" spans="5:5">
      <c r="E823682"/>
    </row>
    <row r="823683" spans="5:5">
      <c r="E823683"/>
    </row>
    <row r="823684" spans="5:5">
      <c r="E823684"/>
    </row>
    <row r="823685" spans="5:5">
      <c r="E823685"/>
    </row>
    <row r="823686" spans="5:5">
      <c r="E823686"/>
    </row>
    <row r="823687" spans="5:5">
      <c r="E823687"/>
    </row>
    <row r="823688" spans="5:5">
      <c r="E823688"/>
    </row>
    <row r="823689" spans="5:5">
      <c r="E823689"/>
    </row>
    <row r="823690" spans="5:5">
      <c r="E823690"/>
    </row>
    <row r="823691" spans="5:5">
      <c r="E823691"/>
    </row>
    <row r="823692" spans="5:5">
      <c r="E823692"/>
    </row>
    <row r="823693" spans="5:5">
      <c r="E823693"/>
    </row>
    <row r="823694" spans="5:5">
      <c r="E823694"/>
    </row>
    <row r="823695" spans="5:5">
      <c r="E823695"/>
    </row>
    <row r="823696" spans="5:5">
      <c r="E823696"/>
    </row>
    <row r="823697" spans="5:5">
      <c r="E823697"/>
    </row>
    <row r="823698" spans="5:5">
      <c r="E823698"/>
    </row>
    <row r="823699" spans="5:5">
      <c r="E823699"/>
    </row>
    <row r="823700" spans="5:5">
      <c r="E823700"/>
    </row>
    <row r="823701" spans="5:5">
      <c r="E823701"/>
    </row>
    <row r="823702" spans="5:5">
      <c r="E823702"/>
    </row>
    <row r="823703" spans="5:5">
      <c r="E823703"/>
    </row>
    <row r="823704" spans="5:5">
      <c r="E823704"/>
    </row>
    <row r="823705" spans="5:5">
      <c r="E823705"/>
    </row>
    <row r="823706" spans="5:5">
      <c r="E823706"/>
    </row>
    <row r="823707" spans="5:5">
      <c r="E823707"/>
    </row>
    <row r="823708" spans="5:5">
      <c r="E823708"/>
    </row>
    <row r="823709" spans="5:5">
      <c r="E823709"/>
    </row>
    <row r="823710" spans="5:5">
      <c r="E823710"/>
    </row>
    <row r="823711" spans="5:5">
      <c r="E823711"/>
    </row>
    <row r="823712" spans="5:5">
      <c r="E823712"/>
    </row>
    <row r="823713" spans="5:5">
      <c r="E823713"/>
    </row>
    <row r="823714" spans="5:5">
      <c r="E823714"/>
    </row>
    <row r="823715" spans="5:5">
      <c r="E823715"/>
    </row>
    <row r="823716" spans="5:5">
      <c r="E823716"/>
    </row>
    <row r="823717" spans="5:5">
      <c r="E823717"/>
    </row>
    <row r="823718" spans="5:5">
      <c r="E823718"/>
    </row>
    <row r="823719" spans="5:5">
      <c r="E823719"/>
    </row>
    <row r="823720" spans="5:5">
      <c r="E823720"/>
    </row>
    <row r="823721" spans="5:5">
      <c r="E823721"/>
    </row>
    <row r="823722" spans="5:5">
      <c r="E823722"/>
    </row>
    <row r="823723" spans="5:5">
      <c r="E823723"/>
    </row>
    <row r="823724" spans="5:5">
      <c r="E823724"/>
    </row>
    <row r="823725" spans="5:5">
      <c r="E823725"/>
    </row>
    <row r="823726" spans="5:5">
      <c r="E823726"/>
    </row>
    <row r="823727" spans="5:5">
      <c r="E823727"/>
    </row>
    <row r="823728" spans="5:5">
      <c r="E823728"/>
    </row>
    <row r="823729" spans="5:5">
      <c r="E823729"/>
    </row>
    <row r="823730" spans="5:5">
      <c r="E823730"/>
    </row>
    <row r="823731" spans="5:5">
      <c r="E823731"/>
    </row>
    <row r="823732" spans="5:5">
      <c r="E823732"/>
    </row>
    <row r="823733" spans="5:5">
      <c r="E823733"/>
    </row>
    <row r="823734" spans="5:5">
      <c r="E823734"/>
    </row>
    <row r="823735" spans="5:5">
      <c r="E823735"/>
    </row>
    <row r="823736" spans="5:5">
      <c r="E823736"/>
    </row>
    <row r="823737" spans="5:5">
      <c r="E823737"/>
    </row>
    <row r="823738" spans="5:5">
      <c r="E823738"/>
    </row>
    <row r="823739" spans="5:5">
      <c r="E823739"/>
    </row>
    <row r="823740" spans="5:5">
      <c r="E823740"/>
    </row>
    <row r="823741" spans="5:5">
      <c r="E823741"/>
    </row>
    <row r="823742" spans="5:5">
      <c r="E823742"/>
    </row>
    <row r="823743" spans="5:5">
      <c r="E823743"/>
    </row>
    <row r="823744" spans="5:5">
      <c r="E823744"/>
    </row>
    <row r="823745" spans="5:5">
      <c r="E823745"/>
    </row>
    <row r="823746" spans="5:5">
      <c r="E823746"/>
    </row>
    <row r="823747" spans="5:5">
      <c r="E823747"/>
    </row>
    <row r="823748" spans="5:5">
      <c r="E823748"/>
    </row>
    <row r="823749" spans="5:5">
      <c r="E823749"/>
    </row>
    <row r="823750" spans="5:5">
      <c r="E823750"/>
    </row>
    <row r="823751" spans="5:5">
      <c r="E823751"/>
    </row>
    <row r="823752" spans="5:5">
      <c r="E823752"/>
    </row>
    <row r="823753" spans="5:5">
      <c r="E823753"/>
    </row>
    <row r="823754" spans="5:5">
      <c r="E823754"/>
    </row>
    <row r="823755" spans="5:5">
      <c r="E823755"/>
    </row>
    <row r="823756" spans="5:5">
      <c r="E823756"/>
    </row>
    <row r="823757" spans="5:5">
      <c r="E823757"/>
    </row>
    <row r="823758" spans="5:5">
      <c r="E823758"/>
    </row>
    <row r="823759" spans="5:5">
      <c r="E823759"/>
    </row>
    <row r="823760" spans="5:5">
      <c r="E823760"/>
    </row>
    <row r="823761" spans="5:5">
      <c r="E823761"/>
    </row>
    <row r="823762" spans="5:5">
      <c r="E823762"/>
    </row>
    <row r="823763" spans="5:5">
      <c r="E823763"/>
    </row>
    <row r="823764" spans="5:5">
      <c r="E823764"/>
    </row>
    <row r="823765" spans="5:5">
      <c r="E823765"/>
    </row>
    <row r="823766" spans="5:5">
      <c r="E823766"/>
    </row>
    <row r="823767" spans="5:5">
      <c r="E823767"/>
    </row>
    <row r="823768" spans="5:5">
      <c r="E823768"/>
    </row>
    <row r="823769" spans="5:5">
      <c r="E823769"/>
    </row>
    <row r="823770" spans="5:5">
      <c r="E823770"/>
    </row>
    <row r="823771" spans="5:5">
      <c r="E823771"/>
    </row>
    <row r="823772" spans="5:5">
      <c r="E823772"/>
    </row>
    <row r="823773" spans="5:5">
      <c r="E823773"/>
    </row>
    <row r="823774" spans="5:5">
      <c r="E823774"/>
    </row>
    <row r="823775" spans="5:5">
      <c r="E823775"/>
    </row>
    <row r="823776" spans="5:5">
      <c r="E823776"/>
    </row>
    <row r="823777" spans="5:5">
      <c r="E823777"/>
    </row>
    <row r="823778" spans="5:5">
      <c r="E823778"/>
    </row>
    <row r="823779" spans="5:5">
      <c r="E823779"/>
    </row>
    <row r="823780" spans="5:5">
      <c r="E823780"/>
    </row>
    <row r="823781" spans="5:5">
      <c r="E823781"/>
    </row>
    <row r="823782" spans="5:5">
      <c r="E823782"/>
    </row>
    <row r="823783" spans="5:5">
      <c r="E823783"/>
    </row>
    <row r="823784" spans="5:5">
      <c r="E823784"/>
    </row>
    <row r="823785" spans="5:5">
      <c r="E823785"/>
    </row>
    <row r="823786" spans="5:5">
      <c r="E823786"/>
    </row>
    <row r="823787" spans="5:5">
      <c r="E823787"/>
    </row>
    <row r="823788" spans="5:5">
      <c r="E823788"/>
    </row>
    <row r="823789" spans="5:5">
      <c r="E823789"/>
    </row>
    <row r="823790" spans="5:5">
      <c r="E823790"/>
    </row>
    <row r="823791" spans="5:5">
      <c r="E823791"/>
    </row>
    <row r="823792" spans="5:5">
      <c r="E823792"/>
    </row>
    <row r="823793" spans="5:5">
      <c r="E823793"/>
    </row>
    <row r="823794" spans="5:5">
      <c r="E823794"/>
    </row>
    <row r="823795" spans="5:5">
      <c r="E823795"/>
    </row>
    <row r="823796" spans="5:5">
      <c r="E823796"/>
    </row>
    <row r="823797" spans="5:5">
      <c r="E823797"/>
    </row>
    <row r="823798" spans="5:5">
      <c r="E823798"/>
    </row>
    <row r="823799" spans="5:5">
      <c r="E823799"/>
    </row>
    <row r="823800" spans="5:5">
      <c r="E823800"/>
    </row>
    <row r="823801" spans="5:5">
      <c r="E823801"/>
    </row>
    <row r="823802" spans="5:5">
      <c r="E823802"/>
    </row>
    <row r="823803" spans="5:5">
      <c r="E823803"/>
    </row>
    <row r="823804" spans="5:5">
      <c r="E823804"/>
    </row>
    <row r="823805" spans="5:5">
      <c r="E823805"/>
    </row>
    <row r="823806" spans="5:5">
      <c r="E823806"/>
    </row>
    <row r="823807" spans="5:5">
      <c r="E823807"/>
    </row>
    <row r="823808" spans="5:5">
      <c r="E823808"/>
    </row>
    <row r="823809" spans="5:5">
      <c r="E823809"/>
    </row>
    <row r="823810" spans="5:5">
      <c r="E823810"/>
    </row>
    <row r="823811" spans="5:5">
      <c r="E823811"/>
    </row>
    <row r="823812" spans="5:5">
      <c r="E823812"/>
    </row>
    <row r="823813" spans="5:5">
      <c r="E823813"/>
    </row>
    <row r="823814" spans="5:5">
      <c r="E823814"/>
    </row>
    <row r="823815" spans="5:5">
      <c r="E823815"/>
    </row>
    <row r="823816" spans="5:5">
      <c r="E823816"/>
    </row>
    <row r="823817" spans="5:5">
      <c r="E823817"/>
    </row>
    <row r="823818" spans="5:5">
      <c r="E823818"/>
    </row>
    <row r="823819" spans="5:5">
      <c r="E823819"/>
    </row>
    <row r="823820" spans="5:5">
      <c r="E823820"/>
    </row>
    <row r="823821" spans="5:5">
      <c r="E823821"/>
    </row>
    <row r="823822" spans="5:5">
      <c r="E823822"/>
    </row>
    <row r="823823" spans="5:5">
      <c r="E823823"/>
    </row>
    <row r="823824" spans="5:5">
      <c r="E823824"/>
    </row>
    <row r="823825" spans="5:5">
      <c r="E823825"/>
    </row>
    <row r="823826" spans="5:5">
      <c r="E823826"/>
    </row>
    <row r="823827" spans="5:5">
      <c r="E823827"/>
    </row>
    <row r="823828" spans="5:5">
      <c r="E823828"/>
    </row>
    <row r="823829" spans="5:5">
      <c r="E823829"/>
    </row>
    <row r="823830" spans="5:5">
      <c r="E823830"/>
    </row>
    <row r="823831" spans="5:5">
      <c r="E823831"/>
    </row>
    <row r="823832" spans="5:5">
      <c r="E823832"/>
    </row>
    <row r="823833" spans="5:5">
      <c r="E823833"/>
    </row>
    <row r="823834" spans="5:5">
      <c r="E823834"/>
    </row>
    <row r="823835" spans="5:5">
      <c r="E823835"/>
    </row>
    <row r="823836" spans="5:5">
      <c r="E823836"/>
    </row>
    <row r="823837" spans="5:5">
      <c r="E823837"/>
    </row>
    <row r="823838" spans="5:5">
      <c r="E823838"/>
    </row>
    <row r="823839" spans="5:5">
      <c r="E823839"/>
    </row>
    <row r="823840" spans="5:5">
      <c r="E823840"/>
    </row>
    <row r="823841" spans="5:5">
      <c r="E823841"/>
    </row>
    <row r="823842" spans="5:5">
      <c r="E823842"/>
    </row>
    <row r="823843" spans="5:5">
      <c r="E823843"/>
    </row>
    <row r="823844" spans="5:5">
      <c r="E823844"/>
    </row>
    <row r="823845" spans="5:5">
      <c r="E823845"/>
    </row>
    <row r="823846" spans="5:5">
      <c r="E823846"/>
    </row>
    <row r="823847" spans="5:5">
      <c r="E823847"/>
    </row>
    <row r="823848" spans="5:5">
      <c r="E823848"/>
    </row>
    <row r="823849" spans="5:5">
      <c r="E823849"/>
    </row>
    <row r="823850" spans="5:5">
      <c r="E823850"/>
    </row>
    <row r="823851" spans="5:5">
      <c r="E823851"/>
    </row>
    <row r="823852" spans="5:5">
      <c r="E823852"/>
    </row>
    <row r="823853" spans="5:5">
      <c r="E823853"/>
    </row>
    <row r="823854" spans="5:5">
      <c r="E823854"/>
    </row>
    <row r="823855" spans="5:5">
      <c r="E823855"/>
    </row>
    <row r="823856" spans="5:5">
      <c r="E823856"/>
    </row>
    <row r="823857" spans="5:5">
      <c r="E823857"/>
    </row>
    <row r="823858" spans="5:5">
      <c r="E823858"/>
    </row>
    <row r="823859" spans="5:5">
      <c r="E823859"/>
    </row>
    <row r="823860" spans="5:5">
      <c r="E823860"/>
    </row>
    <row r="823861" spans="5:5">
      <c r="E823861"/>
    </row>
    <row r="823862" spans="5:5">
      <c r="E823862"/>
    </row>
    <row r="823863" spans="5:5">
      <c r="E823863"/>
    </row>
    <row r="823864" spans="5:5">
      <c r="E823864"/>
    </row>
    <row r="823865" spans="5:5">
      <c r="E823865"/>
    </row>
    <row r="823866" spans="5:5">
      <c r="E823866"/>
    </row>
    <row r="823867" spans="5:5">
      <c r="E823867"/>
    </row>
    <row r="823868" spans="5:5">
      <c r="E823868"/>
    </row>
    <row r="823869" spans="5:5">
      <c r="E823869"/>
    </row>
    <row r="823870" spans="5:5">
      <c r="E823870"/>
    </row>
    <row r="823871" spans="5:5">
      <c r="E823871"/>
    </row>
    <row r="823872" spans="5:5">
      <c r="E823872"/>
    </row>
    <row r="823873" spans="5:5">
      <c r="E823873"/>
    </row>
    <row r="823874" spans="5:5">
      <c r="E823874"/>
    </row>
    <row r="823875" spans="5:5">
      <c r="E823875"/>
    </row>
    <row r="823876" spans="5:5">
      <c r="E823876"/>
    </row>
    <row r="823877" spans="5:5">
      <c r="E823877"/>
    </row>
    <row r="823878" spans="5:5">
      <c r="E823878"/>
    </row>
    <row r="823879" spans="5:5">
      <c r="E823879"/>
    </row>
    <row r="823880" spans="5:5">
      <c r="E823880"/>
    </row>
    <row r="823881" spans="5:5">
      <c r="E823881"/>
    </row>
    <row r="823882" spans="5:5">
      <c r="E823882"/>
    </row>
    <row r="823883" spans="5:5">
      <c r="E823883"/>
    </row>
    <row r="823884" spans="5:5">
      <c r="E823884"/>
    </row>
    <row r="823885" spans="5:5">
      <c r="E823885"/>
    </row>
    <row r="823886" spans="5:5">
      <c r="E823886"/>
    </row>
    <row r="823887" spans="5:5">
      <c r="E823887"/>
    </row>
    <row r="823888" spans="5:5">
      <c r="E823888"/>
    </row>
    <row r="823889" spans="5:5">
      <c r="E823889"/>
    </row>
    <row r="823890" spans="5:5">
      <c r="E823890"/>
    </row>
    <row r="823891" spans="5:5">
      <c r="E823891"/>
    </row>
    <row r="823892" spans="5:5">
      <c r="E823892"/>
    </row>
    <row r="823893" spans="5:5">
      <c r="E823893"/>
    </row>
    <row r="823894" spans="5:5">
      <c r="E823894"/>
    </row>
    <row r="823895" spans="5:5">
      <c r="E823895"/>
    </row>
    <row r="823896" spans="5:5">
      <c r="E823896"/>
    </row>
    <row r="823897" spans="5:5">
      <c r="E823897"/>
    </row>
    <row r="823898" spans="5:5">
      <c r="E823898"/>
    </row>
    <row r="823899" spans="5:5">
      <c r="E823899"/>
    </row>
    <row r="823900" spans="5:5">
      <c r="E823900"/>
    </row>
    <row r="823901" spans="5:5">
      <c r="E823901"/>
    </row>
    <row r="823902" spans="5:5">
      <c r="E823902"/>
    </row>
    <row r="823903" spans="5:5">
      <c r="E823903"/>
    </row>
    <row r="823904" spans="5:5">
      <c r="E823904"/>
    </row>
    <row r="823905" spans="5:5">
      <c r="E823905"/>
    </row>
    <row r="823906" spans="5:5">
      <c r="E823906"/>
    </row>
    <row r="823907" spans="5:5">
      <c r="E823907"/>
    </row>
    <row r="823908" spans="5:5">
      <c r="E823908"/>
    </row>
    <row r="823909" spans="5:5">
      <c r="E823909"/>
    </row>
    <row r="823910" spans="5:5">
      <c r="E823910"/>
    </row>
    <row r="823911" spans="5:5">
      <c r="E823911"/>
    </row>
    <row r="823912" spans="5:5">
      <c r="E823912"/>
    </row>
    <row r="823913" spans="5:5">
      <c r="E823913"/>
    </row>
    <row r="823914" spans="5:5">
      <c r="E823914"/>
    </row>
    <row r="823915" spans="5:5">
      <c r="E823915"/>
    </row>
    <row r="823916" spans="5:5">
      <c r="E823916"/>
    </row>
    <row r="823917" spans="5:5">
      <c r="E823917"/>
    </row>
    <row r="823918" spans="5:5">
      <c r="E823918"/>
    </row>
    <row r="823919" spans="5:5">
      <c r="E823919"/>
    </row>
    <row r="823920" spans="5:5">
      <c r="E823920"/>
    </row>
    <row r="823921" spans="5:5">
      <c r="E823921"/>
    </row>
    <row r="823922" spans="5:5">
      <c r="E823922"/>
    </row>
    <row r="823923" spans="5:5">
      <c r="E823923"/>
    </row>
    <row r="823924" spans="5:5">
      <c r="E823924"/>
    </row>
    <row r="823925" spans="5:5">
      <c r="E823925"/>
    </row>
    <row r="823926" spans="5:5">
      <c r="E823926"/>
    </row>
    <row r="823927" spans="5:5">
      <c r="E823927"/>
    </row>
    <row r="823928" spans="5:5">
      <c r="E823928"/>
    </row>
    <row r="823929" spans="5:5">
      <c r="E823929"/>
    </row>
    <row r="823930" spans="5:5">
      <c r="E823930"/>
    </row>
    <row r="823931" spans="5:5">
      <c r="E823931"/>
    </row>
    <row r="823932" spans="5:5">
      <c r="E823932"/>
    </row>
    <row r="823933" spans="5:5">
      <c r="E823933"/>
    </row>
    <row r="823934" spans="5:5">
      <c r="E823934"/>
    </row>
    <row r="823935" spans="5:5">
      <c r="E823935"/>
    </row>
    <row r="823936" spans="5:5">
      <c r="E823936"/>
    </row>
    <row r="823937" spans="5:5">
      <c r="E823937"/>
    </row>
    <row r="823938" spans="5:5">
      <c r="E823938"/>
    </row>
    <row r="823939" spans="5:5">
      <c r="E823939"/>
    </row>
    <row r="823940" spans="5:5">
      <c r="E823940"/>
    </row>
    <row r="823941" spans="5:5">
      <c r="E823941"/>
    </row>
    <row r="823942" spans="5:5">
      <c r="E823942"/>
    </row>
    <row r="823943" spans="5:5">
      <c r="E823943"/>
    </row>
    <row r="823944" spans="5:5">
      <c r="E823944"/>
    </row>
    <row r="823945" spans="5:5">
      <c r="E823945"/>
    </row>
    <row r="823946" spans="5:5">
      <c r="E823946"/>
    </row>
    <row r="823947" spans="5:5">
      <c r="E823947"/>
    </row>
    <row r="823948" spans="5:5">
      <c r="E823948"/>
    </row>
    <row r="823949" spans="5:5">
      <c r="E823949"/>
    </row>
    <row r="823950" spans="5:5">
      <c r="E823950"/>
    </row>
    <row r="823951" spans="5:5">
      <c r="E823951"/>
    </row>
    <row r="823952" spans="5:5">
      <c r="E823952"/>
    </row>
    <row r="823953" spans="5:5">
      <c r="E823953"/>
    </row>
    <row r="823954" spans="5:5">
      <c r="E823954"/>
    </row>
    <row r="823955" spans="5:5">
      <c r="E823955"/>
    </row>
    <row r="823956" spans="5:5">
      <c r="E823956"/>
    </row>
    <row r="823957" spans="5:5">
      <c r="E823957"/>
    </row>
    <row r="823958" spans="5:5">
      <c r="E823958"/>
    </row>
    <row r="823959" spans="5:5">
      <c r="E823959"/>
    </row>
    <row r="823960" spans="5:5">
      <c r="E823960"/>
    </row>
    <row r="823961" spans="5:5">
      <c r="E823961"/>
    </row>
    <row r="823962" spans="5:5">
      <c r="E823962"/>
    </row>
    <row r="823963" spans="5:5">
      <c r="E823963"/>
    </row>
    <row r="823964" spans="5:5">
      <c r="E823964"/>
    </row>
    <row r="823965" spans="5:5">
      <c r="E823965"/>
    </row>
    <row r="823966" spans="5:5">
      <c r="E823966"/>
    </row>
    <row r="823967" spans="5:5">
      <c r="E823967"/>
    </row>
    <row r="823968" spans="5:5">
      <c r="E823968"/>
    </row>
    <row r="823969" spans="5:5">
      <c r="E823969"/>
    </row>
    <row r="823970" spans="5:5">
      <c r="E823970"/>
    </row>
    <row r="823971" spans="5:5">
      <c r="E823971"/>
    </row>
    <row r="823972" spans="5:5">
      <c r="E823972"/>
    </row>
    <row r="823973" spans="5:5">
      <c r="E823973"/>
    </row>
    <row r="823974" spans="5:5">
      <c r="E823974"/>
    </row>
    <row r="823975" spans="5:5">
      <c r="E823975"/>
    </row>
    <row r="823976" spans="5:5">
      <c r="E823976"/>
    </row>
    <row r="823977" spans="5:5">
      <c r="E823977"/>
    </row>
    <row r="823978" spans="5:5">
      <c r="E823978"/>
    </row>
    <row r="823979" spans="5:5">
      <c r="E823979"/>
    </row>
    <row r="823980" spans="5:5">
      <c r="E823980"/>
    </row>
    <row r="823981" spans="5:5">
      <c r="E823981"/>
    </row>
    <row r="823982" spans="5:5">
      <c r="E823982"/>
    </row>
    <row r="823983" spans="5:5">
      <c r="E823983"/>
    </row>
    <row r="823984" spans="5:5">
      <c r="E823984"/>
    </row>
    <row r="823985" spans="5:5">
      <c r="E823985"/>
    </row>
    <row r="823986" spans="5:5">
      <c r="E823986"/>
    </row>
    <row r="823987" spans="5:5">
      <c r="E823987"/>
    </row>
    <row r="823988" spans="5:5">
      <c r="E823988"/>
    </row>
    <row r="823989" spans="5:5">
      <c r="E823989"/>
    </row>
    <row r="823990" spans="5:5">
      <c r="E823990"/>
    </row>
    <row r="823991" spans="5:5">
      <c r="E823991"/>
    </row>
    <row r="823992" spans="5:5">
      <c r="E823992"/>
    </row>
    <row r="823993" spans="5:5">
      <c r="E823993"/>
    </row>
    <row r="823994" spans="5:5">
      <c r="E823994"/>
    </row>
    <row r="823995" spans="5:5">
      <c r="E823995"/>
    </row>
    <row r="823996" spans="5:5">
      <c r="E823996"/>
    </row>
    <row r="823997" spans="5:5">
      <c r="E823997"/>
    </row>
    <row r="823998" spans="5:5">
      <c r="E823998"/>
    </row>
    <row r="823999" spans="5:5">
      <c r="E823999"/>
    </row>
    <row r="824000" spans="5:5">
      <c r="E824000"/>
    </row>
    <row r="824001" spans="5:5">
      <c r="E824001"/>
    </row>
    <row r="824002" spans="5:5">
      <c r="E824002"/>
    </row>
    <row r="824003" spans="5:5">
      <c r="E824003"/>
    </row>
    <row r="824004" spans="5:5">
      <c r="E824004"/>
    </row>
    <row r="824005" spans="5:5">
      <c r="E824005"/>
    </row>
    <row r="824006" spans="5:5">
      <c r="E824006"/>
    </row>
    <row r="824007" spans="5:5">
      <c r="E824007"/>
    </row>
    <row r="824008" spans="5:5">
      <c r="E824008"/>
    </row>
    <row r="824009" spans="5:5">
      <c r="E824009"/>
    </row>
    <row r="824010" spans="5:5">
      <c r="E824010"/>
    </row>
    <row r="824011" spans="5:5">
      <c r="E824011"/>
    </row>
    <row r="824012" spans="5:5">
      <c r="E824012"/>
    </row>
    <row r="824013" spans="5:5">
      <c r="E824013"/>
    </row>
    <row r="824014" spans="5:5">
      <c r="E824014"/>
    </row>
    <row r="824015" spans="5:5">
      <c r="E824015"/>
    </row>
    <row r="824016" spans="5:5">
      <c r="E824016"/>
    </row>
    <row r="824017" spans="5:5">
      <c r="E824017"/>
    </row>
    <row r="824018" spans="5:5">
      <c r="E824018"/>
    </row>
    <row r="824019" spans="5:5">
      <c r="E824019"/>
    </row>
    <row r="824020" spans="5:5">
      <c r="E824020"/>
    </row>
    <row r="824021" spans="5:5">
      <c r="E824021"/>
    </row>
    <row r="824022" spans="5:5">
      <c r="E824022"/>
    </row>
    <row r="824023" spans="5:5">
      <c r="E824023"/>
    </row>
    <row r="824024" spans="5:5">
      <c r="E824024"/>
    </row>
    <row r="824025" spans="5:5">
      <c r="E824025"/>
    </row>
    <row r="824026" spans="5:5">
      <c r="E824026"/>
    </row>
    <row r="824027" spans="5:5">
      <c r="E824027"/>
    </row>
    <row r="824028" spans="5:5">
      <c r="E824028"/>
    </row>
    <row r="824029" spans="5:5">
      <c r="E824029"/>
    </row>
    <row r="824030" spans="5:5">
      <c r="E824030"/>
    </row>
    <row r="824031" spans="5:5">
      <c r="E824031"/>
    </row>
    <row r="824032" spans="5:5">
      <c r="E824032"/>
    </row>
    <row r="824033" spans="5:5">
      <c r="E824033"/>
    </row>
    <row r="824034" spans="5:5">
      <c r="E824034"/>
    </row>
    <row r="824035" spans="5:5">
      <c r="E824035"/>
    </row>
    <row r="824036" spans="5:5">
      <c r="E824036"/>
    </row>
    <row r="824037" spans="5:5">
      <c r="E824037"/>
    </row>
    <row r="824038" spans="5:5">
      <c r="E824038"/>
    </row>
    <row r="824039" spans="5:5">
      <c r="E824039"/>
    </row>
    <row r="824040" spans="5:5">
      <c r="E824040"/>
    </row>
    <row r="824041" spans="5:5">
      <c r="E824041"/>
    </row>
    <row r="824042" spans="5:5">
      <c r="E824042"/>
    </row>
    <row r="824043" spans="5:5">
      <c r="E824043"/>
    </row>
    <row r="824044" spans="5:5">
      <c r="E824044"/>
    </row>
    <row r="824045" spans="5:5">
      <c r="E824045"/>
    </row>
    <row r="824046" spans="5:5">
      <c r="E824046"/>
    </row>
    <row r="824047" spans="5:5">
      <c r="E824047"/>
    </row>
    <row r="824048" spans="5:5">
      <c r="E824048"/>
    </row>
    <row r="824049" spans="5:5">
      <c r="E824049"/>
    </row>
    <row r="824050" spans="5:5">
      <c r="E824050"/>
    </row>
    <row r="824051" spans="5:5">
      <c r="E824051"/>
    </row>
    <row r="824052" spans="5:5">
      <c r="E824052"/>
    </row>
    <row r="824053" spans="5:5">
      <c r="E824053"/>
    </row>
    <row r="824054" spans="5:5">
      <c r="E824054"/>
    </row>
    <row r="824055" spans="5:5">
      <c r="E824055"/>
    </row>
    <row r="824056" spans="5:5">
      <c r="E824056"/>
    </row>
    <row r="824057" spans="5:5">
      <c r="E824057"/>
    </row>
    <row r="824058" spans="5:5">
      <c r="E824058"/>
    </row>
    <row r="824059" spans="5:5">
      <c r="E824059"/>
    </row>
    <row r="824060" spans="5:5">
      <c r="E824060"/>
    </row>
    <row r="824061" spans="5:5">
      <c r="E824061"/>
    </row>
    <row r="824062" spans="5:5">
      <c r="E824062"/>
    </row>
    <row r="824063" spans="5:5">
      <c r="E824063"/>
    </row>
    <row r="824064" spans="5:5">
      <c r="E824064"/>
    </row>
    <row r="824065" spans="5:5">
      <c r="E824065"/>
    </row>
    <row r="824066" spans="5:5">
      <c r="E824066"/>
    </row>
    <row r="824067" spans="5:5">
      <c r="E824067"/>
    </row>
    <row r="824068" spans="5:5">
      <c r="E824068"/>
    </row>
    <row r="824069" spans="5:5">
      <c r="E824069"/>
    </row>
    <row r="824070" spans="5:5">
      <c r="E824070"/>
    </row>
    <row r="824071" spans="5:5">
      <c r="E824071"/>
    </row>
    <row r="824072" spans="5:5">
      <c r="E824072"/>
    </row>
    <row r="824073" spans="5:5">
      <c r="E824073"/>
    </row>
    <row r="824074" spans="5:5">
      <c r="E824074"/>
    </row>
    <row r="824075" spans="5:5">
      <c r="E824075"/>
    </row>
    <row r="824076" spans="5:5">
      <c r="E824076"/>
    </row>
    <row r="824077" spans="5:5">
      <c r="E824077"/>
    </row>
    <row r="824078" spans="5:5">
      <c r="E824078"/>
    </row>
    <row r="824079" spans="5:5">
      <c r="E824079"/>
    </row>
    <row r="824080" spans="5:5">
      <c r="E824080"/>
    </row>
    <row r="824081" spans="5:5">
      <c r="E824081"/>
    </row>
    <row r="824082" spans="5:5">
      <c r="E824082"/>
    </row>
    <row r="824083" spans="5:5">
      <c r="E824083"/>
    </row>
    <row r="824084" spans="5:5">
      <c r="E824084"/>
    </row>
    <row r="824085" spans="5:5">
      <c r="E824085"/>
    </row>
    <row r="824086" spans="5:5">
      <c r="E824086"/>
    </row>
    <row r="824087" spans="5:5">
      <c r="E824087"/>
    </row>
    <row r="824088" spans="5:5">
      <c r="E824088"/>
    </row>
    <row r="824089" spans="5:5">
      <c r="E824089"/>
    </row>
    <row r="824090" spans="5:5">
      <c r="E824090"/>
    </row>
    <row r="824091" spans="5:5">
      <c r="E824091"/>
    </row>
    <row r="824092" spans="5:5">
      <c r="E824092"/>
    </row>
    <row r="824093" spans="5:5">
      <c r="E824093"/>
    </row>
    <row r="824094" spans="5:5">
      <c r="E824094"/>
    </row>
    <row r="824095" spans="5:5">
      <c r="E824095"/>
    </row>
    <row r="824096" spans="5:5">
      <c r="E824096"/>
    </row>
    <row r="824097" spans="5:5">
      <c r="E824097"/>
    </row>
    <row r="824098" spans="5:5">
      <c r="E824098"/>
    </row>
    <row r="824099" spans="5:5">
      <c r="E824099"/>
    </row>
    <row r="824100" spans="5:5">
      <c r="E824100"/>
    </row>
    <row r="824101" spans="5:5">
      <c r="E824101"/>
    </row>
    <row r="824102" spans="5:5">
      <c r="E824102"/>
    </row>
    <row r="824103" spans="5:5">
      <c r="E824103"/>
    </row>
    <row r="824104" spans="5:5">
      <c r="E824104"/>
    </row>
    <row r="824105" spans="5:5">
      <c r="E824105"/>
    </row>
    <row r="824106" spans="5:5">
      <c r="E824106"/>
    </row>
    <row r="824107" spans="5:5">
      <c r="E824107"/>
    </row>
    <row r="824108" spans="5:5">
      <c r="E824108"/>
    </row>
    <row r="824109" spans="5:5">
      <c r="E824109"/>
    </row>
    <row r="824110" spans="5:5">
      <c r="E824110"/>
    </row>
    <row r="824111" spans="5:5">
      <c r="E824111"/>
    </row>
    <row r="824112" spans="5:5">
      <c r="E824112"/>
    </row>
    <row r="824113" spans="5:5">
      <c r="E824113"/>
    </row>
    <row r="824114" spans="5:5">
      <c r="E824114"/>
    </row>
    <row r="824115" spans="5:5">
      <c r="E824115"/>
    </row>
    <row r="824116" spans="5:5">
      <c r="E824116"/>
    </row>
    <row r="824117" spans="5:5">
      <c r="E824117"/>
    </row>
    <row r="824118" spans="5:5">
      <c r="E824118"/>
    </row>
    <row r="824119" spans="5:5">
      <c r="E824119"/>
    </row>
    <row r="824120" spans="5:5">
      <c r="E824120"/>
    </row>
    <row r="824121" spans="5:5">
      <c r="E824121"/>
    </row>
    <row r="824122" spans="5:5">
      <c r="E824122"/>
    </row>
    <row r="824123" spans="5:5">
      <c r="E824123"/>
    </row>
    <row r="824124" spans="5:5">
      <c r="E824124"/>
    </row>
    <row r="824125" spans="5:5">
      <c r="E824125"/>
    </row>
    <row r="824126" spans="5:5">
      <c r="E824126"/>
    </row>
    <row r="824127" spans="5:5">
      <c r="E824127"/>
    </row>
    <row r="824128" spans="5:5">
      <c r="E824128"/>
    </row>
    <row r="824129" spans="5:5">
      <c r="E824129"/>
    </row>
    <row r="824130" spans="5:5">
      <c r="E824130"/>
    </row>
    <row r="824131" spans="5:5">
      <c r="E824131"/>
    </row>
    <row r="824132" spans="5:5">
      <c r="E824132"/>
    </row>
    <row r="824133" spans="5:5">
      <c r="E824133"/>
    </row>
    <row r="824134" spans="5:5">
      <c r="E824134"/>
    </row>
    <row r="824135" spans="5:5">
      <c r="E824135"/>
    </row>
    <row r="824136" spans="5:5">
      <c r="E824136"/>
    </row>
    <row r="824137" spans="5:5">
      <c r="E824137"/>
    </row>
    <row r="824138" spans="5:5">
      <c r="E824138"/>
    </row>
    <row r="824139" spans="5:5">
      <c r="E824139"/>
    </row>
    <row r="824140" spans="5:5">
      <c r="E824140"/>
    </row>
    <row r="824141" spans="5:5">
      <c r="E824141"/>
    </row>
    <row r="824142" spans="5:5">
      <c r="E824142"/>
    </row>
    <row r="824143" spans="5:5">
      <c r="E824143"/>
    </row>
    <row r="824144" spans="5:5">
      <c r="E824144"/>
    </row>
    <row r="824145" spans="5:5">
      <c r="E824145"/>
    </row>
    <row r="824146" spans="5:5">
      <c r="E824146"/>
    </row>
    <row r="824147" spans="5:5">
      <c r="E824147"/>
    </row>
    <row r="824148" spans="5:5">
      <c r="E824148"/>
    </row>
    <row r="824149" spans="5:5">
      <c r="E824149"/>
    </row>
    <row r="824150" spans="5:5">
      <c r="E824150"/>
    </row>
    <row r="824151" spans="5:5">
      <c r="E824151"/>
    </row>
    <row r="824152" spans="5:5">
      <c r="E824152"/>
    </row>
    <row r="824153" spans="5:5">
      <c r="E824153"/>
    </row>
    <row r="824154" spans="5:5">
      <c r="E824154"/>
    </row>
    <row r="824155" spans="5:5">
      <c r="E824155"/>
    </row>
    <row r="824156" spans="5:5">
      <c r="E824156"/>
    </row>
    <row r="824157" spans="5:5">
      <c r="E824157"/>
    </row>
    <row r="824158" spans="5:5">
      <c r="E824158"/>
    </row>
    <row r="824159" spans="5:5">
      <c r="E824159"/>
    </row>
    <row r="824160" spans="5:5">
      <c r="E824160"/>
    </row>
    <row r="824161" spans="5:5">
      <c r="E824161"/>
    </row>
    <row r="824162" spans="5:5">
      <c r="E824162"/>
    </row>
    <row r="824163" spans="5:5">
      <c r="E824163"/>
    </row>
    <row r="824164" spans="5:5">
      <c r="E824164"/>
    </row>
    <row r="824165" spans="5:5">
      <c r="E824165"/>
    </row>
    <row r="824166" spans="5:5">
      <c r="E824166"/>
    </row>
    <row r="824167" spans="5:5">
      <c r="E824167"/>
    </row>
    <row r="824168" spans="5:5">
      <c r="E824168"/>
    </row>
    <row r="824169" spans="5:5">
      <c r="E824169"/>
    </row>
    <row r="824170" spans="5:5">
      <c r="E824170"/>
    </row>
    <row r="824171" spans="5:5">
      <c r="E824171"/>
    </row>
    <row r="824172" spans="5:5">
      <c r="E824172"/>
    </row>
    <row r="824173" spans="5:5">
      <c r="E824173"/>
    </row>
    <row r="824174" spans="5:5">
      <c r="E824174"/>
    </row>
    <row r="824175" spans="5:5">
      <c r="E824175"/>
    </row>
    <row r="824176" spans="5:5">
      <c r="E824176"/>
    </row>
    <row r="824177" spans="5:5">
      <c r="E824177"/>
    </row>
    <row r="824178" spans="5:5">
      <c r="E824178"/>
    </row>
    <row r="824179" spans="5:5">
      <c r="E824179"/>
    </row>
    <row r="824180" spans="5:5">
      <c r="E824180"/>
    </row>
    <row r="824181" spans="5:5">
      <c r="E824181"/>
    </row>
    <row r="824182" spans="5:5">
      <c r="E824182"/>
    </row>
    <row r="824183" spans="5:5">
      <c r="E824183"/>
    </row>
    <row r="824184" spans="5:5">
      <c r="E824184"/>
    </row>
    <row r="824185" spans="5:5">
      <c r="E824185"/>
    </row>
    <row r="824186" spans="5:5">
      <c r="E824186"/>
    </row>
    <row r="824187" spans="5:5">
      <c r="E824187"/>
    </row>
    <row r="824188" spans="5:5">
      <c r="E824188"/>
    </row>
    <row r="824189" spans="5:5">
      <c r="E824189"/>
    </row>
    <row r="824190" spans="5:5">
      <c r="E824190"/>
    </row>
    <row r="824191" spans="5:5">
      <c r="E824191"/>
    </row>
    <row r="824192" spans="5:5">
      <c r="E824192"/>
    </row>
    <row r="824193" spans="5:5">
      <c r="E824193"/>
    </row>
    <row r="824194" spans="5:5">
      <c r="E824194"/>
    </row>
    <row r="824195" spans="5:5">
      <c r="E824195"/>
    </row>
    <row r="824196" spans="5:5">
      <c r="E824196"/>
    </row>
    <row r="824197" spans="5:5">
      <c r="E824197"/>
    </row>
    <row r="824198" spans="5:5">
      <c r="E824198"/>
    </row>
    <row r="824199" spans="5:5">
      <c r="E824199"/>
    </row>
    <row r="824200" spans="5:5">
      <c r="E824200"/>
    </row>
    <row r="824201" spans="5:5">
      <c r="E824201"/>
    </row>
    <row r="824202" spans="5:5">
      <c r="E824202"/>
    </row>
    <row r="824203" spans="5:5">
      <c r="E824203"/>
    </row>
    <row r="824204" spans="5:5">
      <c r="E824204"/>
    </row>
    <row r="824205" spans="5:5">
      <c r="E824205"/>
    </row>
    <row r="824206" spans="5:5">
      <c r="E824206"/>
    </row>
    <row r="824207" spans="5:5">
      <c r="E824207"/>
    </row>
    <row r="824208" spans="5:5">
      <c r="E824208"/>
    </row>
    <row r="824209" spans="5:5">
      <c r="E824209"/>
    </row>
    <row r="824210" spans="5:5">
      <c r="E824210"/>
    </row>
    <row r="824211" spans="5:5">
      <c r="E824211"/>
    </row>
    <row r="824212" spans="5:5">
      <c r="E824212"/>
    </row>
    <row r="824213" spans="5:5">
      <c r="E824213"/>
    </row>
    <row r="824214" spans="5:5">
      <c r="E824214"/>
    </row>
    <row r="824215" spans="5:5">
      <c r="E824215"/>
    </row>
    <row r="824216" spans="5:5">
      <c r="E824216"/>
    </row>
    <row r="824217" spans="5:5">
      <c r="E824217"/>
    </row>
    <row r="824218" spans="5:5">
      <c r="E824218"/>
    </row>
    <row r="824219" spans="5:5">
      <c r="E824219"/>
    </row>
    <row r="824220" spans="5:5">
      <c r="E824220"/>
    </row>
    <row r="824221" spans="5:5">
      <c r="E824221"/>
    </row>
    <row r="824222" spans="5:5">
      <c r="E824222"/>
    </row>
    <row r="824223" spans="5:5">
      <c r="E824223"/>
    </row>
    <row r="824224" spans="5:5">
      <c r="E824224"/>
    </row>
    <row r="824225" spans="5:5">
      <c r="E824225"/>
    </row>
    <row r="824226" spans="5:5">
      <c r="E824226"/>
    </row>
    <row r="824227" spans="5:5">
      <c r="E824227"/>
    </row>
    <row r="824228" spans="5:5">
      <c r="E824228"/>
    </row>
    <row r="824229" spans="5:5">
      <c r="E824229"/>
    </row>
    <row r="824230" spans="5:5">
      <c r="E824230"/>
    </row>
    <row r="824231" spans="5:5">
      <c r="E824231"/>
    </row>
    <row r="824232" spans="5:5">
      <c r="E824232"/>
    </row>
    <row r="824233" spans="5:5">
      <c r="E824233"/>
    </row>
    <row r="824234" spans="5:5">
      <c r="E824234"/>
    </row>
    <row r="824235" spans="5:5">
      <c r="E824235"/>
    </row>
    <row r="824236" spans="5:5">
      <c r="E824236"/>
    </row>
    <row r="824237" spans="5:5">
      <c r="E824237"/>
    </row>
    <row r="824238" spans="5:5">
      <c r="E824238"/>
    </row>
    <row r="824239" spans="5:5">
      <c r="E824239"/>
    </row>
    <row r="824240" spans="5:5">
      <c r="E824240"/>
    </row>
    <row r="824241" spans="5:5">
      <c r="E824241"/>
    </row>
    <row r="824242" spans="5:5">
      <c r="E824242"/>
    </row>
    <row r="824243" spans="5:5">
      <c r="E824243"/>
    </row>
    <row r="824244" spans="5:5">
      <c r="E824244"/>
    </row>
    <row r="824245" spans="5:5">
      <c r="E824245"/>
    </row>
    <row r="824246" spans="5:5">
      <c r="E824246"/>
    </row>
    <row r="824247" spans="5:5">
      <c r="E824247"/>
    </row>
    <row r="824248" spans="5:5">
      <c r="E824248"/>
    </row>
    <row r="824249" spans="5:5">
      <c r="E824249"/>
    </row>
    <row r="824250" spans="5:5">
      <c r="E824250"/>
    </row>
    <row r="824251" spans="5:5">
      <c r="E824251"/>
    </row>
    <row r="824252" spans="5:5">
      <c r="E824252"/>
    </row>
    <row r="824253" spans="5:5">
      <c r="E824253"/>
    </row>
    <row r="824254" spans="5:5">
      <c r="E824254"/>
    </row>
    <row r="824255" spans="5:5">
      <c r="E824255"/>
    </row>
    <row r="824256" spans="5:5">
      <c r="E824256"/>
    </row>
    <row r="824257" spans="5:5">
      <c r="E824257"/>
    </row>
    <row r="824258" spans="5:5">
      <c r="E824258"/>
    </row>
    <row r="824259" spans="5:5">
      <c r="E824259"/>
    </row>
    <row r="824260" spans="5:5">
      <c r="E824260"/>
    </row>
    <row r="824261" spans="5:5">
      <c r="E824261"/>
    </row>
    <row r="824262" spans="5:5">
      <c r="E824262"/>
    </row>
    <row r="824263" spans="5:5">
      <c r="E824263"/>
    </row>
    <row r="824264" spans="5:5">
      <c r="E824264"/>
    </row>
    <row r="824265" spans="5:5">
      <c r="E824265"/>
    </row>
    <row r="824266" spans="5:5">
      <c r="E824266"/>
    </row>
    <row r="824267" spans="5:5">
      <c r="E824267"/>
    </row>
    <row r="824268" spans="5:5">
      <c r="E824268"/>
    </row>
    <row r="824269" spans="5:5">
      <c r="E824269"/>
    </row>
    <row r="824270" spans="5:5">
      <c r="E824270"/>
    </row>
    <row r="824271" spans="5:5">
      <c r="E824271"/>
    </row>
    <row r="824272" spans="5:5">
      <c r="E824272"/>
    </row>
    <row r="824273" spans="5:5">
      <c r="E824273"/>
    </row>
    <row r="824274" spans="5:5">
      <c r="E824274"/>
    </row>
    <row r="824275" spans="5:5">
      <c r="E824275"/>
    </row>
    <row r="824276" spans="5:5">
      <c r="E824276"/>
    </row>
    <row r="824277" spans="5:5">
      <c r="E824277"/>
    </row>
    <row r="824278" spans="5:5">
      <c r="E824278"/>
    </row>
    <row r="824279" spans="5:5">
      <c r="E824279"/>
    </row>
    <row r="824280" spans="5:5">
      <c r="E824280"/>
    </row>
    <row r="824281" spans="5:5">
      <c r="E824281"/>
    </row>
    <row r="824282" spans="5:5">
      <c r="E824282"/>
    </row>
    <row r="824283" spans="5:5">
      <c r="E824283"/>
    </row>
    <row r="824284" spans="5:5">
      <c r="E824284"/>
    </row>
    <row r="824285" spans="5:5">
      <c r="E824285"/>
    </row>
    <row r="824286" spans="5:5">
      <c r="E824286"/>
    </row>
    <row r="824287" spans="5:5">
      <c r="E824287"/>
    </row>
    <row r="824288" spans="5:5">
      <c r="E824288"/>
    </row>
    <row r="824289" spans="5:5">
      <c r="E824289"/>
    </row>
    <row r="824290" spans="5:5">
      <c r="E824290"/>
    </row>
    <row r="824291" spans="5:5">
      <c r="E824291"/>
    </row>
    <row r="824292" spans="5:5">
      <c r="E824292"/>
    </row>
    <row r="824293" spans="5:5">
      <c r="E824293"/>
    </row>
    <row r="824294" spans="5:5">
      <c r="E824294"/>
    </row>
    <row r="824295" spans="5:5">
      <c r="E824295"/>
    </row>
    <row r="824296" spans="5:5">
      <c r="E824296"/>
    </row>
    <row r="824297" spans="5:5">
      <c r="E824297"/>
    </row>
    <row r="824298" spans="5:5">
      <c r="E824298"/>
    </row>
    <row r="824299" spans="5:5">
      <c r="E824299"/>
    </row>
    <row r="824300" spans="5:5">
      <c r="E824300"/>
    </row>
    <row r="824301" spans="5:5">
      <c r="E824301"/>
    </row>
    <row r="824302" spans="5:5">
      <c r="E824302"/>
    </row>
    <row r="824303" spans="5:5">
      <c r="E824303"/>
    </row>
    <row r="824304" spans="5:5">
      <c r="E824304"/>
    </row>
    <row r="824305" spans="5:5">
      <c r="E824305"/>
    </row>
    <row r="824306" spans="5:5">
      <c r="E824306"/>
    </row>
    <row r="824307" spans="5:5">
      <c r="E824307"/>
    </row>
    <row r="824308" spans="5:5">
      <c r="E824308"/>
    </row>
    <row r="824309" spans="5:5">
      <c r="E824309"/>
    </row>
    <row r="824310" spans="5:5">
      <c r="E824310"/>
    </row>
    <row r="824311" spans="5:5">
      <c r="E824311"/>
    </row>
    <row r="824312" spans="5:5">
      <c r="E824312"/>
    </row>
    <row r="824313" spans="5:5">
      <c r="E824313"/>
    </row>
    <row r="824314" spans="5:5">
      <c r="E824314"/>
    </row>
    <row r="824315" spans="5:5">
      <c r="E824315"/>
    </row>
    <row r="824316" spans="5:5">
      <c r="E824316"/>
    </row>
    <row r="824317" spans="5:5">
      <c r="E824317"/>
    </row>
    <row r="824318" spans="5:5">
      <c r="E824318"/>
    </row>
    <row r="824319" spans="5:5">
      <c r="E824319"/>
    </row>
    <row r="824320" spans="5:5">
      <c r="E824320"/>
    </row>
    <row r="824321" spans="5:5">
      <c r="E824321"/>
    </row>
    <row r="824322" spans="5:5">
      <c r="E824322"/>
    </row>
    <row r="824323" spans="5:5">
      <c r="E824323"/>
    </row>
    <row r="824324" spans="5:5">
      <c r="E824324"/>
    </row>
    <row r="824325" spans="5:5">
      <c r="E824325"/>
    </row>
    <row r="824326" spans="5:5">
      <c r="E824326"/>
    </row>
    <row r="824327" spans="5:5">
      <c r="E824327"/>
    </row>
    <row r="824328" spans="5:5">
      <c r="E824328"/>
    </row>
    <row r="824329" spans="5:5">
      <c r="E824329"/>
    </row>
    <row r="824330" spans="5:5">
      <c r="E824330"/>
    </row>
    <row r="824331" spans="5:5">
      <c r="E824331"/>
    </row>
    <row r="824332" spans="5:5">
      <c r="E824332"/>
    </row>
    <row r="824333" spans="5:5">
      <c r="E824333"/>
    </row>
    <row r="824334" spans="5:5">
      <c r="E824334"/>
    </row>
    <row r="824335" spans="5:5">
      <c r="E824335"/>
    </row>
    <row r="824336" spans="5:5">
      <c r="E824336"/>
    </row>
    <row r="824337" spans="5:5">
      <c r="E824337"/>
    </row>
    <row r="824338" spans="5:5">
      <c r="E824338"/>
    </row>
    <row r="824339" spans="5:5">
      <c r="E824339"/>
    </row>
    <row r="824340" spans="5:5">
      <c r="E824340"/>
    </row>
    <row r="824341" spans="5:5">
      <c r="E824341"/>
    </row>
    <row r="824342" spans="5:5">
      <c r="E824342"/>
    </row>
    <row r="824343" spans="5:5">
      <c r="E824343"/>
    </row>
    <row r="824344" spans="5:5">
      <c r="E824344"/>
    </row>
    <row r="824345" spans="5:5">
      <c r="E824345"/>
    </row>
    <row r="824346" spans="5:5">
      <c r="E824346"/>
    </row>
    <row r="824347" spans="5:5">
      <c r="E824347"/>
    </row>
    <row r="824348" spans="5:5">
      <c r="E824348"/>
    </row>
    <row r="824349" spans="5:5">
      <c r="E824349"/>
    </row>
    <row r="824350" spans="5:5">
      <c r="E824350"/>
    </row>
    <row r="824351" spans="5:5">
      <c r="E824351"/>
    </row>
    <row r="824352" spans="5:5">
      <c r="E824352"/>
    </row>
    <row r="824353" spans="5:5">
      <c r="E824353"/>
    </row>
    <row r="824354" spans="5:5">
      <c r="E824354"/>
    </row>
    <row r="824355" spans="5:5">
      <c r="E824355"/>
    </row>
    <row r="824356" spans="5:5">
      <c r="E824356"/>
    </row>
    <row r="824357" spans="5:5">
      <c r="E824357"/>
    </row>
    <row r="824358" spans="5:5">
      <c r="E824358"/>
    </row>
    <row r="824359" spans="5:5">
      <c r="E824359"/>
    </row>
    <row r="824360" spans="5:5">
      <c r="E824360"/>
    </row>
    <row r="824361" spans="5:5">
      <c r="E824361"/>
    </row>
    <row r="824362" spans="5:5">
      <c r="E824362"/>
    </row>
    <row r="824363" spans="5:5">
      <c r="E824363"/>
    </row>
    <row r="824364" spans="5:5">
      <c r="E824364"/>
    </row>
    <row r="824365" spans="5:5">
      <c r="E824365"/>
    </row>
    <row r="824366" spans="5:5">
      <c r="E824366"/>
    </row>
    <row r="824367" spans="5:5">
      <c r="E824367"/>
    </row>
    <row r="824368" spans="5:5">
      <c r="E824368"/>
    </row>
    <row r="824369" spans="5:5">
      <c r="E824369"/>
    </row>
    <row r="824370" spans="5:5">
      <c r="E824370"/>
    </row>
    <row r="824371" spans="5:5">
      <c r="E824371"/>
    </row>
    <row r="824372" spans="5:5">
      <c r="E824372"/>
    </row>
    <row r="824373" spans="5:5">
      <c r="E824373"/>
    </row>
    <row r="824374" spans="5:5">
      <c r="E824374"/>
    </row>
    <row r="824375" spans="5:5">
      <c r="E824375"/>
    </row>
    <row r="824376" spans="5:5">
      <c r="E824376"/>
    </row>
    <row r="824377" spans="5:5">
      <c r="E824377"/>
    </row>
    <row r="824378" spans="5:5">
      <c r="E824378"/>
    </row>
    <row r="824379" spans="5:5">
      <c r="E824379"/>
    </row>
    <row r="824380" spans="5:5">
      <c r="E824380"/>
    </row>
    <row r="824381" spans="5:5">
      <c r="E824381"/>
    </row>
    <row r="824382" spans="5:5">
      <c r="E824382"/>
    </row>
    <row r="824383" spans="5:5">
      <c r="E824383"/>
    </row>
    <row r="824384" spans="5:5">
      <c r="E824384"/>
    </row>
    <row r="824385" spans="5:5">
      <c r="E824385"/>
    </row>
    <row r="824386" spans="5:5">
      <c r="E824386"/>
    </row>
    <row r="824387" spans="5:5">
      <c r="E824387"/>
    </row>
    <row r="824388" spans="5:5">
      <c r="E824388"/>
    </row>
    <row r="824389" spans="5:5">
      <c r="E824389"/>
    </row>
    <row r="824390" spans="5:5">
      <c r="E824390"/>
    </row>
    <row r="824391" spans="5:5">
      <c r="E824391"/>
    </row>
    <row r="824392" spans="5:5">
      <c r="E824392"/>
    </row>
    <row r="824393" spans="5:5">
      <c r="E824393"/>
    </row>
    <row r="824394" spans="5:5">
      <c r="E824394"/>
    </row>
    <row r="824395" spans="5:5">
      <c r="E824395"/>
    </row>
    <row r="824396" spans="5:5">
      <c r="E824396"/>
    </row>
    <row r="824397" spans="5:5">
      <c r="E824397"/>
    </row>
    <row r="824398" spans="5:5">
      <c r="E824398"/>
    </row>
    <row r="824399" spans="5:5">
      <c r="E824399"/>
    </row>
    <row r="824400" spans="5:5">
      <c r="E824400"/>
    </row>
    <row r="824401" spans="5:5">
      <c r="E824401"/>
    </row>
    <row r="824402" spans="5:5">
      <c r="E824402"/>
    </row>
    <row r="824403" spans="5:5">
      <c r="E824403"/>
    </row>
    <row r="824404" spans="5:5">
      <c r="E824404"/>
    </row>
    <row r="824405" spans="5:5">
      <c r="E824405"/>
    </row>
    <row r="824406" spans="5:5">
      <c r="E824406"/>
    </row>
    <row r="824407" spans="5:5">
      <c r="E824407"/>
    </row>
    <row r="824408" spans="5:5">
      <c r="E824408"/>
    </row>
    <row r="824409" spans="5:5">
      <c r="E824409"/>
    </row>
    <row r="824410" spans="5:5">
      <c r="E824410"/>
    </row>
    <row r="824411" spans="5:5">
      <c r="E824411"/>
    </row>
    <row r="824412" spans="5:5">
      <c r="E824412"/>
    </row>
    <row r="824413" spans="5:5">
      <c r="E824413"/>
    </row>
    <row r="824414" spans="5:5">
      <c r="E824414"/>
    </row>
    <row r="824415" spans="5:5">
      <c r="E824415"/>
    </row>
    <row r="824416" spans="5:5">
      <c r="E824416"/>
    </row>
    <row r="824417" spans="5:5">
      <c r="E824417"/>
    </row>
    <row r="824418" spans="5:5">
      <c r="E824418"/>
    </row>
    <row r="824419" spans="5:5">
      <c r="E824419"/>
    </row>
    <row r="824420" spans="5:5">
      <c r="E824420"/>
    </row>
    <row r="824421" spans="5:5">
      <c r="E824421"/>
    </row>
    <row r="824422" spans="5:5">
      <c r="E824422"/>
    </row>
    <row r="824423" spans="5:5">
      <c r="E824423"/>
    </row>
    <row r="824424" spans="5:5">
      <c r="E824424"/>
    </row>
    <row r="824425" spans="5:5">
      <c r="E824425"/>
    </row>
    <row r="824426" spans="5:5">
      <c r="E824426"/>
    </row>
    <row r="824427" spans="5:5">
      <c r="E824427"/>
    </row>
    <row r="824428" spans="5:5">
      <c r="E824428"/>
    </row>
    <row r="824429" spans="5:5">
      <c r="E824429"/>
    </row>
    <row r="824430" spans="5:5">
      <c r="E824430"/>
    </row>
    <row r="824431" spans="5:5">
      <c r="E824431"/>
    </row>
    <row r="824432" spans="5:5">
      <c r="E824432"/>
    </row>
    <row r="824433" spans="5:5">
      <c r="E824433"/>
    </row>
    <row r="824434" spans="5:5">
      <c r="E824434"/>
    </row>
    <row r="824435" spans="5:5">
      <c r="E824435"/>
    </row>
    <row r="824436" spans="5:5">
      <c r="E824436"/>
    </row>
    <row r="824437" spans="5:5">
      <c r="E824437"/>
    </row>
    <row r="824438" spans="5:5">
      <c r="E824438"/>
    </row>
    <row r="824439" spans="5:5">
      <c r="E824439"/>
    </row>
    <row r="824440" spans="5:5">
      <c r="E824440"/>
    </row>
    <row r="824441" spans="5:5">
      <c r="E824441"/>
    </row>
    <row r="824442" spans="5:5">
      <c r="E824442"/>
    </row>
    <row r="824443" spans="5:5">
      <c r="E824443"/>
    </row>
    <row r="824444" spans="5:5">
      <c r="E824444"/>
    </row>
    <row r="824445" spans="5:5">
      <c r="E824445"/>
    </row>
    <row r="824446" spans="5:5">
      <c r="E824446"/>
    </row>
    <row r="824447" spans="5:5">
      <c r="E824447"/>
    </row>
    <row r="824448" spans="5:5">
      <c r="E824448"/>
    </row>
    <row r="824449" spans="5:5">
      <c r="E824449"/>
    </row>
    <row r="824450" spans="5:5">
      <c r="E824450"/>
    </row>
    <row r="824451" spans="5:5">
      <c r="E824451"/>
    </row>
    <row r="824452" spans="5:5">
      <c r="E824452"/>
    </row>
    <row r="824453" spans="5:5">
      <c r="E824453"/>
    </row>
    <row r="824454" spans="5:5">
      <c r="E824454"/>
    </row>
    <row r="824455" spans="5:5">
      <c r="E824455"/>
    </row>
    <row r="824456" spans="5:5">
      <c r="E824456"/>
    </row>
    <row r="824457" spans="5:5">
      <c r="E824457"/>
    </row>
    <row r="824458" spans="5:5">
      <c r="E824458"/>
    </row>
    <row r="824459" spans="5:5">
      <c r="E824459"/>
    </row>
    <row r="824460" spans="5:5">
      <c r="E824460"/>
    </row>
    <row r="824461" spans="5:5">
      <c r="E824461"/>
    </row>
    <row r="824462" spans="5:5">
      <c r="E824462"/>
    </row>
    <row r="824463" spans="5:5">
      <c r="E824463"/>
    </row>
    <row r="824464" spans="5:5">
      <c r="E824464"/>
    </row>
    <row r="824465" spans="5:5">
      <c r="E824465"/>
    </row>
    <row r="824466" spans="5:5">
      <c r="E824466"/>
    </row>
    <row r="824467" spans="5:5">
      <c r="E824467"/>
    </row>
    <row r="824468" spans="5:5">
      <c r="E824468"/>
    </row>
    <row r="824469" spans="5:5">
      <c r="E824469"/>
    </row>
    <row r="824470" spans="5:5">
      <c r="E824470"/>
    </row>
    <row r="824471" spans="5:5">
      <c r="E824471"/>
    </row>
    <row r="824472" spans="5:5">
      <c r="E824472"/>
    </row>
    <row r="824473" spans="5:5">
      <c r="E824473"/>
    </row>
    <row r="824474" spans="5:5">
      <c r="E824474"/>
    </row>
    <row r="824475" spans="5:5">
      <c r="E824475"/>
    </row>
    <row r="824476" spans="5:5">
      <c r="E824476"/>
    </row>
    <row r="824477" spans="5:5">
      <c r="E824477"/>
    </row>
    <row r="824478" spans="5:5">
      <c r="E824478"/>
    </row>
    <row r="824479" spans="5:5">
      <c r="E824479"/>
    </row>
    <row r="824480" spans="5:5">
      <c r="E824480"/>
    </row>
    <row r="824481" spans="5:5">
      <c r="E824481"/>
    </row>
    <row r="824482" spans="5:5">
      <c r="E824482"/>
    </row>
    <row r="824483" spans="5:5">
      <c r="E824483"/>
    </row>
    <row r="824484" spans="5:5">
      <c r="E824484"/>
    </row>
    <row r="824485" spans="5:5">
      <c r="E824485"/>
    </row>
    <row r="824486" spans="5:5">
      <c r="E824486"/>
    </row>
    <row r="824487" spans="5:5">
      <c r="E824487"/>
    </row>
    <row r="824488" spans="5:5">
      <c r="E824488"/>
    </row>
    <row r="824489" spans="5:5">
      <c r="E824489"/>
    </row>
    <row r="824490" spans="5:5">
      <c r="E824490"/>
    </row>
    <row r="824491" spans="5:5">
      <c r="E824491"/>
    </row>
    <row r="824492" spans="5:5">
      <c r="E824492"/>
    </row>
    <row r="824493" spans="5:5">
      <c r="E824493"/>
    </row>
    <row r="824494" spans="5:5">
      <c r="E824494"/>
    </row>
    <row r="824495" spans="5:5">
      <c r="E824495"/>
    </row>
    <row r="824496" spans="5:5">
      <c r="E824496"/>
    </row>
    <row r="824497" spans="5:5">
      <c r="E824497"/>
    </row>
    <row r="824498" spans="5:5">
      <c r="E824498"/>
    </row>
    <row r="824499" spans="5:5">
      <c r="E824499"/>
    </row>
    <row r="824500" spans="5:5">
      <c r="E824500"/>
    </row>
    <row r="824501" spans="5:5">
      <c r="E824501"/>
    </row>
    <row r="824502" spans="5:5">
      <c r="E824502"/>
    </row>
    <row r="824503" spans="5:5">
      <c r="E824503"/>
    </row>
    <row r="824504" spans="5:5">
      <c r="E824504"/>
    </row>
    <row r="824505" spans="5:5">
      <c r="E824505"/>
    </row>
    <row r="824506" spans="5:5">
      <c r="E824506"/>
    </row>
    <row r="824507" spans="5:5">
      <c r="E824507"/>
    </row>
    <row r="824508" spans="5:5">
      <c r="E824508"/>
    </row>
    <row r="824509" spans="5:5">
      <c r="E824509"/>
    </row>
    <row r="824510" spans="5:5">
      <c r="E824510"/>
    </row>
    <row r="824511" spans="5:5">
      <c r="E824511"/>
    </row>
    <row r="824512" spans="5:5">
      <c r="E824512"/>
    </row>
    <row r="824513" spans="5:5">
      <c r="E824513"/>
    </row>
    <row r="824514" spans="5:5">
      <c r="E824514"/>
    </row>
    <row r="824515" spans="5:5">
      <c r="E824515"/>
    </row>
    <row r="824516" spans="5:5">
      <c r="E824516"/>
    </row>
    <row r="824517" spans="5:5">
      <c r="E824517"/>
    </row>
    <row r="824518" spans="5:5">
      <c r="E824518"/>
    </row>
    <row r="824519" spans="5:5">
      <c r="E824519"/>
    </row>
    <row r="824520" spans="5:5">
      <c r="E824520"/>
    </row>
    <row r="824521" spans="5:5">
      <c r="E824521"/>
    </row>
    <row r="824522" spans="5:5">
      <c r="E824522"/>
    </row>
    <row r="824523" spans="5:5">
      <c r="E824523"/>
    </row>
    <row r="824524" spans="5:5">
      <c r="E824524"/>
    </row>
    <row r="824525" spans="5:5">
      <c r="E824525"/>
    </row>
    <row r="824526" spans="5:5">
      <c r="E824526"/>
    </row>
    <row r="824527" spans="5:5">
      <c r="E824527"/>
    </row>
    <row r="824528" spans="5:5">
      <c r="E824528"/>
    </row>
    <row r="824529" spans="5:5">
      <c r="E824529"/>
    </row>
    <row r="824530" spans="5:5">
      <c r="E824530"/>
    </row>
    <row r="824531" spans="5:5">
      <c r="E824531"/>
    </row>
    <row r="824532" spans="5:5">
      <c r="E824532"/>
    </row>
    <row r="824533" spans="5:5">
      <c r="E824533"/>
    </row>
    <row r="824534" spans="5:5">
      <c r="E824534"/>
    </row>
    <row r="824535" spans="5:5">
      <c r="E824535"/>
    </row>
    <row r="824536" spans="5:5">
      <c r="E824536"/>
    </row>
    <row r="824537" spans="5:5">
      <c r="E824537"/>
    </row>
    <row r="824538" spans="5:5">
      <c r="E824538"/>
    </row>
    <row r="824539" spans="5:5">
      <c r="E824539"/>
    </row>
    <row r="824540" spans="5:5">
      <c r="E824540"/>
    </row>
    <row r="824541" spans="5:5">
      <c r="E824541"/>
    </row>
    <row r="824542" spans="5:5">
      <c r="E824542"/>
    </row>
    <row r="824543" spans="5:5">
      <c r="E824543"/>
    </row>
    <row r="824544" spans="5:5">
      <c r="E824544"/>
    </row>
    <row r="824545" spans="5:5">
      <c r="E824545"/>
    </row>
    <row r="824546" spans="5:5">
      <c r="E824546"/>
    </row>
    <row r="824547" spans="5:5">
      <c r="E824547"/>
    </row>
    <row r="824548" spans="5:5">
      <c r="E824548"/>
    </row>
    <row r="824549" spans="5:5">
      <c r="E824549"/>
    </row>
    <row r="824550" spans="5:5">
      <c r="E824550"/>
    </row>
    <row r="824551" spans="5:5">
      <c r="E824551"/>
    </row>
    <row r="824552" spans="5:5">
      <c r="E824552"/>
    </row>
    <row r="824553" spans="5:5">
      <c r="E824553"/>
    </row>
    <row r="824554" spans="5:5">
      <c r="E824554"/>
    </row>
    <row r="824555" spans="5:5">
      <c r="E824555"/>
    </row>
    <row r="824556" spans="5:5">
      <c r="E824556"/>
    </row>
    <row r="824557" spans="5:5">
      <c r="E824557"/>
    </row>
    <row r="824558" spans="5:5">
      <c r="E824558"/>
    </row>
    <row r="824559" spans="5:5">
      <c r="E824559"/>
    </row>
    <row r="824560" spans="5:5">
      <c r="E824560"/>
    </row>
    <row r="824561" spans="5:5">
      <c r="E824561"/>
    </row>
    <row r="824562" spans="5:5">
      <c r="E824562"/>
    </row>
    <row r="824563" spans="5:5">
      <c r="E824563"/>
    </row>
    <row r="824564" spans="5:5">
      <c r="E824564"/>
    </row>
    <row r="824565" spans="5:5">
      <c r="E824565"/>
    </row>
    <row r="824566" spans="5:5">
      <c r="E824566"/>
    </row>
    <row r="824567" spans="5:5">
      <c r="E824567"/>
    </row>
    <row r="824568" spans="5:5">
      <c r="E824568"/>
    </row>
    <row r="824569" spans="5:5">
      <c r="E824569"/>
    </row>
    <row r="824570" spans="5:5">
      <c r="E824570"/>
    </row>
    <row r="824571" spans="5:5">
      <c r="E824571"/>
    </row>
    <row r="824572" spans="5:5">
      <c r="E824572"/>
    </row>
    <row r="824573" spans="5:5">
      <c r="E824573"/>
    </row>
    <row r="824574" spans="5:5">
      <c r="E824574"/>
    </row>
    <row r="824575" spans="5:5">
      <c r="E824575"/>
    </row>
    <row r="824576" spans="5:5">
      <c r="E824576"/>
    </row>
    <row r="824577" spans="5:5">
      <c r="E824577"/>
    </row>
    <row r="824578" spans="5:5">
      <c r="E824578"/>
    </row>
    <row r="824579" spans="5:5">
      <c r="E824579"/>
    </row>
    <row r="824580" spans="5:5">
      <c r="E824580"/>
    </row>
    <row r="824581" spans="5:5">
      <c r="E824581"/>
    </row>
    <row r="824582" spans="5:5">
      <c r="E824582"/>
    </row>
    <row r="824583" spans="5:5">
      <c r="E824583"/>
    </row>
    <row r="824584" spans="5:5">
      <c r="E824584"/>
    </row>
    <row r="824585" spans="5:5">
      <c r="E824585"/>
    </row>
    <row r="824586" spans="5:5">
      <c r="E824586"/>
    </row>
    <row r="824587" spans="5:5">
      <c r="E824587"/>
    </row>
    <row r="824588" spans="5:5">
      <c r="E824588"/>
    </row>
    <row r="824589" spans="5:5">
      <c r="E824589"/>
    </row>
    <row r="824590" spans="5:5">
      <c r="E824590"/>
    </row>
    <row r="824591" spans="5:5">
      <c r="E824591"/>
    </row>
    <row r="824592" spans="5:5">
      <c r="E824592"/>
    </row>
    <row r="824593" spans="5:5">
      <c r="E824593"/>
    </row>
    <row r="824594" spans="5:5">
      <c r="E824594"/>
    </row>
    <row r="824595" spans="5:5">
      <c r="E824595"/>
    </row>
    <row r="824596" spans="5:5">
      <c r="E824596"/>
    </row>
    <row r="824597" spans="5:5">
      <c r="E824597"/>
    </row>
    <row r="824598" spans="5:5">
      <c r="E824598"/>
    </row>
    <row r="824599" spans="5:5">
      <c r="E824599"/>
    </row>
    <row r="824600" spans="5:5">
      <c r="E824600"/>
    </row>
    <row r="824601" spans="5:5">
      <c r="E824601"/>
    </row>
    <row r="824602" spans="5:5">
      <c r="E824602"/>
    </row>
    <row r="824603" spans="5:5">
      <c r="E824603"/>
    </row>
    <row r="824604" spans="5:5">
      <c r="E824604"/>
    </row>
    <row r="824605" spans="5:5">
      <c r="E824605"/>
    </row>
    <row r="824606" spans="5:5">
      <c r="E824606"/>
    </row>
    <row r="824607" spans="5:5">
      <c r="E824607"/>
    </row>
    <row r="824608" spans="5:5">
      <c r="E824608"/>
    </row>
    <row r="824609" spans="5:5">
      <c r="E824609"/>
    </row>
    <row r="824610" spans="5:5">
      <c r="E824610"/>
    </row>
    <row r="824611" spans="5:5">
      <c r="E824611"/>
    </row>
    <row r="824612" spans="5:5">
      <c r="E824612"/>
    </row>
    <row r="824613" spans="5:5">
      <c r="E824613"/>
    </row>
    <row r="824614" spans="5:5">
      <c r="E824614"/>
    </row>
    <row r="824615" spans="5:5">
      <c r="E824615"/>
    </row>
    <row r="824616" spans="5:5">
      <c r="E824616"/>
    </row>
    <row r="824617" spans="5:5">
      <c r="E824617"/>
    </row>
    <row r="824618" spans="5:5">
      <c r="E824618"/>
    </row>
    <row r="824619" spans="5:5">
      <c r="E824619"/>
    </row>
    <row r="824620" spans="5:5">
      <c r="E824620"/>
    </row>
    <row r="824621" spans="5:5">
      <c r="E824621"/>
    </row>
    <row r="824622" spans="5:5">
      <c r="E824622"/>
    </row>
    <row r="824623" spans="5:5">
      <c r="E824623"/>
    </row>
    <row r="824624" spans="5:5">
      <c r="E824624"/>
    </row>
    <row r="824625" spans="5:5">
      <c r="E824625"/>
    </row>
    <row r="824626" spans="5:5">
      <c r="E824626"/>
    </row>
    <row r="824627" spans="5:5">
      <c r="E824627"/>
    </row>
    <row r="824628" spans="5:5">
      <c r="E824628"/>
    </row>
    <row r="824629" spans="5:5">
      <c r="E824629"/>
    </row>
    <row r="824630" spans="5:5">
      <c r="E824630"/>
    </row>
    <row r="824631" spans="5:5">
      <c r="E824631"/>
    </row>
    <row r="824632" spans="5:5">
      <c r="E824632"/>
    </row>
    <row r="824633" spans="5:5">
      <c r="E824633"/>
    </row>
    <row r="824634" spans="5:5">
      <c r="E824634"/>
    </row>
    <row r="824635" spans="5:5">
      <c r="E824635"/>
    </row>
    <row r="824636" spans="5:5">
      <c r="E824636"/>
    </row>
    <row r="824637" spans="5:5">
      <c r="E824637"/>
    </row>
    <row r="824638" spans="5:5">
      <c r="E824638"/>
    </row>
    <row r="824639" spans="5:5">
      <c r="E824639"/>
    </row>
    <row r="824640" spans="5:5">
      <c r="E824640"/>
    </row>
    <row r="824641" spans="5:5">
      <c r="E824641"/>
    </row>
    <row r="824642" spans="5:5">
      <c r="E824642"/>
    </row>
    <row r="824643" spans="5:5">
      <c r="E824643"/>
    </row>
    <row r="824644" spans="5:5">
      <c r="E824644"/>
    </row>
    <row r="824645" spans="5:5">
      <c r="E824645"/>
    </row>
    <row r="824646" spans="5:5">
      <c r="E824646"/>
    </row>
    <row r="824647" spans="5:5">
      <c r="E824647"/>
    </row>
    <row r="824648" spans="5:5">
      <c r="E824648"/>
    </row>
    <row r="824649" spans="5:5">
      <c r="E824649"/>
    </row>
    <row r="824650" spans="5:5">
      <c r="E824650"/>
    </row>
    <row r="824651" spans="5:5">
      <c r="E824651"/>
    </row>
    <row r="824652" spans="5:5">
      <c r="E824652"/>
    </row>
    <row r="824653" spans="5:5">
      <c r="E824653"/>
    </row>
    <row r="824654" spans="5:5">
      <c r="E824654"/>
    </row>
    <row r="824655" spans="5:5">
      <c r="E824655"/>
    </row>
    <row r="824656" spans="5:5">
      <c r="E824656"/>
    </row>
    <row r="824657" spans="5:5">
      <c r="E824657"/>
    </row>
    <row r="824658" spans="5:5">
      <c r="E824658"/>
    </row>
    <row r="824659" spans="5:5">
      <c r="E824659"/>
    </row>
    <row r="824660" spans="5:5">
      <c r="E824660"/>
    </row>
    <row r="824661" spans="5:5">
      <c r="E824661"/>
    </row>
    <row r="824662" spans="5:5">
      <c r="E824662"/>
    </row>
    <row r="824663" spans="5:5">
      <c r="E824663"/>
    </row>
    <row r="824664" spans="5:5">
      <c r="E824664"/>
    </row>
    <row r="824665" spans="5:5">
      <c r="E824665"/>
    </row>
    <row r="824666" spans="5:5">
      <c r="E824666"/>
    </row>
    <row r="824667" spans="5:5">
      <c r="E824667"/>
    </row>
    <row r="824668" spans="5:5">
      <c r="E824668"/>
    </row>
    <row r="824669" spans="5:5">
      <c r="E824669"/>
    </row>
    <row r="824670" spans="5:5">
      <c r="E824670"/>
    </row>
    <row r="824671" spans="5:5">
      <c r="E824671"/>
    </row>
    <row r="824672" spans="5:5">
      <c r="E824672"/>
    </row>
    <row r="824673" spans="5:5">
      <c r="E824673"/>
    </row>
    <row r="824674" spans="5:5">
      <c r="E824674"/>
    </row>
    <row r="824675" spans="5:5">
      <c r="E824675"/>
    </row>
    <row r="824676" spans="5:5">
      <c r="E824676"/>
    </row>
    <row r="824677" spans="5:5">
      <c r="E824677"/>
    </row>
    <row r="824678" spans="5:5">
      <c r="E824678"/>
    </row>
    <row r="824679" spans="5:5">
      <c r="E824679"/>
    </row>
    <row r="824680" spans="5:5">
      <c r="E824680"/>
    </row>
    <row r="824681" spans="5:5">
      <c r="E824681"/>
    </row>
    <row r="824682" spans="5:5">
      <c r="E824682"/>
    </row>
    <row r="824683" spans="5:5">
      <c r="E824683"/>
    </row>
    <row r="824684" spans="5:5">
      <c r="E824684"/>
    </row>
    <row r="824685" spans="5:5">
      <c r="E824685"/>
    </row>
    <row r="824686" spans="5:5">
      <c r="E824686"/>
    </row>
    <row r="824687" spans="5:5">
      <c r="E824687"/>
    </row>
    <row r="824688" spans="5:5">
      <c r="E824688"/>
    </row>
    <row r="824689" spans="5:5">
      <c r="E824689"/>
    </row>
    <row r="824690" spans="5:5">
      <c r="E824690"/>
    </row>
    <row r="824691" spans="5:5">
      <c r="E824691"/>
    </row>
    <row r="824692" spans="5:5">
      <c r="E824692"/>
    </row>
    <row r="824693" spans="5:5">
      <c r="E824693"/>
    </row>
    <row r="824694" spans="5:5">
      <c r="E824694"/>
    </row>
    <row r="824695" spans="5:5">
      <c r="E824695"/>
    </row>
    <row r="824696" spans="5:5">
      <c r="E824696"/>
    </row>
    <row r="824697" spans="5:5">
      <c r="E824697"/>
    </row>
    <row r="824698" spans="5:5">
      <c r="E824698"/>
    </row>
    <row r="824699" spans="5:5">
      <c r="E824699"/>
    </row>
    <row r="824700" spans="5:5">
      <c r="E824700"/>
    </row>
    <row r="824701" spans="5:5">
      <c r="E824701"/>
    </row>
    <row r="824702" spans="5:5">
      <c r="E824702"/>
    </row>
    <row r="824703" spans="5:5">
      <c r="E824703"/>
    </row>
    <row r="824704" spans="5:5">
      <c r="E824704"/>
    </row>
    <row r="824705" spans="5:5">
      <c r="E824705"/>
    </row>
    <row r="824706" spans="5:5">
      <c r="E824706"/>
    </row>
    <row r="824707" spans="5:5">
      <c r="E824707"/>
    </row>
    <row r="824708" spans="5:5">
      <c r="E824708"/>
    </row>
    <row r="824709" spans="5:5">
      <c r="E824709"/>
    </row>
    <row r="824710" spans="5:5">
      <c r="E824710"/>
    </row>
    <row r="824711" spans="5:5">
      <c r="E824711"/>
    </row>
    <row r="824712" spans="5:5">
      <c r="E824712"/>
    </row>
    <row r="824713" spans="5:5">
      <c r="E824713"/>
    </row>
    <row r="824714" spans="5:5">
      <c r="E824714"/>
    </row>
    <row r="824715" spans="5:5">
      <c r="E824715"/>
    </row>
    <row r="824716" spans="5:5">
      <c r="E824716"/>
    </row>
    <row r="824717" spans="5:5">
      <c r="E824717"/>
    </row>
    <row r="824718" spans="5:5">
      <c r="E824718"/>
    </row>
    <row r="824719" spans="5:5">
      <c r="E824719"/>
    </row>
    <row r="824720" spans="5:5">
      <c r="E824720"/>
    </row>
    <row r="824721" spans="5:5">
      <c r="E824721"/>
    </row>
    <row r="824722" spans="5:5">
      <c r="E824722"/>
    </row>
    <row r="824723" spans="5:5">
      <c r="E824723"/>
    </row>
    <row r="824724" spans="5:5">
      <c r="E824724"/>
    </row>
    <row r="824725" spans="5:5">
      <c r="E824725"/>
    </row>
    <row r="824726" spans="5:5">
      <c r="E824726"/>
    </row>
    <row r="824727" spans="5:5">
      <c r="E824727"/>
    </row>
    <row r="824728" spans="5:5">
      <c r="E824728"/>
    </row>
    <row r="824729" spans="5:5">
      <c r="E824729"/>
    </row>
    <row r="824730" spans="5:5">
      <c r="E824730"/>
    </row>
    <row r="824731" spans="5:5">
      <c r="E824731"/>
    </row>
    <row r="824732" spans="5:5">
      <c r="E824732"/>
    </row>
    <row r="824733" spans="5:5">
      <c r="E824733"/>
    </row>
    <row r="824734" spans="5:5">
      <c r="E824734"/>
    </row>
    <row r="824735" spans="5:5">
      <c r="E824735"/>
    </row>
    <row r="824736" spans="5:5">
      <c r="E824736"/>
    </row>
    <row r="824737" spans="5:5">
      <c r="E824737"/>
    </row>
    <row r="824738" spans="5:5">
      <c r="E824738"/>
    </row>
    <row r="824739" spans="5:5">
      <c r="E824739"/>
    </row>
    <row r="824740" spans="5:5">
      <c r="E824740"/>
    </row>
    <row r="824741" spans="5:5">
      <c r="E824741"/>
    </row>
    <row r="824742" spans="5:5">
      <c r="E824742"/>
    </row>
    <row r="824743" spans="5:5">
      <c r="E824743"/>
    </row>
    <row r="824744" spans="5:5">
      <c r="E824744"/>
    </row>
    <row r="824745" spans="5:5">
      <c r="E824745"/>
    </row>
    <row r="824746" spans="5:5">
      <c r="E824746"/>
    </row>
    <row r="824747" spans="5:5">
      <c r="E824747"/>
    </row>
    <row r="824748" spans="5:5">
      <c r="E824748"/>
    </row>
    <row r="824749" spans="5:5">
      <c r="E824749"/>
    </row>
    <row r="824750" spans="5:5">
      <c r="E824750"/>
    </row>
    <row r="824751" spans="5:5">
      <c r="E824751"/>
    </row>
    <row r="824752" spans="5:5">
      <c r="E824752"/>
    </row>
    <row r="824753" spans="5:5">
      <c r="E824753"/>
    </row>
    <row r="824754" spans="5:5">
      <c r="E824754"/>
    </row>
    <row r="824755" spans="5:5">
      <c r="E824755"/>
    </row>
    <row r="824756" spans="5:5">
      <c r="E824756"/>
    </row>
    <row r="824757" spans="5:5">
      <c r="E824757"/>
    </row>
    <row r="824758" spans="5:5">
      <c r="E824758"/>
    </row>
    <row r="824759" spans="5:5">
      <c r="E824759"/>
    </row>
    <row r="824760" spans="5:5">
      <c r="E824760"/>
    </row>
    <row r="824761" spans="5:5">
      <c r="E824761"/>
    </row>
    <row r="824762" spans="5:5">
      <c r="E824762"/>
    </row>
    <row r="824763" spans="5:5">
      <c r="E824763"/>
    </row>
    <row r="824764" spans="5:5">
      <c r="E824764"/>
    </row>
    <row r="824765" spans="5:5">
      <c r="E824765"/>
    </row>
    <row r="824766" spans="5:5">
      <c r="E824766"/>
    </row>
    <row r="824767" spans="5:5">
      <c r="E824767"/>
    </row>
    <row r="824768" spans="5:5">
      <c r="E824768"/>
    </row>
    <row r="824769" spans="5:5">
      <c r="E824769"/>
    </row>
    <row r="824770" spans="5:5">
      <c r="E824770"/>
    </row>
    <row r="824771" spans="5:5">
      <c r="E824771"/>
    </row>
    <row r="824772" spans="5:5">
      <c r="E824772"/>
    </row>
    <row r="824773" spans="5:5">
      <c r="E824773"/>
    </row>
    <row r="824774" spans="5:5">
      <c r="E824774"/>
    </row>
    <row r="824775" spans="5:5">
      <c r="E824775"/>
    </row>
    <row r="824776" spans="5:5">
      <c r="E824776"/>
    </row>
    <row r="824777" spans="5:5">
      <c r="E824777"/>
    </row>
    <row r="824778" spans="5:5">
      <c r="E824778"/>
    </row>
    <row r="824779" spans="5:5">
      <c r="E824779"/>
    </row>
    <row r="824780" spans="5:5">
      <c r="E824780"/>
    </row>
    <row r="824781" spans="5:5">
      <c r="E824781"/>
    </row>
    <row r="824782" spans="5:5">
      <c r="E824782"/>
    </row>
    <row r="824783" spans="5:5">
      <c r="E824783"/>
    </row>
    <row r="824784" spans="5:5">
      <c r="E824784"/>
    </row>
    <row r="824785" spans="5:5">
      <c r="E824785"/>
    </row>
    <row r="824786" spans="5:5">
      <c r="E824786"/>
    </row>
    <row r="824787" spans="5:5">
      <c r="E824787"/>
    </row>
    <row r="824788" spans="5:5">
      <c r="E824788"/>
    </row>
    <row r="824789" spans="5:5">
      <c r="E824789"/>
    </row>
    <row r="824790" spans="5:5">
      <c r="E824790"/>
    </row>
    <row r="824791" spans="5:5">
      <c r="E824791"/>
    </row>
    <row r="824792" spans="5:5">
      <c r="E824792"/>
    </row>
    <row r="824793" spans="5:5">
      <c r="E824793"/>
    </row>
    <row r="824794" spans="5:5">
      <c r="E824794"/>
    </row>
    <row r="824795" spans="5:5">
      <c r="E824795"/>
    </row>
    <row r="824796" spans="5:5">
      <c r="E824796"/>
    </row>
    <row r="824797" spans="5:5">
      <c r="E824797"/>
    </row>
    <row r="824798" spans="5:5">
      <c r="E824798"/>
    </row>
    <row r="824799" spans="5:5">
      <c r="E824799"/>
    </row>
    <row r="824800" spans="5:5">
      <c r="E824800"/>
    </row>
    <row r="824801" spans="5:5">
      <c r="E824801"/>
    </row>
    <row r="824802" spans="5:5">
      <c r="E824802"/>
    </row>
    <row r="824803" spans="5:5">
      <c r="E824803"/>
    </row>
    <row r="824804" spans="5:5">
      <c r="E824804"/>
    </row>
    <row r="824805" spans="5:5">
      <c r="E824805"/>
    </row>
    <row r="824806" spans="5:5">
      <c r="E824806"/>
    </row>
    <row r="824807" spans="5:5">
      <c r="E824807"/>
    </row>
    <row r="824808" spans="5:5">
      <c r="E824808"/>
    </row>
    <row r="824809" spans="5:5">
      <c r="E824809"/>
    </row>
    <row r="824810" spans="5:5">
      <c r="E824810"/>
    </row>
    <row r="824811" spans="5:5">
      <c r="E824811"/>
    </row>
    <row r="824812" spans="5:5">
      <c r="E824812"/>
    </row>
    <row r="824813" spans="5:5">
      <c r="E824813"/>
    </row>
    <row r="824814" spans="5:5">
      <c r="E824814"/>
    </row>
    <row r="824815" spans="5:5">
      <c r="E824815"/>
    </row>
    <row r="824816" spans="5:5">
      <c r="E824816"/>
    </row>
    <row r="824817" spans="5:5">
      <c r="E824817"/>
    </row>
    <row r="824818" spans="5:5">
      <c r="E824818"/>
    </row>
    <row r="824819" spans="5:5">
      <c r="E824819"/>
    </row>
    <row r="824820" spans="5:5">
      <c r="E824820"/>
    </row>
    <row r="824821" spans="5:5">
      <c r="E824821"/>
    </row>
    <row r="824822" spans="5:5">
      <c r="E824822"/>
    </row>
    <row r="824823" spans="5:5">
      <c r="E824823"/>
    </row>
    <row r="824824" spans="5:5">
      <c r="E824824"/>
    </row>
    <row r="824825" spans="5:5">
      <c r="E824825"/>
    </row>
    <row r="824826" spans="5:5">
      <c r="E824826"/>
    </row>
    <row r="824827" spans="5:5">
      <c r="E824827"/>
    </row>
    <row r="824828" spans="5:5">
      <c r="E824828"/>
    </row>
    <row r="824829" spans="5:5">
      <c r="E824829"/>
    </row>
    <row r="824830" spans="5:5">
      <c r="E824830"/>
    </row>
    <row r="824831" spans="5:5">
      <c r="E824831"/>
    </row>
    <row r="824832" spans="5:5">
      <c r="E824832"/>
    </row>
    <row r="824833" spans="5:5">
      <c r="E824833"/>
    </row>
    <row r="824834" spans="5:5">
      <c r="E824834"/>
    </row>
    <row r="824835" spans="5:5">
      <c r="E824835"/>
    </row>
    <row r="824836" spans="5:5">
      <c r="E824836"/>
    </row>
    <row r="824837" spans="5:5">
      <c r="E824837"/>
    </row>
    <row r="824838" spans="5:5">
      <c r="E824838"/>
    </row>
    <row r="824839" spans="5:5">
      <c r="E824839"/>
    </row>
    <row r="824840" spans="5:5">
      <c r="E824840"/>
    </row>
    <row r="824841" spans="5:5">
      <c r="E824841"/>
    </row>
    <row r="824842" spans="5:5">
      <c r="E824842"/>
    </row>
    <row r="824843" spans="5:5">
      <c r="E824843"/>
    </row>
    <row r="824844" spans="5:5">
      <c r="E824844"/>
    </row>
    <row r="824845" spans="5:5">
      <c r="E824845"/>
    </row>
    <row r="824846" spans="5:5">
      <c r="E824846"/>
    </row>
    <row r="824847" spans="5:5">
      <c r="E824847"/>
    </row>
    <row r="824848" spans="5:5">
      <c r="E824848"/>
    </row>
    <row r="824849" spans="5:5">
      <c r="E824849"/>
    </row>
    <row r="824850" spans="5:5">
      <c r="E824850"/>
    </row>
    <row r="824851" spans="5:5">
      <c r="E824851"/>
    </row>
    <row r="824852" spans="5:5">
      <c r="E824852"/>
    </row>
    <row r="824853" spans="5:5">
      <c r="E824853"/>
    </row>
    <row r="824854" spans="5:5">
      <c r="E824854"/>
    </row>
    <row r="824855" spans="5:5">
      <c r="E824855"/>
    </row>
    <row r="824856" spans="5:5">
      <c r="E824856"/>
    </row>
    <row r="824857" spans="5:5">
      <c r="E824857"/>
    </row>
    <row r="824858" spans="5:5">
      <c r="E824858"/>
    </row>
    <row r="824859" spans="5:5">
      <c r="E824859"/>
    </row>
    <row r="824860" spans="5:5">
      <c r="E824860"/>
    </row>
    <row r="824861" spans="5:5">
      <c r="E824861"/>
    </row>
    <row r="824862" spans="5:5">
      <c r="E824862"/>
    </row>
    <row r="824863" spans="5:5">
      <c r="E824863"/>
    </row>
    <row r="824864" spans="5:5">
      <c r="E824864"/>
    </row>
    <row r="824865" spans="5:5">
      <c r="E824865"/>
    </row>
    <row r="824866" spans="5:5">
      <c r="E824866"/>
    </row>
    <row r="824867" spans="5:5">
      <c r="E824867"/>
    </row>
    <row r="824868" spans="5:5">
      <c r="E824868"/>
    </row>
    <row r="824869" spans="5:5">
      <c r="E824869"/>
    </row>
    <row r="824870" spans="5:5">
      <c r="E824870"/>
    </row>
    <row r="824871" spans="5:5">
      <c r="E824871"/>
    </row>
    <row r="824872" spans="5:5">
      <c r="E824872"/>
    </row>
    <row r="824873" spans="5:5">
      <c r="E824873"/>
    </row>
    <row r="824874" spans="5:5">
      <c r="E824874"/>
    </row>
    <row r="824875" spans="5:5">
      <c r="E824875"/>
    </row>
    <row r="824876" spans="5:5">
      <c r="E824876"/>
    </row>
    <row r="824877" spans="5:5">
      <c r="E824877"/>
    </row>
    <row r="824878" spans="5:5">
      <c r="E824878"/>
    </row>
    <row r="824879" spans="5:5">
      <c r="E824879"/>
    </row>
    <row r="824880" spans="5:5">
      <c r="E824880"/>
    </row>
    <row r="824881" spans="5:5">
      <c r="E824881"/>
    </row>
    <row r="824882" spans="5:5">
      <c r="E824882"/>
    </row>
    <row r="824883" spans="5:5">
      <c r="E824883"/>
    </row>
    <row r="824884" spans="5:5">
      <c r="E824884"/>
    </row>
    <row r="824885" spans="5:5">
      <c r="E824885"/>
    </row>
    <row r="824886" spans="5:5">
      <c r="E824886"/>
    </row>
    <row r="824887" spans="5:5">
      <c r="E824887"/>
    </row>
    <row r="824888" spans="5:5">
      <c r="E824888"/>
    </row>
    <row r="824889" spans="5:5">
      <c r="E824889"/>
    </row>
    <row r="824890" spans="5:5">
      <c r="E824890"/>
    </row>
    <row r="824891" spans="5:5">
      <c r="E824891"/>
    </row>
    <row r="824892" spans="5:5">
      <c r="E824892"/>
    </row>
    <row r="824893" spans="5:5">
      <c r="E824893"/>
    </row>
    <row r="824894" spans="5:5">
      <c r="E824894"/>
    </row>
    <row r="824895" spans="5:5">
      <c r="E824895"/>
    </row>
    <row r="824896" spans="5:5">
      <c r="E824896"/>
    </row>
    <row r="824897" spans="5:5">
      <c r="E824897"/>
    </row>
    <row r="824898" spans="5:5">
      <c r="E824898"/>
    </row>
    <row r="824899" spans="5:5">
      <c r="E824899"/>
    </row>
    <row r="824900" spans="5:5">
      <c r="E824900"/>
    </row>
    <row r="824901" spans="5:5">
      <c r="E824901"/>
    </row>
    <row r="824902" spans="5:5">
      <c r="E824902"/>
    </row>
    <row r="824903" spans="5:5">
      <c r="E824903"/>
    </row>
    <row r="824904" spans="5:5">
      <c r="E824904"/>
    </row>
    <row r="824905" spans="5:5">
      <c r="E824905"/>
    </row>
    <row r="824906" spans="5:5">
      <c r="E824906"/>
    </row>
    <row r="824907" spans="5:5">
      <c r="E824907"/>
    </row>
    <row r="824908" spans="5:5">
      <c r="E824908"/>
    </row>
    <row r="824909" spans="5:5">
      <c r="E824909"/>
    </row>
    <row r="824910" spans="5:5">
      <c r="E824910"/>
    </row>
    <row r="824911" spans="5:5">
      <c r="E824911"/>
    </row>
    <row r="824912" spans="5:5">
      <c r="E824912"/>
    </row>
    <row r="824913" spans="5:5">
      <c r="E824913"/>
    </row>
    <row r="824914" spans="5:5">
      <c r="E824914"/>
    </row>
    <row r="824915" spans="5:5">
      <c r="E824915"/>
    </row>
    <row r="824916" spans="5:5">
      <c r="E824916"/>
    </row>
    <row r="824917" spans="5:5">
      <c r="E824917"/>
    </row>
    <row r="824918" spans="5:5">
      <c r="E824918"/>
    </row>
    <row r="824919" spans="5:5">
      <c r="E824919"/>
    </row>
    <row r="824920" spans="5:5">
      <c r="E824920"/>
    </row>
    <row r="824921" spans="5:5">
      <c r="E824921"/>
    </row>
    <row r="824922" spans="5:5">
      <c r="E824922"/>
    </row>
    <row r="824923" spans="5:5">
      <c r="E824923"/>
    </row>
    <row r="824924" spans="5:5">
      <c r="E824924"/>
    </row>
    <row r="824925" spans="5:5">
      <c r="E824925"/>
    </row>
    <row r="824926" spans="5:5">
      <c r="E824926"/>
    </row>
    <row r="824927" spans="5:5">
      <c r="E824927"/>
    </row>
    <row r="824928" spans="5:5">
      <c r="E824928"/>
    </row>
    <row r="824929" spans="5:5">
      <c r="E824929"/>
    </row>
    <row r="824930" spans="5:5">
      <c r="E824930"/>
    </row>
    <row r="824931" spans="5:5">
      <c r="E824931"/>
    </row>
    <row r="824932" spans="5:5">
      <c r="E824932"/>
    </row>
    <row r="824933" spans="5:5">
      <c r="E824933"/>
    </row>
    <row r="824934" spans="5:5">
      <c r="E824934"/>
    </row>
    <row r="824935" spans="5:5">
      <c r="E824935"/>
    </row>
    <row r="824936" spans="5:5">
      <c r="E824936"/>
    </row>
    <row r="824937" spans="5:5">
      <c r="E824937"/>
    </row>
    <row r="824938" spans="5:5">
      <c r="E824938"/>
    </row>
    <row r="824939" spans="5:5">
      <c r="E824939"/>
    </row>
    <row r="824940" spans="5:5">
      <c r="E824940"/>
    </row>
    <row r="824941" spans="5:5">
      <c r="E824941"/>
    </row>
    <row r="824942" spans="5:5">
      <c r="E824942"/>
    </row>
    <row r="824943" spans="5:5">
      <c r="E824943"/>
    </row>
    <row r="824944" spans="5:5">
      <c r="E824944"/>
    </row>
    <row r="824945" spans="5:5">
      <c r="E824945"/>
    </row>
    <row r="824946" spans="5:5">
      <c r="E824946"/>
    </row>
    <row r="824947" spans="5:5">
      <c r="E824947"/>
    </row>
    <row r="824948" spans="5:5">
      <c r="E824948"/>
    </row>
    <row r="824949" spans="5:5">
      <c r="E824949"/>
    </row>
    <row r="824950" spans="5:5">
      <c r="E824950"/>
    </row>
    <row r="824951" spans="5:5">
      <c r="E824951"/>
    </row>
    <row r="824952" spans="5:5">
      <c r="E824952"/>
    </row>
    <row r="824953" spans="5:5">
      <c r="E824953"/>
    </row>
    <row r="824954" spans="5:5">
      <c r="E824954"/>
    </row>
    <row r="824955" spans="5:5">
      <c r="E824955"/>
    </row>
    <row r="824956" spans="5:5">
      <c r="E824956"/>
    </row>
    <row r="824957" spans="5:5">
      <c r="E824957"/>
    </row>
    <row r="824958" spans="5:5">
      <c r="E824958"/>
    </row>
    <row r="824959" spans="5:5">
      <c r="E824959"/>
    </row>
    <row r="824960" spans="5:5">
      <c r="E824960"/>
    </row>
    <row r="824961" spans="5:5">
      <c r="E824961"/>
    </row>
    <row r="824962" spans="5:5">
      <c r="E824962"/>
    </row>
    <row r="824963" spans="5:5">
      <c r="E824963"/>
    </row>
    <row r="824964" spans="5:5">
      <c r="E824964"/>
    </row>
    <row r="824965" spans="5:5">
      <c r="E824965"/>
    </row>
    <row r="824966" spans="5:5">
      <c r="E824966"/>
    </row>
    <row r="824967" spans="5:5">
      <c r="E824967"/>
    </row>
    <row r="824968" spans="5:5">
      <c r="E824968"/>
    </row>
    <row r="824969" spans="5:5">
      <c r="E824969"/>
    </row>
    <row r="824970" spans="5:5">
      <c r="E824970"/>
    </row>
    <row r="824971" spans="5:5">
      <c r="E824971"/>
    </row>
    <row r="824972" spans="5:5">
      <c r="E824972"/>
    </row>
    <row r="824973" spans="5:5">
      <c r="E824973"/>
    </row>
    <row r="824974" spans="5:5">
      <c r="E824974"/>
    </row>
    <row r="824975" spans="5:5">
      <c r="E824975"/>
    </row>
    <row r="824976" spans="5:5">
      <c r="E824976"/>
    </row>
    <row r="824977" spans="5:5">
      <c r="E824977"/>
    </row>
    <row r="824978" spans="5:5">
      <c r="E824978"/>
    </row>
    <row r="824979" spans="5:5">
      <c r="E824979"/>
    </row>
    <row r="824980" spans="5:5">
      <c r="E824980"/>
    </row>
    <row r="824981" spans="5:5">
      <c r="E824981"/>
    </row>
    <row r="824982" spans="5:5">
      <c r="E824982"/>
    </row>
    <row r="824983" spans="5:5">
      <c r="E824983"/>
    </row>
    <row r="824984" spans="5:5">
      <c r="E824984"/>
    </row>
    <row r="824985" spans="5:5">
      <c r="E824985"/>
    </row>
    <row r="824986" spans="5:5">
      <c r="E824986"/>
    </row>
    <row r="824987" spans="5:5">
      <c r="E824987"/>
    </row>
    <row r="824988" spans="5:5">
      <c r="E824988"/>
    </row>
    <row r="824989" spans="5:5">
      <c r="E824989"/>
    </row>
    <row r="824990" spans="5:5">
      <c r="E824990"/>
    </row>
    <row r="824991" spans="5:5">
      <c r="E824991"/>
    </row>
    <row r="824992" spans="5:5">
      <c r="E824992"/>
    </row>
    <row r="824993" spans="5:5">
      <c r="E824993"/>
    </row>
    <row r="824994" spans="5:5">
      <c r="E824994"/>
    </row>
    <row r="824995" spans="5:5">
      <c r="E824995"/>
    </row>
    <row r="824996" spans="5:5">
      <c r="E824996"/>
    </row>
    <row r="824997" spans="5:5">
      <c r="E824997"/>
    </row>
    <row r="824998" spans="5:5">
      <c r="E824998"/>
    </row>
    <row r="824999" spans="5:5">
      <c r="E824999"/>
    </row>
    <row r="825000" spans="5:5">
      <c r="E825000"/>
    </row>
    <row r="825001" spans="5:5">
      <c r="E825001"/>
    </row>
    <row r="825002" spans="5:5">
      <c r="E825002"/>
    </row>
    <row r="825003" spans="5:5">
      <c r="E825003"/>
    </row>
    <row r="825004" spans="5:5">
      <c r="E825004"/>
    </row>
    <row r="825005" spans="5:5">
      <c r="E825005"/>
    </row>
    <row r="825006" spans="5:5">
      <c r="E825006"/>
    </row>
    <row r="825007" spans="5:5">
      <c r="E825007"/>
    </row>
    <row r="825008" spans="5:5">
      <c r="E825008"/>
    </row>
    <row r="825009" spans="5:5">
      <c r="E825009"/>
    </row>
    <row r="825010" spans="5:5">
      <c r="E825010"/>
    </row>
    <row r="825011" spans="5:5">
      <c r="E825011"/>
    </row>
    <row r="825012" spans="5:5">
      <c r="E825012"/>
    </row>
    <row r="825013" spans="5:5">
      <c r="E825013"/>
    </row>
    <row r="825014" spans="5:5">
      <c r="E825014"/>
    </row>
    <row r="825015" spans="5:5">
      <c r="E825015"/>
    </row>
    <row r="825016" spans="5:5">
      <c r="E825016"/>
    </row>
    <row r="825017" spans="5:5">
      <c r="E825017"/>
    </row>
    <row r="825018" spans="5:5">
      <c r="E825018"/>
    </row>
    <row r="825019" spans="5:5">
      <c r="E825019"/>
    </row>
    <row r="825020" spans="5:5">
      <c r="E825020"/>
    </row>
    <row r="825021" spans="5:5">
      <c r="E825021"/>
    </row>
    <row r="825022" spans="5:5">
      <c r="E825022"/>
    </row>
    <row r="825023" spans="5:5">
      <c r="E825023"/>
    </row>
    <row r="825024" spans="5:5">
      <c r="E825024"/>
    </row>
    <row r="825025" spans="5:5">
      <c r="E825025"/>
    </row>
    <row r="825026" spans="5:5">
      <c r="E825026"/>
    </row>
    <row r="825027" spans="5:5">
      <c r="E825027"/>
    </row>
    <row r="825028" spans="5:5">
      <c r="E825028"/>
    </row>
    <row r="825029" spans="5:5">
      <c r="E825029"/>
    </row>
    <row r="825030" spans="5:5">
      <c r="E825030"/>
    </row>
    <row r="825031" spans="5:5">
      <c r="E825031"/>
    </row>
    <row r="825032" spans="5:5">
      <c r="E825032"/>
    </row>
    <row r="825033" spans="5:5">
      <c r="E825033"/>
    </row>
    <row r="825034" spans="5:5">
      <c r="E825034"/>
    </row>
    <row r="825035" spans="5:5">
      <c r="E825035"/>
    </row>
    <row r="825036" spans="5:5">
      <c r="E825036"/>
    </row>
    <row r="825037" spans="5:5">
      <c r="E825037"/>
    </row>
    <row r="825038" spans="5:5">
      <c r="E825038"/>
    </row>
    <row r="825039" spans="5:5">
      <c r="E825039"/>
    </row>
    <row r="825040" spans="5:5">
      <c r="E825040"/>
    </row>
    <row r="825041" spans="5:5">
      <c r="E825041"/>
    </row>
    <row r="825042" spans="5:5">
      <c r="E825042"/>
    </row>
    <row r="825043" spans="5:5">
      <c r="E825043"/>
    </row>
    <row r="825044" spans="5:5">
      <c r="E825044"/>
    </row>
    <row r="825045" spans="5:5">
      <c r="E825045"/>
    </row>
    <row r="825046" spans="5:5">
      <c r="E825046"/>
    </row>
    <row r="825047" spans="5:5">
      <c r="E825047"/>
    </row>
    <row r="825048" spans="5:5">
      <c r="E825048"/>
    </row>
    <row r="825049" spans="5:5">
      <c r="E825049"/>
    </row>
    <row r="825050" spans="5:5">
      <c r="E825050"/>
    </row>
    <row r="825051" spans="5:5">
      <c r="E825051"/>
    </row>
    <row r="825052" spans="5:5">
      <c r="E825052"/>
    </row>
    <row r="825053" spans="5:5">
      <c r="E825053"/>
    </row>
    <row r="825054" spans="5:5">
      <c r="E825054"/>
    </row>
    <row r="825055" spans="5:5">
      <c r="E825055"/>
    </row>
    <row r="825056" spans="5:5">
      <c r="E825056"/>
    </row>
    <row r="825057" spans="5:5">
      <c r="E825057"/>
    </row>
    <row r="825058" spans="5:5">
      <c r="E825058"/>
    </row>
    <row r="825059" spans="5:5">
      <c r="E825059"/>
    </row>
    <row r="825060" spans="5:5">
      <c r="E825060"/>
    </row>
    <row r="825061" spans="5:5">
      <c r="E825061"/>
    </row>
    <row r="825062" spans="5:5">
      <c r="E825062"/>
    </row>
    <row r="825063" spans="5:5">
      <c r="E825063"/>
    </row>
    <row r="825064" spans="5:5">
      <c r="E825064"/>
    </row>
    <row r="825065" spans="5:5">
      <c r="E825065"/>
    </row>
    <row r="825066" spans="5:5">
      <c r="E825066"/>
    </row>
    <row r="825067" spans="5:5">
      <c r="E825067"/>
    </row>
    <row r="825068" spans="5:5">
      <c r="E825068"/>
    </row>
    <row r="825069" spans="5:5">
      <c r="E825069"/>
    </row>
    <row r="825070" spans="5:5">
      <c r="E825070"/>
    </row>
    <row r="825071" spans="5:5">
      <c r="E825071"/>
    </row>
    <row r="825072" spans="5:5">
      <c r="E825072"/>
    </row>
    <row r="825073" spans="5:5">
      <c r="E825073"/>
    </row>
    <row r="825074" spans="5:5">
      <c r="E825074"/>
    </row>
    <row r="825075" spans="5:5">
      <c r="E825075"/>
    </row>
    <row r="825076" spans="5:5">
      <c r="E825076"/>
    </row>
    <row r="825077" spans="5:5">
      <c r="E825077"/>
    </row>
    <row r="825078" spans="5:5">
      <c r="E825078"/>
    </row>
    <row r="825079" spans="5:5">
      <c r="E825079"/>
    </row>
    <row r="825080" spans="5:5">
      <c r="E825080"/>
    </row>
    <row r="825081" spans="5:5">
      <c r="E825081"/>
    </row>
    <row r="825082" spans="5:5">
      <c r="E825082"/>
    </row>
    <row r="825083" spans="5:5">
      <c r="E825083"/>
    </row>
    <row r="825084" spans="5:5">
      <c r="E825084"/>
    </row>
    <row r="825085" spans="5:5">
      <c r="E825085"/>
    </row>
    <row r="825086" spans="5:5">
      <c r="E825086"/>
    </row>
    <row r="825087" spans="5:5">
      <c r="E825087"/>
    </row>
    <row r="825088" spans="5:5">
      <c r="E825088"/>
    </row>
    <row r="825089" spans="5:5">
      <c r="E825089"/>
    </row>
    <row r="825090" spans="5:5">
      <c r="E825090"/>
    </row>
    <row r="825091" spans="5:5">
      <c r="E825091"/>
    </row>
    <row r="825092" spans="5:5">
      <c r="E825092"/>
    </row>
    <row r="825093" spans="5:5">
      <c r="E825093"/>
    </row>
    <row r="825094" spans="5:5">
      <c r="E825094"/>
    </row>
    <row r="825095" spans="5:5">
      <c r="E825095"/>
    </row>
    <row r="825096" spans="5:5">
      <c r="E825096"/>
    </row>
    <row r="825097" spans="5:5">
      <c r="E825097"/>
    </row>
    <row r="825098" spans="5:5">
      <c r="E825098"/>
    </row>
    <row r="825099" spans="5:5">
      <c r="E825099"/>
    </row>
    <row r="825100" spans="5:5">
      <c r="E825100"/>
    </row>
    <row r="825101" spans="5:5">
      <c r="E825101"/>
    </row>
    <row r="825102" spans="5:5">
      <c r="E825102"/>
    </row>
    <row r="825103" spans="5:5">
      <c r="E825103"/>
    </row>
    <row r="825104" spans="5:5">
      <c r="E825104"/>
    </row>
    <row r="825105" spans="5:5">
      <c r="E825105"/>
    </row>
    <row r="825106" spans="5:5">
      <c r="E825106"/>
    </row>
    <row r="825107" spans="5:5">
      <c r="E825107"/>
    </row>
    <row r="825108" spans="5:5">
      <c r="E825108"/>
    </row>
    <row r="825109" spans="5:5">
      <c r="E825109"/>
    </row>
    <row r="825110" spans="5:5">
      <c r="E825110"/>
    </row>
    <row r="825111" spans="5:5">
      <c r="E825111"/>
    </row>
    <row r="825112" spans="5:5">
      <c r="E825112"/>
    </row>
    <row r="825113" spans="5:5">
      <c r="E825113"/>
    </row>
    <row r="825114" spans="5:5">
      <c r="E825114"/>
    </row>
    <row r="825115" spans="5:5">
      <c r="E825115"/>
    </row>
    <row r="825116" spans="5:5">
      <c r="E825116"/>
    </row>
    <row r="825117" spans="5:5">
      <c r="E825117"/>
    </row>
    <row r="825118" spans="5:5">
      <c r="E825118"/>
    </row>
    <row r="825119" spans="5:5">
      <c r="E825119"/>
    </row>
    <row r="825120" spans="5:5">
      <c r="E825120"/>
    </row>
    <row r="825121" spans="5:5">
      <c r="E825121"/>
    </row>
    <row r="825122" spans="5:5">
      <c r="E825122"/>
    </row>
    <row r="825123" spans="5:5">
      <c r="E825123"/>
    </row>
    <row r="825124" spans="5:5">
      <c r="E825124"/>
    </row>
    <row r="825125" spans="5:5">
      <c r="E825125"/>
    </row>
    <row r="825126" spans="5:5">
      <c r="E825126"/>
    </row>
    <row r="825127" spans="5:5">
      <c r="E825127"/>
    </row>
    <row r="825128" spans="5:5">
      <c r="E825128"/>
    </row>
    <row r="825129" spans="5:5">
      <c r="E825129"/>
    </row>
    <row r="825130" spans="5:5">
      <c r="E825130"/>
    </row>
    <row r="825131" spans="5:5">
      <c r="E825131"/>
    </row>
    <row r="825132" spans="5:5">
      <c r="E825132"/>
    </row>
    <row r="825133" spans="5:5">
      <c r="E825133"/>
    </row>
    <row r="825134" spans="5:5">
      <c r="E825134"/>
    </row>
    <row r="825135" spans="5:5">
      <c r="E825135"/>
    </row>
    <row r="825136" spans="5:5">
      <c r="E825136"/>
    </row>
    <row r="825137" spans="5:5">
      <c r="E825137"/>
    </row>
    <row r="825138" spans="5:5">
      <c r="E825138"/>
    </row>
    <row r="825139" spans="5:5">
      <c r="E825139"/>
    </row>
    <row r="825140" spans="5:5">
      <c r="E825140"/>
    </row>
    <row r="825141" spans="5:5">
      <c r="E825141"/>
    </row>
    <row r="825142" spans="5:5">
      <c r="E825142"/>
    </row>
    <row r="825143" spans="5:5">
      <c r="E825143"/>
    </row>
    <row r="825144" spans="5:5">
      <c r="E825144"/>
    </row>
    <row r="825145" spans="5:5">
      <c r="E825145"/>
    </row>
    <row r="825146" spans="5:5">
      <c r="E825146"/>
    </row>
    <row r="825147" spans="5:5">
      <c r="E825147"/>
    </row>
    <row r="825148" spans="5:5">
      <c r="E825148"/>
    </row>
    <row r="825149" spans="5:5">
      <c r="E825149"/>
    </row>
    <row r="825150" spans="5:5">
      <c r="E825150"/>
    </row>
    <row r="825151" spans="5:5">
      <c r="E825151"/>
    </row>
    <row r="825152" spans="5:5">
      <c r="E825152"/>
    </row>
    <row r="825153" spans="5:5">
      <c r="E825153"/>
    </row>
    <row r="825154" spans="5:5">
      <c r="E825154"/>
    </row>
    <row r="825155" spans="5:5">
      <c r="E825155"/>
    </row>
    <row r="825156" spans="5:5">
      <c r="E825156"/>
    </row>
    <row r="825157" spans="5:5">
      <c r="E825157"/>
    </row>
    <row r="825158" spans="5:5">
      <c r="E825158"/>
    </row>
    <row r="825159" spans="5:5">
      <c r="E825159"/>
    </row>
    <row r="825160" spans="5:5">
      <c r="E825160"/>
    </row>
    <row r="825161" spans="5:5">
      <c r="E825161"/>
    </row>
    <row r="825162" spans="5:5">
      <c r="E825162"/>
    </row>
    <row r="825163" spans="5:5">
      <c r="E825163"/>
    </row>
    <row r="825164" spans="5:5">
      <c r="E825164"/>
    </row>
    <row r="825165" spans="5:5">
      <c r="E825165"/>
    </row>
    <row r="825166" spans="5:5">
      <c r="E825166"/>
    </row>
    <row r="825167" spans="5:5">
      <c r="E825167"/>
    </row>
    <row r="825168" spans="5:5">
      <c r="E825168"/>
    </row>
    <row r="825169" spans="5:5">
      <c r="E825169"/>
    </row>
    <row r="825170" spans="5:5">
      <c r="E825170"/>
    </row>
    <row r="825171" spans="5:5">
      <c r="E825171"/>
    </row>
    <row r="825172" spans="5:5">
      <c r="E825172"/>
    </row>
    <row r="825173" spans="5:5">
      <c r="E825173"/>
    </row>
    <row r="825174" spans="5:5">
      <c r="E825174"/>
    </row>
    <row r="825175" spans="5:5">
      <c r="E825175"/>
    </row>
    <row r="825176" spans="5:5">
      <c r="E825176"/>
    </row>
    <row r="825177" spans="5:5">
      <c r="E825177"/>
    </row>
    <row r="825178" spans="5:5">
      <c r="E825178"/>
    </row>
    <row r="825179" spans="5:5">
      <c r="E825179"/>
    </row>
    <row r="825180" spans="5:5">
      <c r="E825180"/>
    </row>
    <row r="825181" spans="5:5">
      <c r="E825181"/>
    </row>
    <row r="825182" spans="5:5">
      <c r="E825182"/>
    </row>
    <row r="825183" spans="5:5">
      <c r="E825183"/>
    </row>
    <row r="825184" spans="5:5">
      <c r="E825184"/>
    </row>
    <row r="825185" spans="5:5">
      <c r="E825185"/>
    </row>
    <row r="825186" spans="5:5">
      <c r="E825186"/>
    </row>
    <row r="825187" spans="5:5">
      <c r="E825187"/>
    </row>
    <row r="825188" spans="5:5">
      <c r="E825188"/>
    </row>
    <row r="825189" spans="5:5">
      <c r="E825189"/>
    </row>
    <row r="825190" spans="5:5">
      <c r="E825190"/>
    </row>
    <row r="825191" spans="5:5">
      <c r="E825191"/>
    </row>
    <row r="825192" spans="5:5">
      <c r="E825192"/>
    </row>
    <row r="825193" spans="5:5">
      <c r="E825193"/>
    </row>
    <row r="825194" spans="5:5">
      <c r="E825194"/>
    </row>
    <row r="825195" spans="5:5">
      <c r="E825195"/>
    </row>
    <row r="825196" spans="5:5">
      <c r="E825196"/>
    </row>
    <row r="825197" spans="5:5">
      <c r="E825197"/>
    </row>
    <row r="825198" spans="5:5">
      <c r="E825198"/>
    </row>
    <row r="825199" spans="5:5">
      <c r="E825199"/>
    </row>
    <row r="825200" spans="5:5">
      <c r="E825200"/>
    </row>
    <row r="825201" spans="5:5">
      <c r="E825201"/>
    </row>
    <row r="825202" spans="5:5">
      <c r="E825202"/>
    </row>
    <row r="825203" spans="5:5">
      <c r="E825203"/>
    </row>
    <row r="825204" spans="5:5">
      <c r="E825204"/>
    </row>
    <row r="825205" spans="5:5">
      <c r="E825205"/>
    </row>
    <row r="825206" spans="5:5">
      <c r="E825206"/>
    </row>
    <row r="825207" spans="5:5">
      <c r="E825207"/>
    </row>
    <row r="825208" spans="5:5">
      <c r="E825208"/>
    </row>
    <row r="825209" spans="5:5">
      <c r="E825209"/>
    </row>
    <row r="825210" spans="5:5">
      <c r="E825210"/>
    </row>
    <row r="825211" spans="5:5">
      <c r="E825211"/>
    </row>
    <row r="825212" spans="5:5">
      <c r="E825212"/>
    </row>
    <row r="825213" spans="5:5">
      <c r="E825213"/>
    </row>
    <row r="825214" spans="5:5">
      <c r="E825214"/>
    </row>
    <row r="825215" spans="5:5">
      <c r="E825215"/>
    </row>
    <row r="825216" spans="5:5">
      <c r="E825216"/>
    </row>
    <row r="825217" spans="5:5">
      <c r="E825217"/>
    </row>
    <row r="825218" spans="5:5">
      <c r="E825218"/>
    </row>
    <row r="825219" spans="5:5">
      <c r="E825219"/>
    </row>
    <row r="825220" spans="5:5">
      <c r="E825220"/>
    </row>
    <row r="825221" spans="5:5">
      <c r="E825221"/>
    </row>
    <row r="825222" spans="5:5">
      <c r="E825222"/>
    </row>
    <row r="825223" spans="5:5">
      <c r="E825223"/>
    </row>
    <row r="825224" spans="5:5">
      <c r="E825224"/>
    </row>
    <row r="825225" spans="5:5">
      <c r="E825225"/>
    </row>
    <row r="825226" spans="5:5">
      <c r="E825226"/>
    </row>
    <row r="825227" spans="5:5">
      <c r="E825227"/>
    </row>
    <row r="825228" spans="5:5">
      <c r="E825228"/>
    </row>
    <row r="825229" spans="5:5">
      <c r="E825229"/>
    </row>
    <row r="825230" spans="5:5">
      <c r="E825230"/>
    </row>
    <row r="825231" spans="5:5">
      <c r="E825231"/>
    </row>
    <row r="825232" spans="5:5">
      <c r="E825232"/>
    </row>
    <row r="825233" spans="5:5">
      <c r="E825233"/>
    </row>
    <row r="825234" spans="5:5">
      <c r="E825234"/>
    </row>
    <row r="825235" spans="5:5">
      <c r="E825235"/>
    </row>
    <row r="825236" spans="5:5">
      <c r="E825236"/>
    </row>
    <row r="825237" spans="5:5">
      <c r="E825237"/>
    </row>
    <row r="825238" spans="5:5">
      <c r="E825238"/>
    </row>
    <row r="825239" spans="5:5">
      <c r="E825239"/>
    </row>
    <row r="825240" spans="5:5">
      <c r="E825240"/>
    </row>
    <row r="825241" spans="5:5">
      <c r="E825241"/>
    </row>
    <row r="825242" spans="5:5">
      <c r="E825242"/>
    </row>
    <row r="825243" spans="5:5">
      <c r="E825243"/>
    </row>
    <row r="825244" spans="5:5">
      <c r="E825244"/>
    </row>
    <row r="825245" spans="5:5">
      <c r="E825245"/>
    </row>
    <row r="825246" spans="5:5">
      <c r="E825246"/>
    </row>
    <row r="825247" spans="5:5">
      <c r="E825247"/>
    </row>
    <row r="825248" spans="5:5">
      <c r="E825248"/>
    </row>
    <row r="825249" spans="5:5">
      <c r="E825249"/>
    </row>
    <row r="825250" spans="5:5">
      <c r="E825250"/>
    </row>
    <row r="825251" spans="5:5">
      <c r="E825251"/>
    </row>
    <row r="825252" spans="5:5">
      <c r="E825252"/>
    </row>
    <row r="825253" spans="5:5">
      <c r="E825253"/>
    </row>
    <row r="825254" spans="5:5">
      <c r="E825254"/>
    </row>
    <row r="825255" spans="5:5">
      <c r="E825255"/>
    </row>
    <row r="825256" spans="5:5">
      <c r="E825256"/>
    </row>
    <row r="825257" spans="5:5">
      <c r="E825257"/>
    </row>
    <row r="825258" spans="5:5">
      <c r="E825258"/>
    </row>
    <row r="825259" spans="5:5">
      <c r="E825259"/>
    </row>
    <row r="825260" spans="5:5">
      <c r="E825260"/>
    </row>
    <row r="825261" spans="5:5">
      <c r="E825261"/>
    </row>
    <row r="825262" spans="5:5">
      <c r="E825262"/>
    </row>
    <row r="825263" spans="5:5">
      <c r="E825263"/>
    </row>
    <row r="825264" spans="5:5">
      <c r="E825264"/>
    </row>
    <row r="825265" spans="5:5">
      <c r="E825265"/>
    </row>
    <row r="825266" spans="5:5">
      <c r="E825266"/>
    </row>
    <row r="825267" spans="5:5">
      <c r="E825267"/>
    </row>
    <row r="825268" spans="5:5">
      <c r="E825268"/>
    </row>
    <row r="825269" spans="5:5">
      <c r="E825269"/>
    </row>
    <row r="825270" spans="5:5">
      <c r="E825270"/>
    </row>
    <row r="825271" spans="5:5">
      <c r="E825271"/>
    </row>
    <row r="825272" spans="5:5">
      <c r="E825272"/>
    </row>
    <row r="825273" spans="5:5">
      <c r="E825273"/>
    </row>
    <row r="825274" spans="5:5">
      <c r="E825274"/>
    </row>
    <row r="825275" spans="5:5">
      <c r="E825275"/>
    </row>
    <row r="825276" spans="5:5">
      <c r="E825276"/>
    </row>
    <row r="825277" spans="5:5">
      <c r="E825277"/>
    </row>
    <row r="825278" spans="5:5">
      <c r="E825278"/>
    </row>
    <row r="825279" spans="5:5">
      <c r="E825279"/>
    </row>
    <row r="825280" spans="5:5">
      <c r="E825280"/>
    </row>
    <row r="825281" spans="5:5">
      <c r="E825281"/>
    </row>
    <row r="825282" spans="5:5">
      <c r="E825282"/>
    </row>
    <row r="825283" spans="5:5">
      <c r="E825283"/>
    </row>
    <row r="825284" spans="5:5">
      <c r="E825284"/>
    </row>
    <row r="825285" spans="5:5">
      <c r="E825285"/>
    </row>
    <row r="825286" spans="5:5">
      <c r="E825286"/>
    </row>
    <row r="825287" spans="5:5">
      <c r="E825287"/>
    </row>
    <row r="825288" spans="5:5">
      <c r="E825288"/>
    </row>
    <row r="825289" spans="5:5">
      <c r="E825289"/>
    </row>
    <row r="825290" spans="5:5">
      <c r="E825290"/>
    </row>
    <row r="825291" spans="5:5">
      <c r="E825291"/>
    </row>
    <row r="825292" spans="5:5">
      <c r="E825292"/>
    </row>
    <row r="825293" spans="5:5">
      <c r="E825293"/>
    </row>
    <row r="825294" spans="5:5">
      <c r="E825294"/>
    </row>
    <row r="825295" spans="5:5">
      <c r="E825295"/>
    </row>
    <row r="825296" spans="5:5">
      <c r="E825296"/>
    </row>
    <row r="825297" spans="5:5">
      <c r="E825297"/>
    </row>
    <row r="825298" spans="5:5">
      <c r="E825298"/>
    </row>
    <row r="825299" spans="5:5">
      <c r="E825299"/>
    </row>
    <row r="825300" spans="5:5">
      <c r="E825300"/>
    </row>
    <row r="825301" spans="5:5">
      <c r="E825301"/>
    </row>
    <row r="825302" spans="5:5">
      <c r="E825302"/>
    </row>
    <row r="825303" spans="5:5">
      <c r="E825303"/>
    </row>
    <row r="825304" spans="5:5">
      <c r="E825304"/>
    </row>
    <row r="825305" spans="5:5">
      <c r="E825305"/>
    </row>
    <row r="825306" spans="5:5">
      <c r="E825306"/>
    </row>
    <row r="825307" spans="5:5">
      <c r="E825307"/>
    </row>
    <row r="825308" spans="5:5">
      <c r="E825308"/>
    </row>
    <row r="825309" spans="5:5">
      <c r="E825309"/>
    </row>
    <row r="825310" spans="5:5">
      <c r="E825310"/>
    </row>
    <row r="825311" spans="5:5">
      <c r="E825311"/>
    </row>
    <row r="825312" spans="5:5">
      <c r="E825312"/>
    </row>
    <row r="825313" spans="5:5">
      <c r="E825313"/>
    </row>
    <row r="825314" spans="5:5">
      <c r="E825314"/>
    </row>
    <row r="825315" spans="5:5">
      <c r="E825315"/>
    </row>
    <row r="825316" spans="5:5">
      <c r="E825316"/>
    </row>
    <row r="825317" spans="5:5">
      <c r="E825317"/>
    </row>
    <row r="825318" spans="5:5">
      <c r="E825318"/>
    </row>
    <row r="825319" spans="5:5">
      <c r="E825319"/>
    </row>
    <row r="825320" spans="5:5">
      <c r="E825320"/>
    </row>
    <row r="825321" spans="5:5">
      <c r="E825321"/>
    </row>
    <row r="825322" spans="5:5">
      <c r="E825322"/>
    </row>
    <row r="825323" spans="5:5">
      <c r="E825323"/>
    </row>
    <row r="825324" spans="5:5">
      <c r="E825324"/>
    </row>
    <row r="825325" spans="5:5">
      <c r="E825325"/>
    </row>
    <row r="825326" spans="5:5">
      <c r="E825326"/>
    </row>
    <row r="825327" spans="5:5">
      <c r="E825327"/>
    </row>
    <row r="825328" spans="5:5">
      <c r="E825328"/>
    </row>
    <row r="825329" spans="5:5">
      <c r="E825329"/>
    </row>
    <row r="825330" spans="5:5">
      <c r="E825330"/>
    </row>
    <row r="825331" spans="5:5">
      <c r="E825331"/>
    </row>
    <row r="825332" spans="5:5">
      <c r="E825332"/>
    </row>
    <row r="825333" spans="5:5">
      <c r="E825333"/>
    </row>
    <row r="825334" spans="5:5">
      <c r="E825334"/>
    </row>
    <row r="825335" spans="5:5">
      <c r="E825335"/>
    </row>
    <row r="825336" spans="5:5">
      <c r="E825336"/>
    </row>
    <row r="825337" spans="5:5">
      <c r="E825337"/>
    </row>
    <row r="825338" spans="5:5">
      <c r="E825338"/>
    </row>
    <row r="825339" spans="5:5">
      <c r="E825339"/>
    </row>
    <row r="825340" spans="5:5">
      <c r="E825340"/>
    </row>
    <row r="825341" spans="5:5">
      <c r="E825341"/>
    </row>
    <row r="825342" spans="5:5">
      <c r="E825342"/>
    </row>
    <row r="825343" spans="5:5">
      <c r="E825343"/>
    </row>
    <row r="825344" spans="5:5">
      <c r="E825344"/>
    </row>
    <row r="825345" spans="5:5">
      <c r="E825345"/>
    </row>
    <row r="825346" spans="5:5">
      <c r="E825346"/>
    </row>
    <row r="825347" spans="5:5">
      <c r="E825347"/>
    </row>
    <row r="825348" spans="5:5">
      <c r="E825348"/>
    </row>
    <row r="825349" spans="5:5">
      <c r="E825349"/>
    </row>
    <row r="825350" spans="5:5">
      <c r="E825350"/>
    </row>
    <row r="825351" spans="5:5">
      <c r="E825351"/>
    </row>
    <row r="825352" spans="5:5">
      <c r="E825352"/>
    </row>
    <row r="825353" spans="5:5">
      <c r="E825353"/>
    </row>
    <row r="825354" spans="5:5">
      <c r="E825354"/>
    </row>
    <row r="825355" spans="5:5">
      <c r="E825355"/>
    </row>
    <row r="825356" spans="5:5">
      <c r="E825356"/>
    </row>
    <row r="825357" spans="5:5">
      <c r="E825357"/>
    </row>
    <row r="825358" spans="5:5">
      <c r="E825358"/>
    </row>
    <row r="825359" spans="5:5">
      <c r="E825359"/>
    </row>
    <row r="825360" spans="5:5">
      <c r="E825360"/>
    </row>
    <row r="825361" spans="5:5">
      <c r="E825361"/>
    </row>
    <row r="825362" spans="5:5">
      <c r="E825362"/>
    </row>
    <row r="825363" spans="5:5">
      <c r="E825363"/>
    </row>
    <row r="825364" spans="5:5">
      <c r="E825364"/>
    </row>
    <row r="825365" spans="5:5">
      <c r="E825365"/>
    </row>
    <row r="825366" spans="5:5">
      <c r="E825366"/>
    </row>
    <row r="825367" spans="5:5">
      <c r="E825367"/>
    </row>
    <row r="825368" spans="5:5">
      <c r="E825368"/>
    </row>
    <row r="825369" spans="5:5">
      <c r="E825369"/>
    </row>
    <row r="825370" spans="5:5">
      <c r="E825370"/>
    </row>
    <row r="825371" spans="5:5">
      <c r="E825371"/>
    </row>
    <row r="825372" spans="5:5">
      <c r="E825372"/>
    </row>
    <row r="825373" spans="5:5">
      <c r="E825373"/>
    </row>
    <row r="825374" spans="5:5">
      <c r="E825374"/>
    </row>
    <row r="825375" spans="5:5">
      <c r="E825375"/>
    </row>
    <row r="825376" spans="5:5">
      <c r="E825376"/>
    </row>
    <row r="825377" spans="5:5">
      <c r="E825377"/>
    </row>
    <row r="825378" spans="5:5">
      <c r="E825378"/>
    </row>
    <row r="825379" spans="5:5">
      <c r="E825379"/>
    </row>
    <row r="825380" spans="5:5">
      <c r="E825380"/>
    </row>
    <row r="825381" spans="5:5">
      <c r="E825381"/>
    </row>
    <row r="825382" spans="5:5">
      <c r="E825382"/>
    </row>
    <row r="825383" spans="5:5">
      <c r="E825383"/>
    </row>
    <row r="825384" spans="5:5">
      <c r="E825384"/>
    </row>
    <row r="825385" spans="5:5">
      <c r="E825385"/>
    </row>
    <row r="825386" spans="5:5">
      <c r="E825386"/>
    </row>
    <row r="825387" spans="5:5">
      <c r="E825387"/>
    </row>
    <row r="825388" spans="5:5">
      <c r="E825388"/>
    </row>
    <row r="825389" spans="5:5">
      <c r="E825389"/>
    </row>
    <row r="825390" spans="5:5">
      <c r="E825390"/>
    </row>
    <row r="825391" spans="5:5">
      <c r="E825391"/>
    </row>
    <row r="825392" spans="5:5">
      <c r="E825392"/>
    </row>
    <row r="825393" spans="5:5">
      <c r="E825393"/>
    </row>
    <row r="825394" spans="5:5">
      <c r="E825394"/>
    </row>
    <row r="825395" spans="5:5">
      <c r="E825395"/>
    </row>
    <row r="825396" spans="5:5">
      <c r="E825396"/>
    </row>
    <row r="825397" spans="5:5">
      <c r="E825397"/>
    </row>
    <row r="825398" spans="5:5">
      <c r="E825398"/>
    </row>
    <row r="825399" spans="5:5">
      <c r="E825399"/>
    </row>
    <row r="825400" spans="5:5">
      <c r="E825400"/>
    </row>
    <row r="825401" spans="5:5">
      <c r="E825401"/>
    </row>
    <row r="825402" spans="5:5">
      <c r="E825402"/>
    </row>
    <row r="825403" spans="5:5">
      <c r="E825403"/>
    </row>
    <row r="825404" spans="5:5">
      <c r="E825404"/>
    </row>
    <row r="825405" spans="5:5">
      <c r="E825405"/>
    </row>
    <row r="825406" spans="5:5">
      <c r="E825406"/>
    </row>
    <row r="825407" spans="5:5">
      <c r="E825407"/>
    </row>
    <row r="825408" spans="5:5">
      <c r="E825408"/>
    </row>
    <row r="825409" spans="5:5">
      <c r="E825409"/>
    </row>
    <row r="825410" spans="5:5">
      <c r="E825410"/>
    </row>
    <row r="825411" spans="5:5">
      <c r="E825411"/>
    </row>
    <row r="825412" spans="5:5">
      <c r="E825412"/>
    </row>
    <row r="825413" spans="5:5">
      <c r="E825413"/>
    </row>
    <row r="825414" spans="5:5">
      <c r="E825414"/>
    </row>
    <row r="825415" spans="5:5">
      <c r="E825415"/>
    </row>
    <row r="825416" spans="5:5">
      <c r="E825416"/>
    </row>
    <row r="825417" spans="5:5">
      <c r="E825417"/>
    </row>
    <row r="825418" spans="5:5">
      <c r="E825418"/>
    </row>
    <row r="825419" spans="5:5">
      <c r="E825419"/>
    </row>
    <row r="825420" spans="5:5">
      <c r="E825420"/>
    </row>
    <row r="825421" spans="5:5">
      <c r="E825421"/>
    </row>
    <row r="825422" spans="5:5">
      <c r="E825422"/>
    </row>
    <row r="825423" spans="5:5">
      <c r="E825423"/>
    </row>
    <row r="825424" spans="5:5">
      <c r="E825424"/>
    </row>
    <row r="825425" spans="5:5">
      <c r="E825425"/>
    </row>
    <row r="825426" spans="5:5">
      <c r="E825426"/>
    </row>
    <row r="825427" spans="5:5">
      <c r="E825427"/>
    </row>
    <row r="825428" spans="5:5">
      <c r="E825428"/>
    </row>
    <row r="825429" spans="5:5">
      <c r="E825429"/>
    </row>
    <row r="825430" spans="5:5">
      <c r="E825430"/>
    </row>
    <row r="825431" spans="5:5">
      <c r="E825431"/>
    </row>
    <row r="825432" spans="5:5">
      <c r="E825432"/>
    </row>
    <row r="825433" spans="5:5">
      <c r="E825433"/>
    </row>
    <row r="825434" spans="5:5">
      <c r="E825434"/>
    </row>
    <row r="825435" spans="5:5">
      <c r="E825435"/>
    </row>
    <row r="825436" spans="5:5">
      <c r="E825436"/>
    </row>
    <row r="825437" spans="5:5">
      <c r="E825437"/>
    </row>
    <row r="825438" spans="5:5">
      <c r="E825438"/>
    </row>
    <row r="825439" spans="5:5">
      <c r="E825439"/>
    </row>
    <row r="825440" spans="5:5">
      <c r="E825440"/>
    </row>
    <row r="825441" spans="5:5">
      <c r="E825441"/>
    </row>
    <row r="825442" spans="5:5">
      <c r="E825442"/>
    </row>
    <row r="825443" spans="5:5">
      <c r="E825443"/>
    </row>
    <row r="825444" spans="5:5">
      <c r="E825444"/>
    </row>
    <row r="825445" spans="5:5">
      <c r="E825445"/>
    </row>
    <row r="825446" spans="5:5">
      <c r="E825446"/>
    </row>
    <row r="825447" spans="5:5">
      <c r="E825447"/>
    </row>
    <row r="825448" spans="5:5">
      <c r="E825448"/>
    </row>
    <row r="825449" spans="5:5">
      <c r="E825449"/>
    </row>
    <row r="825450" spans="5:5">
      <c r="E825450"/>
    </row>
    <row r="825451" spans="5:5">
      <c r="E825451"/>
    </row>
    <row r="825452" spans="5:5">
      <c r="E825452"/>
    </row>
    <row r="825453" spans="5:5">
      <c r="E825453"/>
    </row>
    <row r="825454" spans="5:5">
      <c r="E825454"/>
    </row>
    <row r="825455" spans="5:5">
      <c r="E825455"/>
    </row>
    <row r="825456" spans="5:5">
      <c r="E825456"/>
    </row>
    <row r="825457" spans="5:5">
      <c r="E825457"/>
    </row>
    <row r="825458" spans="5:5">
      <c r="E825458"/>
    </row>
    <row r="825459" spans="5:5">
      <c r="E825459"/>
    </row>
    <row r="825460" spans="5:5">
      <c r="E825460"/>
    </row>
    <row r="825461" spans="5:5">
      <c r="E825461"/>
    </row>
    <row r="825462" spans="5:5">
      <c r="E825462"/>
    </row>
    <row r="825463" spans="5:5">
      <c r="E825463"/>
    </row>
    <row r="825464" spans="5:5">
      <c r="E825464"/>
    </row>
    <row r="825465" spans="5:5">
      <c r="E825465"/>
    </row>
    <row r="825466" spans="5:5">
      <c r="E825466"/>
    </row>
    <row r="825467" spans="5:5">
      <c r="E825467"/>
    </row>
    <row r="825468" spans="5:5">
      <c r="E825468"/>
    </row>
    <row r="825469" spans="5:5">
      <c r="E825469"/>
    </row>
    <row r="825470" spans="5:5">
      <c r="E825470"/>
    </row>
    <row r="825471" spans="5:5">
      <c r="E825471"/>
    </row>
    <row r="825472" spans="5:5">
      <c r="E825472"/>
    </row>
    <row r="825473" spans="5:5">
      <c r="E825473"/>
    </row>
    <row r="825474" spans="5:5">
      <c r="E825474"/>
    </row>
    <row r="825475" spans="5:5">
      <c r="E825475"/>
    </row>
    <row r="825476" spans="5:5">
      <c r="E825476"/>
    </row>
    <row r="825477" spans="5:5">
      <c r="E825477"/>
    </row>
    <row r="825478" spans="5:5">
      <c r="E825478"/>
    </row>
    <row r="825479" spans="5:5">
      <c r="E825479"/>
    </row>
    <row r="825480" spans="5:5">
      <c r="E825480"/>
    </row>
    <row r="825481" spans="5:5">
      <c r="E825481"/>
    </row>
    <row r="825482" spans="5:5">
      <c r="E825482"/>
    </row>
    <row r="825483" spans="5:5">
      <c r="E825483"/>
    </row>
    <row r="825484" spans="5:5">
      <c r="E825484"/>
    </row>
    <row r="825485" spans="5:5">
      <c r="E825485"/>
    </row>
    <row r="825486" spans="5:5">
      <c r="E825486"/>
    </row>
    <row r="825487" spans="5:5">
      <c r="E825487"/>
    </row>
    <row r="825488" spans="5:5">
      <c r="E825488"/>
    </row>
    <row r="825489" spans="5:5">
      <c r="E825489"/>
    </row>
    <row r="825490" spans="5:5">
      <c r="E825490"/>
    </row>
    <row r="825491" spans="5:5">
      <c r="E825491"/>
    </row>
    <row r="825492" spans="5:5">
      <c r="E825492"/>
    </row>
    <row r="825493" spans="5:5">
      <c r="E825493"/>
    </row>
    <row r="825494" spans="5:5">
      <c r="E825494"/>
    </row>
    <row r="825495" spans="5:5">
      <c r="E825495"/>
    </row>
    <row r="825496" spans="5:5">
      <c r="E825496"/>
    </row>
    <row r="825497" spans="5:5">
      <c r="E825497"/>
    </row>
    <row r="825498" spans="5:5">
      <c r="E825498"/>
    </row>
    <row r="825499" spans="5:5">
      <c r="E825499"/>
    </row>
    <row r="825500" spans="5:5">
      <c r="E825500"/>
    </row>
    <row r="825501" spans="5:5">
      <c r="E825501"/>
    </row>
    <row r="825502" spans="5:5">
      <c r="E825502"/>
    </row>
    <row r="825503" spans="5:5">
      <c r="E825503"/>
    </row>
    <row r="825504" spans="5:5">
      <c r="E825504"/>
    </row>
    <row r="825505" spans="5:5">
      <c r="E825505"/>
    </row>
    <row r="825506" spans="5:5">
      <c r="E825506"/>
    </row>
    <row r="825507" spans="5:5">
      <c r="E825507"/>
    </row>
    <row r="825508" spans="5:5">
      <c r="E825508"/>
    </row>
    <row r="825509" spans="5:5">
      <c r="E825509"/>
    </row>
    <row r="825510" spans="5:5">
      <c r="E825510"/>
    </row>
    <row r="825511" spans="5:5">
      <c r="E825511"/>
    </row>
    <row r="825512" spans="5:5">
      <c r="E825512"/>
    </row>
    <row r="825513" spans="5:5">
      <c r="E825513"/>
    </row>
    <row r="825514" spans="5:5">
      <c r="E825514"/>
    </row>
    <row r="825515" spans="5:5">
      <c r="E825515"/>
    </row>
    <row r="825516" spans="5:5">
      <c r="E825516"/>
    </row>
    <row r="825517" spans="5:5">
      <c r="E825517"/>
    </row>
    <row r="825518" spans="5:5">
      <c r="E825518"/>
    </row>
    <row r="825519" spans="5:5">
      <c r="E825519"/>
    </row>
    <row r="825520" spans="5:5">
      <c r="E825520"/>
    </row>
    <row r="825521" spans="5:5">
      <c r="E825521"/>
    </row>
    <row r="825522" spans="5:5">
      <c r="E825522"/>
    </row>
    <row r="825523" spans="5:5">
      <c r="E825523"/>
    </row>
    <row r="825524" spans="5:5">
      <c r="E825524"/>
    </row>
    <row r="825525" spans="5:5">
      <c r="E825525"/>
    </row>
    <row r="825526" spans="5:5">
      <c r="E825526"/>
    </row>
    <row r="825527" spans="5:5">
      <c r="E825527"/>
    </row>
    <row r="825528" spans="5:5">
      <c r="E825528"/>
    </row>
    <row r="825529" spans="5:5">
      <c r="E825529"/>
    </row>
    <row r="825530" spans="5:5">
      <c r="E825530"/>
    </row>
    <row r="825531" spans="5:5">
      <c r="E825531"/>
    </row>
    <row r="825532" spans="5:5">
      <c r="E825532"/>
    </row>
    <row r="825533" spans="5:5">
      <c r="E825533"/>
    </row>
    <row r="825534" spans="5:5">
      <c r="E825534"/>
    </row>
    <row r="825535" spans="5:5">
      <c r="E825535"/>
    </row>
    <row r="825536" spans="5:5">
      <c r="E825536"/>
    </row>
    <row r="825537" spans="5:5">
      <c r="E825537"/>
    </row>
    <row r="825538" spans="5:5">
      <c r="E825538"/>
    </row>
    <row r="825539" spans="5:5">
      <c r="E825539"/>
    </row>
    <row r="825540" spans="5:5">
      <c r="E825540"/>
    </row>
    <row r="825541" spans="5:5">
      <c r="E825541"/>
    </row>
    <row r="825542" spans="5:5">
      <c r="E825542"/>
    </row>
    <row r="825543" spans="5:5">
      <c r="E825543"/>
    </row>
    <row r="825544" spans="5:5">
      <c r="E825544"/>
    </row>
    <row r="825545" spans="5:5">
      <c r="E825545"/>
    </row>
    <row r="825546" spans="5:5">
      <c r="E825546"/>
    </row>
    <row r="825547" spans="5:5">
      <c r="E825547"/>
    </row>
    <row r="825548" spans="5:5">
      <c r="E825548"/>
    </row>
    <row r="825549" spans="5:5">
      <c r="E825549"/>
    </row>
    <row r="825550" spans="5:5">
      <c r="E825550"/>
    </row>
    <row r="825551" spans="5:5">
      <c r="E825551"/>
    </row>
    <row r="825552" spans="5:5">
      <c r="E825552"/>
    </row>
    <row r="825553" spans="5:5">
      <c r="E825553"/>
    </row>
    <row r="825554" spans="5:5">
      <c r="E825554"/>
    </row>
    <row r="825555" spans="5:5">
      <c r="E825555"/>
    </row>
    <row r="825556" spans="5:5">
      <c r="E825556"/>
    </row>
    <row r="825557" spans="5:5">
      <c r="E825557"/>
    </row>
    <row r="825558" spans="5:5">
      <c r="E825558"/>
    </row>
    <row r="825559" spans="5:5">
      <c r="E825559"/>
    </row>
    <row r="825560" spans="5:5">
      <c r="E825560"/>
    </row>
    <row r="825561" spans="5:5">
      <c r="E825561"/>
    </row>
    <row r="825562" spans="5:5">
      <c r="E825562"/>
    </row>
    <row r="825563" spans="5:5">
      <c r="E825563"/>
    </row>
    <row r="825564" spans="5:5">
      <c r="E825564"/>
    </row>
    <row r="825565" spans="5:5">
      <c r="E825565"/>
    </row>
    <row r="825566" spans="5:5">
      <c r="E825566"/>
    </row>
    <row r="825567" spans="5:5">
      <c r="E825567"/>
    </row>
    <row r="825568" spans="5:5">
      <c r="E825568"/>
    </row>
    <row r="825569" spans="5:5">
      <c r="E825569"/>
    </row>
    <row r="825570" spans="5:5">
      <c r="E825570"/>
    </row>
    <row r="825571" spans="5:5">
      <c r="E825571"/>
    </row>
    <row r="825572" spans="5:5">
      <c r="E825572"/>
    </row>
    <row r="825573" spans="5:5">
      <c r="E825573"/>
    </row>
    <row r="825574" spans="5:5">
      <c r="E825574"/>
    </row>
    <row r="825575" spans="5:5">
      <c r="E825575"/>
    </row>
    <row r="825576" spans="5:5">
      <c r="E825576"/>
    </row>
    <row r="825577" spans="5:5">
      <c r="E825577"/>
    </row>
    <row r="825578" spans="5:5">
      <c r="E825578"/>
    </row>
    <row r="825579" spans="5:5">
      <c r="E825579"/>
    </row>
    <row r="825580" spans="5:5">
      <c r="E825580"/>
    </row>
    <row r="825581" spans="5:5">
      <c r="E825581"/>
    </row>
    <row r="825582" spans="5:5">
      <c r="E825582"/>
    </row>
    <row r="825583" spans="5:5">
      <c r="E825583"/>
    </row>
    <row r="825584" spans="5:5">
      <c r="E825584"/>
    </row>
    <row r="825585" spans="5:5">
      <c r="E825585"/>
    </row>
    <row r="825586" spans="5:5">
      <c r="E825586"/>
    </row>
    <row r="825587" spans="5:5">
      <c r="E825587"/>
    </row>
    <row r="825588" spans="5:5">
      <c r="E825588"/>
    </row>
    <row r="825589" spans="5:5">
      <c r="E825589"/>
    </row>
    <row r="825590" spans="5:5">
      <c r="E825590"/>
    </row>
    <row r="825591" spans="5:5">
      <c r="E825591"/>
    </row>
    <row r="825592" spans="5:5">
      <c r="E825592"/>
    </row>
    <row r="825593" spans="5:5">
      <c r="E825593"/>
    </row>
    <row r="825594" spans="5:5">
      <c r="E825594"/>
    </row>
    <row r="825595" spans="5:5">
      <c r="E825595"/>
    </row>
    <row r="825596" spans="5:5">
      <c r="E825596"/>
    </row>
    <row r="825597" spans="5:5">
      <c r="E825597"/>
    </row>
    <row r="825598" spans="5:5">
      <c r="E825598"/>
    </row>
    <row r="825599" spans="5:5">
      <c r="E825599"/>
    </row>
    <row r="825600" spans="5:5">
      <c r="E825600"/>
    </row>
    <row r="825601" spans="5:5">
      <c r="E825601"/>
    </row>
    <row r="825602" spans="5:5">
      <c r="E825602"/>
    </row>
    <row r="825603" spans="5:5">
      <c r="E825603"/>
    </row>
    <row r="825604" spans="5:5">
      <c r="E825604"/>
    </row>
    <row r="825605" spans="5:5">
      <c r="E825605"/>
    </row>
    <row r="825606" spans="5:5">
      <c r="E825606"/>
    </row>
    <row r="825607" spans="5:5">
      <c r="E825607"/>
    </row>
    <row r="825608" spans="5:5">
      <c r="E825608"/>
    </row>
    <row r="825609" spans="5:5">
      <c r="E825609"/>
    </row>
    <row r="825610" spans="5:5">
      <c r="E825610"/>
    </row>
    <row r="825611" spans="5:5">
      <c r="E825611"/>
    </row>
    <row r="825612" spans="5:5">
      <c r="E825612"/>
    </row>
    <row r="825613" spans="5:5">
      <c r="E825613"/>
    </row>
    <row r="825614" spans="5:5">
      <c r="E825614"/>
    </row>
    <row r="825615" spans="5:5">
      <c r="E825615"/>
    </row>
    <row r="825616" spans="5:5">
      <c r="E825616"/>
    </row>
    <row r="825617" spans="5:5">
      <c r="E825617"/>
    </row>
    <row r="825618" spans="5:5">
      <c r="E825618"/>
    </row>
    <row r="825619" spans="5:5">
      <c r="E825619"/>
    </row>
    <row r="825620" spans="5:5">
      <c r="E825620"/>
    </row>
    <row r="825621" spans="5:5">
      <c r="E825621"/>
    </row>
    <row r="825622" spans="5:5">
      <c r="E825622"/>
    </row>
    <row r="825623" spans="5:5">
      <c r="E825623"/>
    </row>
    <row r="825624" spans="5:5">
      <c r="E825624"/>
    </row>
    <row r="825625" spans="5:5">
      <c r="E825625"/>
    </row>
    <row r="825626" spans="5:5">
      <c r="E825626"/>
    </row>
    <row r="825627" spans="5:5">
      <c r="E825627"/>
    </row>
    <row r="825628" spans="5:5">
      <c r="E825628"/>
    </row>
    <row r="825629" spans="5:5">
      <c r="E825629"/>
    </row>
    <row r="825630" spans="5:5">
      <c r="E825630"/>
    </row>
    <row r="825631" spans="5:5">
      <c r="E825631"/>
    </row>
    <row r="825632" spans="5:5">
      <c r="E825632"/>
    </row>
    <row r="825633" spans="5:5">
      <c r="E825633"/>
    </row>
    <row r="825634" spans="5:5">
      <c r="E825634"/>
    </row>
    <row r="825635" spans="5:5">
      <c r="E825635"/>
    </row>
    <row r="825636" spans="5:5">
      <c r="E825636"/>
    </row>
    <row r="825637" spans="5:5">
      <c r="E825637"/>
    </row>
    <row r="825638" spans="5:5">
      <c r="E825638"/>
    </row>
    <row r="825639" spans="5:5">
      <c r="E825639"/>
    </row>
    <row r="825640" spans="5:5">
      <c r="E825640"/>
    </row>
    <row r="825641" spans="5:5">
      <c r="E825641"/>
    </row>
    <row r="825642" spans="5:5">
      <c r="E825642"/>
    </row>
    <row r="825643" spans="5:5">
      <c r="E825643"/>
    </row>
    <row r="825644" spans="5:5">
      <c r="E825644"/>
    </row>
    <row r="825645" spans="5:5">
      <c r="E825645"/>
    </row>
    <row r="825646" spans="5:5">
      <c r="E825646"/>
    </row>
    <row r="825647" spans="5:5">
      <c r="E825647"/>
    </row>
    <row r="825648" spans="5:5">
      <c r="E825648"/>
    </row>
    <row r="825649" spans="5:5">
      <c r="E825649"/>
    </row>
    <row r="825650" spans="5:5">
      <c r="E825650"/>
    </row>
    <row r="825651" spans="5:5">
      <c r="E825651"/>
    </row>
    <row r="825652" spans="5:5">
      <c r="E825652"/>
    </row>
    <row r="825653" spans="5:5">
      <c r="E825653"/>
    </row>
    <row r="825654" spans="5:5">
      <c r="E825654"/>
    </row>
    <row r="825655" spans="5:5">
      <c r="E825655"/>
    </row>
    <row r="825656" spans="5:5">
      <c r="E825656"/>
    </row>
    <row r="825657" spans="5:5">
      <c r="E825657"/>
    </row>
    <row r="825658" spans="5:5">
      <c r="E825658"/>
    </row>
    <row r="825659" spans="5:5">
      <c r="E825659"/>
    </row>
    <row r="825660" spans="5:5">
      <c r="E825660"/>
    </row>
    <row r="825661" spans="5:5">
      <c r="E825661"/>
    </row>
    <row r="825662" spans="5:5">
      <c r="E825662"/>
    </row>
    <row r="825663" spans="5:5">
      <c r="E825663"/>
    </row>
    <row r="825664" spans="5:5">
      <c r="E825664"/>
    </row>
    <row r="825665" spans="5:5">
      <c r="E825665"/>
    </row>
    <row r="825666" spans="5:5">
      <c r="E825666"/>
    </row>
    <row r="825667" spans="5:5">
      <c r="E825667"/>
    </row>
    <row r="825668" spans="5:5">
      <c r="E825668"/>
    </row>
    <row r="825669" spans="5:5">
      <c r="E825669"/>
    </row>
    <row r="825670" spans="5:5">
      <c r="E825670"/>
    </row>
    <row r="825671" spans="5:5">
      <c r="E825671"/>
    </row>
    <row r="825672" spans="5:5">
      <c r="E825672"/>
    </row>
    <row r="825673" spans="5:5">
      <c r="E825673"/>
    </row>
    <row r="825674" spans="5:5">
      <c r="E825674"/>
    </row>
    <row r="825675" spans="5:5">
      <c r="E825675"/>
    </row>
    <row r="825676" spans="5:5">
      <c r="E825676"/>
    </row>
    <row r="825677" spans="5:5">
      <c r="E825677"/>
    </row>
    <row r="825678" spans="5:5">
      <c r="E825678"/>
    </row>
    <row r="825679" spans="5:5">
      <c r="E825679"/>
    </row>
    <row r="825680" spans="5:5">
      <c r="E825680"/>
    </row>
    <row r="825681" spans="5:5">
      <c r="E825681"/>
    </row>
    <row r="825682" spans="5:5">
      <c r="E825682"/>
    </row>
    <row r="825683" spans="5:5">
      <c r="E825683"/>
    </row>
    <row r="825684" spans="5:5">
      <c r="E825684"/>
    </row>
    <row r="825685" spans="5:5">
      <c r="E825685"/>
    </row>
    <row r="825686" spans="5:5">
      <c r="E825686"/>
    </row>
    <row r="825687" spans="5:5">
      <c r="E825687"/>
    </row>
    <row r="825688" spans="5:5">
      <c r="E825688"/>
    </row>
    <row r="825689" spans="5:5">
      <c r="E825689"/>
    </row>
    <row r="825690" spans="5:5">
      <c r="E825690"/>
    </row>
    <row r="825691" spans="5:5">
      <c r="E825691"/>
    </row>
    <row r="825692" spans="5:5">
      <c r="E825692"/>
    </row>
    <row r="825693" spans="5:5">
      <c r="E825693"/>
    </row>
    <row r="825694" spans="5:5">
      <c r="E825694"/>
    </row>
    <row r="825695" spans="5:5">
      <c r="E825695"/>
    </row>
    <row r="825696" spans="5:5">
      <c r="E825696"/>
    </row>
    <row r="825697" spans="5:5">
      <c r="E825697"/>
    </row>
    <row r="825698" spans="5:5">
      <c r="E825698"/>
    </row>
    <row r="825699" spans="5:5">
      <c r="E825699"/>
    </row>
    <row r="825700" spans="5:5">
      <c r="E825700"/>
    </row>
    <row r="825701" spans="5:5">
      <c r="E825701"/>
    </row>
    <row r="825702" spans="5:5">
      <c r="E825702"/>
    </row>
    <row r="825703" spans="5:5">
      <c r="E825703"/>
    </row>
    <row r="825704" spans="5:5">
      <c r="E825704"/>
    </row>
    <row r="825705" spans="5:5">
      <c r="E825705"/>
    </row>
    <row r="825706" spans="5:5">
      <c r="E825706"/>
    </row>
    <row r="825707" spans="5:5">
      <c r="E825707"/>
    </row>
    <row r="825708" spans="5:5">
      <c r="E825708"/>
    </row>
    <row r="825709" spans="5:5">
      <c r="E825709"/>
    </row>
    <row r="825710" spans="5:5">
      <c r="E825710"/>
    </row>
    <row r="825711" spans="5:5">
      <c r="E825711"/>
    </row>
    <row r="825712" spans="5:5">
      <c r="E825712"/>
    </row>
    <row r="825713" spans="5:5">
      <c r="E825713"/>
    </row>
    <row r="825714" spans="5:5">
      <c r="E825714"/>
    </row>
    <row r="825715" spans="5:5">
      <c r="E825715"/>
    </row>
    <row r="825716" spans="5:5">
      <c r="E825716"/>
    </row>
    <row r="825717" spans="5:5">
      <c r="E825717"/>
    </row>
    <row r="825718" spans="5:5">
      <c r="E825718"/>
    </row>
    <row r="825719" spans="5:5">
      <c r="E825719"/>
    </row>
    <row r="825720" spans="5:5">
      <c r="E825720"/>
    </row>
    <row r="825721" spans="5:5">
      <c r="E825721"/>
    </row>
    <row r="825722" spans="5:5">
      <c r="E825722"/>
    </row>
    <row r="825723" spans="5:5">
      <c r="E825723"/>
    </row>
    <row r="825724" spans="5:5">
      <c r="E825724"/>
    </row>
    <row r="825725" spans="5:5">
      <c r="E825725"/>
    </row>
    <row r="825726" spans="5:5">
      <c r="E825726"/>
    </row>
    <row r="825727" spans="5:5">
      <c r="E825727"/>
    </row>
    <row r="825728" spans="5:5">
      <c r="E825728"/>
    </row>
    <row r="825729" spans="5:5">
      <c r="E825729"/>
    </row>
    <row r="825730" spans="5:5">
      <c r="E825730"/>
    </row>
    <row r="825731" spans="5:5">
      <c r="E825731"/>
    </row>
    <row r="825732" spans="5:5">
      <c r="E825732"/>
    </row>
    <row r="825733" spans="5:5">
      <c r="E825733"/>
    </row>
    <row r="825734" spans="5:5">
      <c r="E825734"/>
    </row>
    <row r="825735" spans="5:5">
      <c r="E825735"/>
    </row>
    <row r="825736" spans="5:5">
      <c r="E825736"/>
    </row>
    <row r="825737" spans="5:5">
      <c r="E825737"/>
    </row>
    <row r="825738" spans="5:5">
      <c r="E825738"/>
    </row>
    <row r="825739" spans="5:5">
      <c r="E825739"/>
    </row>
    <row r="825740" spans="5:5">
      <c r="E825740"/>
    </row>
    <row r="825741" spans="5:5">
      <c r="E825741"/>
    </row>
    <row r="825742" spans="5:5">
      <c r="E825742"/>
    </row>
    <row r="825743" spans="5:5">
      <c r="E825743"/>
    </row>
    <row r="825744" spans="5:5">
      <c r="E825744"/>
    </row>
    <row r="825745" spans="5:5">
      <c r="E825745"/>
    </row>
    <row r="825746" spans="5:5">
      <c r="E825746"/>
    </row>
    <row r="825747" spans="5:5">
      <c r="E825747"/>
    </row>
    <row r="825748" spans="5:5">
      <c r="E825748"/>
    </row>
    <row r="825749" spans="5:5">
      <c r="E825749"/>
    </row>
    <row r="825750" spans="5:5">
      <c r="E825750"/>
    </row>
    <row r="825751" spans="5:5">
      <c r="E825751"/>
    </row>
    <row r="825752" spans="5:5">
      <c r="E825752"/>
    </row>
    <row r="825753" spans="5:5">
      <c r="E825753"/>
    </row>
    <row r="825754" spans="5:5">
      <c r="E825754"/>
    </row>
    <row r="825755" spans="5:5">
      <c r="E825755"/>
    </row>
    <row r="825756" spans="5:5">
      <c r="E825756"/>
    </row>
    <row r="825757" spans="5:5">
      <c r="E825757"/>
    </row>
    <row r="825758" spans="5:5">
      <c r="E825758"/>
    </row>
    <row r="825759" spans="5:5">
      <c r="E825759"/>
    </row>
    <row r="825760" spans="5:5">
      <c r="E825760"/>
    </row>
    <row r="825761" spans="5:5">
      <c r="E825761"/>
    </row>
    <row r="825762" spans="5:5">
      <c r="E825762"/>
    </row>
    <row r="825763" spans="5:5">
      <c r="E825763"/>
    </row>
    <row r="825764" spans="5:5">
      <c r="E825764"/>
    </row>
    <row r="825765" spans="5:5">
      <c r="E825765"/>
    </row>
    <row r="825766" spans="5:5">
      <c r="E825766"/>
    </row>
    <row r="825767" spans="5:5">
      <c r="E825767"/>
    </row>
    <row r="825768" spans="5:5">
      <c r="E825768"/>
    </row>
    <row r="825769" spans="5:5">
      <c r="E825769"/>
    </row>
    <row r="825770" spans="5:5">
      <c r="E825770"/>
    </row>
    <row r="825771" spans="5:5">
      <c r="E825771"/>
    </row>
    <row r="825772" spans="5:5">
      <c r="E825772"/>
    </row>
    <row r="825773" spans="5:5">
      <c r="E825773"/>
    </row>
    <row r="825774" spans="5:5">
      <c r="E825774"/>
    </row>
    <row r="825775" spans="5:5">
      <c r="E825775"/>
    </row>
    <row r="825776" spans="5:5">
      <c r="E825776"/>
    </row>
    <row r="825777" spans="5:5">
      <c r="E825777"/>
    </row>
    <row r="825778" spans="5:5">
      <c r="E825778"/>
    </row>
    <row r="825779" spans="5:5">
      <c r="E825779"/>
    </row>
    <row r="825780" spans="5:5">
      <c r="E825780"/>
    </row>
    <row r="825781" spans="5:5">
      <c r="E825781"/>
    </row>
    <row r="825782" spans="5:5">
      <c r="E825782"/>
    </row>
    <row r="825783" spans="5:5">
      <c r="E825783"/>
    </row>
    <row r="825784" spans="5:5">
      <c r="E825784"/>
    </row>
    <row r="825785" spans="5:5">
      <c r="E825785"/>
    </row>
    <row r="825786" spans="5:5">
      <c r="E825786"/>
    </row>
    <row r="825787" spans="5:5">
      <c r="E825787"/>
    </row>
    <row r="825788" spans="5:5">
      <c r="E825788"/>
    </row>
    <row r="825789" spans="5:5">
      <c r="E825789"/>
    </row>
    <row r="825790" spans="5:5">
      <c r="E825790"/>
    </row>
    <row r="825791" spans="5:5">
      <c r="E825791"/>
    </row>
    <row r="825792" spans="5:5">
      <c r="E825792"/>
    </row>
    <row r="825793" spans="5:5">
      <c r="E825793"/>
    </row>
    <row r="825794" spans="5:5">
      <c r="E825794"/>
    </row>
    <row r="825795" spans="5:5">
      <c r="E825795"/>
    </row>
    <row r="825796" spans="5:5">
      <c r="E825796"/>
    </row>
    <row r="825797" spans="5:5">
      <c r="E825797"/>
    </row>
    <row r="825798" spans="5:5">
      <c r="E825798"/>
    </row>
    <row r="825799" spans="5:5">
      <c r="E825799"/>
    </row>
    <row r="825800" spans="5:5">
      <c r="E825800"/>
    </row>
    <row r="825801" spans="5:5">
      <c r="E825801"/>
    </row>
    <row r="825802" spans="5:5">
      <c r="E825802"/>
    </row>
    <row r="825803" spans="5:5">
      <c r="E825803"/>
    </row>
    <row r="825804" spans="5:5">
      <c r="E825804"/>
    </row>
    <row r="825805" spans="5:5">
      <c r="E825805"/>
    </row>
    <row r="825806" spans="5:5">
      <c r="E825806"/>
    </row>
    <row r="825807" spans="5:5">
      <c r="E825807"/>
    </row>
    <row r="825808" spans="5:5">
      <c r="E825808"/>
    </row>
    <row r="825809" spans="5:5">
      <c r="E825809"/>
    </row>
    <row r="825810" spans="5:5">
      <c r="E825810"/>
    </row>
    <row r="825811" spans="5:5">
      <c r="E825811"/>
    </row>
    <row r="825812" spans="5:5">
      <c r="E825812"/>
    </row>
    <row r="825813" spans="5:5">
      <c r="E825813"/>
    </row>
    <row r="825814" spans="5:5">
      <c r="E825814"/>
    </row>
    <row r="825815" spans="5:5">
      <c r="E825815"/>
    </row>
    <row r="825816" spans="5:5">
      <c r="E825816"/>
    </row>
    <row r="825817" spans="5:5">
      <c r="E825817"/>
    </row>
    <row r="825818" spans="5:5">
      <c r="E825818"/>
    </row>
    <row r="825819" spans="5:5">
      <c r="E825819"/>
    </row>
    <row r="825820" spans="5:5">
      <c r="E825820"/>
    </row>
    <row r="825821" spans="5:5">
      <c r="E825821"/>
    </row>
    <row r="825822" spans="5:5">
      <c r="E825822"/>
    </row>
    <row r="825823" spans="5:5">
      <c r="E825823"/>
    </row>
    <row r="825824" spans="5:5">
      <c r="E825824"/>
    </row>
    <row r="825825" spans="5:5">
      <c r="E825825"/>
    </row>
    <row r="825826" spans="5:5">
      <c r="E825826"/>
    </row>
    <row r="825827" spans="5:5">
      <c r="E825827"/>
    </row>
    <row r="825828" spans="5:5">
      <c r="E825828"/>
    </row>
    <row r="825829" spans="5:5">
      <c r="E825829"/>
    </row>
    <row r="825830" spans="5:5">
      <c r="E825830"/>
    </row>
    <row r="825831" spans="5:5">
      <c r="E825831"/>
    </row>
    <row r="825832" spans="5:5">
      <c r="E825832"/>
    </row>
    <row r="825833" spans="5:5">
      <c r="E825833"/>
    </row>
    <row r="825834" spans="5:5">
      <c r="E825834"/>
    </row>
    <row r="825835" spans="5:5">
      <c r="E825835"/>
    </row>
    <row r="825836" spans="5:5">
      <c r="E825836"/>
    </row>
    <row r="825837" spans="5:5">
      <c r="E825837"/>
    </row>
    <row r="825838" spans="5:5">
      <c r="E825838"/>
    </row>
    <row r="825839" spans="5:5">
      <c r="E825839"/>
    </row>
    <row r="825840" spans="5:5">
      <c r="E825840"/>
    </row>
    <row r="825841" spans="5:5">
      <c r="E825841"/>
    </row>
    <row r="825842" spans="5:5">
      <c r="E825842"/>
    </row>
    <row r="825843" spans="5:5">
      <c r="E825843"/>
    </row>
    <row r="825844" spans="5:5">
      <c r="E825844"/>
    </row>
    <row r="825845" spans="5:5">
      <c r="E825845"/>
    </row>
    <row r="825846" spans="5:5">
      <c r="E825846"/>
    </row>
    <row r="825847" spans="5:5">
      <c r="E825847"/>
    </row>
    <row r="825848" spans="5:5">
      <c r="E825848"/>
    </row>
    <row r="825849" spans="5:5">
      <c r="E825849"/>
    </row>
    <row r="825850" spans="5:5">
      <c r="E825850"/>
    </row>
    <row r="825851" spans="5:5">
      <c r="E825851"/>
    </row>
    <row r="825852" spans="5:5">
      <c r="E825852"/>
    </row>
    <row r="825853" spans="5:5">
      <c r="E825853"/>
    </row>
    <row r="825854" spans="5:5">
      <c r="E825854"/>
    </row>
    <row r="825855" spans="5:5">
      <c r="E825855"/>
    </row>
    <row r="825856" spans="5:5">
      <c r="E825856"/>
    </row>
    <row r="825857" spans="5:5">
      <c r="E825857"/>
    </row>
    <row r="825858" spans="5:5">
      <c r="E825858"/>
    </row>
    <row r="825859" spans="5:5">
      <c r="E825859"/>
    </row>
    <row r="825860" spans="5:5">
      <c r="E825860"/>
    </row>
    <row r="825861" spans="5:5">
      <c r="E825861"/>
    </row>
    <row r="825862" spans="5:5">
      <c r="E825862"/>
    </row>
    <row r="825863" spans="5:5">
      <c r="E825863"/>
    </row>
    <row r="825864" spans="5:5">
      <c r="E825864"/>
    </row>
    <row r="825865" spans="5:5">
      <c r="E825865"/>
    </row>
    <row r="825866" spans="5:5">
      <c r="E825866"/>
    </row>
    <row r="825867" spans="5:5">
      <c r="E825867"/>
    </row>
    <row r="825868" spans="5:5">
      <c r="E825868"/>
    </row>
    <row r="825869" spans="5:5">
      <c r="E825869"/>
    </row>
    <row r="825870" spans="5:5">
      <c r="E825870"/>
    </row>
    <row r="825871" spans="5:5">
      <c r="E825871"/>
    </row>
    <row r="825872" spans="5:5">
      <c r="E825872"/>
    </row>
    <row r="825873" spans="5:5">
      <c r="E825873"/>
    </row>
    <row r="825874" spans="5:5">
      <c r="E825874"/>
    </row>
    <row r="825875" spans="5:5">
      <c r="E825875"/>
    </row>
    <row r="825876" spans="5:5">
      <c r="E825876"/>
    </row>
    <row r="825877" spans="5:5">
      <c r="E825877"/>
    </row>
    <row r="825878" spans="5:5">
      <c r="E825878"/>
    </row>
    <row r="825879" spans="5:5">
      <c r="E825879"/>
    </row>
    <row r="825880" spans="5:5">
      <c r="E825880"/>
    </row>
    <row r="825881" spans="5:5">
      <c r="E825881"/>
    </row>
    <row r="825882" spans="5:5">
      <c r="E825882"/>
    </row>
    <row r="825883" spans="5:5">
      <c r="E825883"/>
    </row>
    <row r="825884" spans="5:5">
      <c r="E825884"/>
    </row>
    <row r="825885" spans="5:5">
      <c r="E825885"/>
    </row>
    <row r="825886" spans="5:5">
      <c r="E825886"/>
    </row>
    <row r="825887" spans="5:5">
      <c r="E825887"/>
    </row>
    <row r="825888" spans="5:5">
      <c r="E825888"/>
    </row>
    <row r="825889" spans="5:5">
      <c r="E825889"/>
    </row>
    <row r="825890" spans="5:5">
      <c r="E825890"/>
    </row>
    <row r="825891" spans="5:5">
      <c r="E825891"/>
    </row>
    <row r="825892" spans="5:5">
      <c r="E825892"/>
    </row>
    <row r="825893" spans="5:5">
      <c r="E825893"/>
    </row>
    <row r="825894" spans="5:5">
      <c r="E825894"/>
    </row>
    <row r="825895" spans="5:5">
      <c r="E825895"/>
    </row>
    <row r="825896" spans="5:5">
      <c r="E825896"/>
    </row>
    <row r="825897" spans="5:5">
      <c r="E825897"/>
    </row>
    <row r="825898" spans="5:5">
      <c r="E825898"/>
    </row>
    <row r="825899" spans="5:5">
      <c r="E825899"/>
    </row>
    <row r="825900" spans="5:5">
      <c r="E825900"/>
    </row>
    <row r="825901" spans="5:5">
      <c r="E825901"/>
    </row>
    <row r="825902" spans="5:5">
      <c r="E825902"/>
    </row>
    <row r="825903" spans="5:5">
      <c r="E825903"/>
    </row>
    <row r="825904" spans="5:5">
      <c r="E825904"/>
    </row>
    <row r="825905" spans="5:5">
      <c r="E825905"/>
    </row>
    <row r="825906" spans="5:5">
      <c r="E825906"/>
    </row>
    <row r="825907" spans="5:5">
      <c r="E825907"/>
    </row>
    <row r="825908" spans="5:5">
      <c r="E825908"/>
    </row>
    <row r="825909" spans="5:5">
      <c r="E825909"/>
    </row>
    <row r="825910" spans="5:5">
      <c r="E825910"/>
    </row>
    <row r="825911" spans="5:5">
      <c r="E825911"/>
    </row>
    <row r="825912" spans="5:5">
      <c r="E825912"/>
    </row>
    <row r="825913" spans="5:5">
      <c r="E825913"/>
    </row>
    <row r="825914" spans="5:5">
      <c r="E825914"/>
    </row>
    <row r="825915" spans="5:5">
      <c r="E825915"/>
    </row>
    <row r="825916" spans="5:5">
      <c r="E825916"/>
    </row>
    <row r="825917" spans="5:5">
      <c r="E825917"/>
    </row>
    <row r="825918" spans="5:5">
      <c r="E825918"/>
    </row>
    <row r="825919" spans="5:5">
      <c r="E825919"/>
    </row>
    <row r="825920" spans="5:5">
      <c r="E825920"/>
    </row>
    <row r="825921" spans="5:5">
      <c r="E825921"/>
    </row>
    <row r="825922" spans="5:5">
      <c r="E825922"/>
    </row>
    <row r="825923" spans="5:5">
      <c r="E825923"/>
    </row>
    <row r="825924" spans="5:5">
      <c r="E825924"/>
    </row>
    <row r="825925" spans="5:5">
      <c r="E825925"/>
    </row>
    <row r="825926" spans="5:5">
      <c r="E825926"/>
    </row>
    <row r="825927" spans="5:5">
      <c r="E825927"/>
    </row>
    <row r="825928" spans="5:5">
      <c r="E825928"/>
    </row>
    <row r="825929" spans="5:5">
      <c r="E825929"/>
    </row>
    <row r="825930" spans="5:5">
      <c r="E825930"/>
    </row>
    <row r="825931" spans="5:5">
      <c r="E825931"/>
    </row>
    <row r="825932" spans="5:5">
      <c r="E825932"/>
    </row>
    <row r="825933" spans="5:5">
      <c r="E825933"/>
    </row>
    <row r="825934" spans="5:5">
      <c r="E825934"/>
    </row>
    <row r="825935" spans="5:5">
      <c r="E825935"/>
    </row>
    <row r="825936" spans="5:5">
      <c r="E825936"/>
    </row>
    <row r="825937" spans="5:5">
      <c r="E825937"/>
    </row>
    <row r="825938" spans="5:5">
      <c r="E825938"/>
    </row>
    <row r="825939" spans="5:5">
      <c r="E825939"/>
    </row>
    <row r="825940" spans="5:5">
      <c r="E825940"/>
    </row>
    <row r="825941" spans="5:5">
      <c r="E825941"/>
    </row>
    <row r="825942" spans="5:5">
      <c r="E825942"/>
    </row>
    <row r="825943" spans="5:5">
      <c r="E825943"/>
    </row>
    <row r="825944" spans="5:5">
      <c r="E825944"/>
    </row>
    <row r="825945" spans="5:5">
      <c r="E825945"/>
    </row>
    <row r="825946" spans="5:5">
      <c r="E825946"/>
    </row>
    <row r="825947" spans="5:5">
      <c r="E825947"/>
    </row>
    <row r="825948" spans="5:5">
      <c r="E825948"/>
    </row>
    <row r="825949" spans="5:5">
      <c r="E825949"/>
    </row>
    <row r="825950" spans="5:5">
      <c r="E825950"/>
    </row>
    <row r="825951" spans="5:5">
      <c r="E825951"/>
    </row>
    <row r="825952" spans="5:5">
      <c r="E825952"/>
    </row>
    <row r="825953" spans="5:5">
      <c r="E825953"/>
    </row>
    <row r="825954" spans="5:5">
      <c r="E825954"/>
    </row>
    <row r="825955" spans="5:5">
      <c r="E825955"/>
    </row>
    <row r="825956" spans="5:5">
      <c r="E825956"/>
    </row>
    <row r="825957" spans="5:5">
      <c r="E825957"/>
    </row>
    <row r="825958" spans="5:5">
      <c r="E825958"/>
    </row>
    <row r="825959" spans="5:5">
      <c r="E825959"/>
    </row>
    <row r="825960" spans="5:5">
      <c r="E825960"/>
    </row>
    <row r="825961" spans="5:5">
      <c r="E825961"/>
    </row>
    <row r="825962" spans="5:5">
      <c r="E825962"/>
    </row>
    <row r="825963" spans="5:5">
      <c r="E825963"/>
    </row>
    <row r="825964" spans="5:5">
      <c r="E825964"/>
    </row>
    <row r="825965" spans="5:5">
      <c r="E825965"/>
    </row>
    <row r="825966" spans="5:5">
      <c r="E825966"/>
    </row>
    <row r="825967" spans="5:5">
      <c r="E825967"/>
    </row>
    <row r="825968" spans="5:5">
      <c r="E825968"/>
    </row>
    <row r="825969" spans="5:5">
      <c r="E825969"/>
    </row>
    <row r="825970" spans="5:5">
      <c r="E825970"/>
    </row>
    <row r="825971" spans="5:5">
      <c r="E825971"/>
    </row>
    <row r="825972" spans="5:5">
      <c r="E825972"/>
    </row>
    <row r="825973" spans="5:5">
      <c r="E825973"/>
    </row>
    <row r="825974" spans="5:5">
      <c r="E825974"/>
    </row>
    <row r="825975" spans="5:5">
      <c r="E825975"/>
    </row>
    <row r="825976" spans="5:5">
      <c r="E825976"/>
    </row>
    <row r="825977" spans="5:5">
      <c r="E825977"/>
    </row>
    <row r="825978" spans="5:5">
      <c r="E825978"/>
    </row>
    <row r="825979" spans="5:5">
      <c r="E825979"/>
    </row>
    <row r="825980" spans="5:5">
      <c r="E825980"/>
    </row>
    <row r="825981" spans="5:5">
      <c r="E825981"/>
    </row>
    <row r="825982" spans="5:5">
      <c r="E825982"/>
    </row>
    <row r="825983" spans="5:5">
      <c r="E825983"/>
    </row>
    <row r="825984" spans="5:5">
      <c r="E825984"/>
    </row>
    <row r="825985" spans="5:5">
      <c r="E825985"/>
    </row>
    <row r="825986" spans="5:5">
      <c r="E825986"/>
    </row>
    <row r="825987" spans="5:5">
      <c r="E825987"/>
    </row>
    <row r="825988" spans="5:5">
      <c r="E825988"/>
    </row>
    <row r="825989" spans="5:5">
      <c r="E825989"/>
    </row>
    <row r="825990" spans="5:5">
      <c r="E825990"/>
    </row>
    <row r="825991" spans="5:5">
      <c r="E825991"/>
    </row>
    <row r="825992" spans="5:5">
      <c r="E825992"/>
    </row>
    <row r="825993" spans="5:5">
      <c r="E825993"/>
    </row>
    <row r="825994" spans="5:5">
      <c r="E825994"/>
    </row>
    <row r="825995" spans="5:5">
      <c r="E825995"/>
    </row>
    <row r="825996" spans="5:5">
      <c r="E825996"/>
    </row>
    <row r="825997" spans="5:5">
      <c r="E825997"/>
    </row>
    <row r="825998" spans="5:5">
      <c r="E825998"/>
    </row>
    <row r="825999" spans="5:5">
      <c r="E825999"/>
    </row>
    <row r="826000" spans="5:5">
      <c r="E826000"/>
    </row>
    <row r="826001" spans="5:5">
      <c r="E826001"/>
    </row>
    <row r="826002" spans="5:5">
      <c r="E826002"/>
    </row>
    <row r="826003" spans="5:5">
      <c r="E826003"/>
    </row>
    <row r="826004" spans="5:5">
      <c r="E826004"/>
    </row>
    <row r="826005" spans="5:5">
      <c r="E826005"/>
    </row>
    <row r="826006" spans="5:5">
      <c r="E826006"/>
    </row>
    <row r="826007" spans="5:5">
      <c r="E826007"/>
    </row>
    <row r="826008" spans="5:5">
      <c r="E826008"/>
    </row>
    <row r="826009" spans="5:5">
      <c r="E826009"/>
    </row>
    <row r="826010" spans="5:5">
      <c r="E826010"/>
    </row>
    <row r="826011" spans="5:5">
      <c r="E826011"/>
    </row>
    <row r="826012" spans="5:5">
      <c r="E826012"/>
    </row>
    <row r="826013" spans="5:5">
      <c r="E826013"/>
    </row>
    <row r="826014" spans="5:5">
      <c r="E826014"/>
    </row>
    <row r="826015" spans="5:5">
      <c r="E826015"/>
    </row>
    <row r="826016" spans="5:5">
      <c r="E826016"/>
    </row>
    <row r="826017" spans="5:5">
      <c r="E826017"/>
    </row>
    <row r="826018" spans="5:5">
      <c r="E826018"/>
    </row>
    <row r="826019" spans="5:5">
      <c r="E826019"/>
    </row>
    <row r="826020" spans="5:5">
      <c r="E826020"/>
    </row>
    <row r="826021" spans="5:5">
      <c r="E826021"/>
    </row>
    <row r="826022" spans="5:5">
      <c r="E826022"/>
    </row>
    <row r="826023" spans="5:5">
      <c r="E826023"/>
    </row>
    <row r="826024" spans="5:5">
      <c r="E826024"/>
    </row>
    <row r="826025" spans="5:5">
      <c r="E826025"/>
    </row>
    <row r="826026" spans="5:5">
      <c r="E826026"/>
    </row>
    <row r="826027" spans="5:5">
      <c r="E826027"/>
    </row>
    <row r="826028" spans="5:5">
      <c r="E826028"/>
    </row>
    <row r="826029" spans="5:5">
      <c r="E826029"/>
    </row>
    <row r="826030" spans="5:5">
      <c r="E826030"/>
    </row>
    <row r="826031" spans="5:5">
      <c r="E826031"/>
    </row>
    <row r="826032" spans="5:5">
      <c r="E826032"/>
    </row>
    <row r="826033" spans="5:5">
      <c r="E826033"/>
    </row>
    <row r="826034" spans="5:5">
      <c r="E826034"/>
    </row>
    <row r="826035" spans="5:5">
      <c r="E826035"/>
    </row>
    <row r="826036" spans="5:5">
      <c r="E826036"/>
    </row>
    <row r="826037" spans="5:5">
      <c r="E826037"/>
    </row>
    <row r="826038" spans="5:5">
      <c r="E826038"/>
    </row>
    <row r="826039" spans="5:5">
      <c r="E826039"/>
    </row>
    <row r="826040" spans="5:5">
      <c r="E826040"/>
    </row>
    <row r="826041" spans="5:5">
      <c r="E826041"/>
    </row>
    <row r="826042" spans="5:5">
      <c r="E826042"/>
    </row>
    <row r="826043" spans="5:5">
      <c r="E826043"/>
    </row>
    <row r="826044" spans="5:5">
      <c r="E826044"/>
    </row>
    <row r="826045" spans="5:5">
      <c r="E826045"/>
    </row>
    <row r="826046" spans="5:5">
      <c r="E826046"/>
    </row>
    <row r="826047" spans="5:5">
      <c r="E826047"/>
    </row>
    <row r="826048" spans="5:5">
      <c r="E826048"/>
    </row>
    <row r="826049" spans="5:5">
      <c r="E826049"/>
    </row>
    <row r="826050" spans="5:5">
      <c r="E826050"/>
    </row>
    <row r="826051" spans="5:5">
      <c r="E826051"/>
    </row>
    <row r="826052" spans="5:5">
      <c r="E826052"/>
    </row>
    <row r="826053" spans="5:5">
      <c r="E826053"/>
    </row>
    <row r="826054" spans="5:5">
      <c r="E826054"/>
    </row>
    <row r="826055" spans="5:5">
      <c r="E826055"/>
    </row>
    <row r="826056" spans="5:5">
      <c r="E826056"/>
    </row>
    <row r="826057" spans="5:5">
      <c r="E826057"/>
    </row>
    <row r="826058" spans="5:5">
      <c r="E826058"/>
    </row>
    <row r="826059" spans="5:5">
      <c r="E826059"/>
    </row>
    <row r="826060" spans="5:5">
      <c r="E826060"/>
    </row>
    <row r="826061" spans="5:5">
      <c r="E826061"/>
    </row>
    <row r="826062" spans="5:5">
      <c r="E826062"/>
    </row>
    <row r="826063" spans="5:5">
      <c r="E826063"/>
    </row>
    <row r="826064" spans="5:5">
      <c r="E826064"/>
    </row>
    <row r="826065" spans="5:5">
      <c r="E826065"/>
    </row>
    <row r="826066" spans="5:5">
      <c r="E826066"/>
    </row>
    <row r="826067" spans="5:5">
      <c r="E826067"/>
    </row>
    <row r="826068" spans="5:5">
      <c r="E826068"/>
    </row>
    <row r="826069" spans="5:5">
      <c r="E826069"/>
    </row>
    <row r="826070" spans="5:5">
      <c r="E826070"/>
    </row>
    <row r="826071" spans="5:5">
      <c r="E826071"/>
    </row>
    <row r="826072" spans="5:5">
      <c r="E826072"/>
    </row>
    <row r="826073" spans="5:5">
      <c r="E826073"/>
    </row>
    <row r="826074" spans="5:5">
      <c r="E826074"/>
    </row>
    <row r="826075" spans="5:5">
      <c r="E826075"/>
    </row>
    <row r="826076" spans="5:5">
      <c r="E826076"/>
    </row>
    <row r="826077" spans="5:5">
      <c r="E826077"/>
    </row>
    <row r="826078" spans="5:5">
      <c r="E826078"/>
    </row>
    <row r="826079" spans="5:5">
      <c r="E826079"/>
    </row>
    <row r="826080" spans="5:5">
      <c r="E826080"/>
    </row>
    <row r="826081" spans="5:5">
      <c r="E826081"/>
    </row>
    <row r="826082" spans="5:5">
      <c r="E826082"/>
    </row>
    <row r="826083" spans="5:5">
      <c r="E826083"/>
    </row>
    <row r="826084" spans="5:5">
      <c r="E826084"/>
    </row>
    <row r="826085" spans="5:5">
      <c r="E826085"/>
    </row>
    <row r="826086" spans="5:5">
      <c r="E826086"/>
    </row>
    <row r="826087" spans="5:5">
      <c r="E826087"/>
    </row>
    <row r="826088" spans="5:5">
      <c r="E826088"/>
    </row>
    <row r="826089" spans="5:5">
      <c r="E826089"/>
    </row>
    <row r="826090" spans="5:5">
      <c r="E826090"/>
    </row>
    <row r="826091" spans="5:5">
      <c r="E826091"/>
    </row>
    <row r="826092" spans="5:5">
      <c r="E826092"/>
    </row>
    <row r="826093" spans="5:5">
      <c r="E826093"/>
    </row>
    <row r="826094" spans="5:5">
      <c r="E826094"/>
    </row>
    <row r="826095" spans="5:5">
      <c r="E826095"/>
    </row>
    <row r="826096" spans="5:5">
      <c r="E826096"/>
    </row>
    <row r="826097" spans="5:5">
      <c r="E826097"/>
    </row>
    <row r="826098" spans="5:5">
      <c r="E826098"/>
    </row>
    <row r="826099" spans="5:5">
      <c r="E826099"/>
    </row>
    <row r="826100" spans="5:5">
      <c r="E826100"/>
    </row>
    <row r="826101" spans="5:5">
      <c r="E826101"/>
    </row>
    <row r="826102" spans="5:5">
      <c r="E826102"/>
    </row>
    <row r="826103" spans="5:5">
      <c r="E826103"/>
    </row>
    <row r="826104" spans="5:5">
      <c r="E826104"/>
    </row>
    <row r="826105" spans="5:5">
      <c r="E826105"/>
    </row>
    <row r="826106" spans="5:5">
      <c r="E826106"/>
    </row>
    <row r="826107" spans="5:5">
      <c r="E826107"/>
    </row>
    <row r="826108" spans="5:5">
      <c r="E826108"/>
    </row>
    <row r="826109" spans="5:5">
      <c r="E826109"/>
    </row>
    <row r="826110" spans="5:5">
      <c r="E826110"/>
    </row>
    <row r="826111" spans="5:5">
      <c r="E826111"/>
    </row>
    <row r="826112" spans="5:5">
      <c r="E826112"/>
    </row>
    <row r="826113" spans="5:5">
      <c r="E826113"/>
    </row>
    <row r="826114" spans="5:5">
      <c r="E826114"/>
    </row>
    <row r="826115" spans="5:5">
      <c r="E826115"/>
    </row>
    <row r="826116" spans="5:5">
      <c r="E826116"/>
    </row>
    <row r="826117" spans="5:5">
      <c r="E826117"/>
    </row>
    <row r="826118" spans="5:5">
      <c r="E826118"/>
    </row>
    <row r="826119" spans="5:5">
      <c r="E826119"/>
    </row>
    <row r="826120" spans="5:5">
      <c r="E826120"/>
    </row>
    <row r="826121" spans="5:5">
      <c r="E826121"/>
    </row>
    <row r="826122" spans="5:5">
      <c r="E826122"/>
    </row>
    <row r="826123" spans="5:5">
      <c r="E826123"/>
    </row>
    <row r="826124" spans="5:5">
      <c r="E826124"/>
    </row>
    <row r="826125" spans="5:5">
      <c r="E826125"/>
    </row>
    <row r="826126" spans="5:5">
      <c r="E826126"/>
    </row>
    <row r="826127" spans="5:5">
      <c r="E826127"/>
    </row>
    <row r="826128" spans="5:5">
      <c r="E826128"/>
    </row>
    <row r="826129" spans="5:5">
      <c r="E826129"/>
    </row>
    <row r="826130" spans="5:5">
      <c r="E826130"/>
    </row>
    <row r="826131" spans="5:5">
      <c r="E826131"/>
    </row>
    <row r="826132" spans="5:5">
      <c r="E826132"/>
    </row>
    <row r="826133" spans="5:5">
      <c r="E826133"/>
    </row>
    <row r="826134" spans="5:5">
      <c r="E826134"/>
    </row>
    <row r="826135" spans="5:5">
      <c r="E826135"/>
    </row>
    <row r="826136" spans="5:5">
      <c r="E826136"/>
    </row>
    <row r="826137" spans="5:5">
      <c r="E826137"/>
    </row>
    <row r="826138" spans="5:5">
      <c r="E826138"/>
    </row>
    <row r="826139" spans="5:5">
      <c r="E826139"/>
    </row>
    <row r="826140" spans="5:5">
      <c r="E826140"/>
    </row>
    <row r="826141" spans="5:5">
      <c r="E826141"/>
    </row>
    <row r="826142" spans="5:5">
      <c r="E826142"/>
    </row>
    <row r="826143" spans="5:5">
      <c r="E826143"/>
    </row>
    <row r="826144" spans="5:5">
      <c r="E826144"/>
    </row>
    <row r="826145" spans="5:5">
      <c r="E826145"/>
    </row>
    <row r="826146" spans="5:5">
      <c r="E826146"/>
    </row>
    <row r="826147" spans="5:5">
      <c r="E826147"/>
    </row>
    <row r="826148" spans="5:5">
      <c r="E826148"/>
    </row>
    <row r="826149" spans="5:5">
      <c r="E826149"/>
    </row>
    <row r="826150" spans="5:5">
      <c r="E826150"/>
    </row>
    <row r="826151" spans="5:5">
      <c r="E826151"/>
    </row>
    <row r="826152" spans="5:5">
      <c r="E826152"/>
    </row>
    <row r="826153" spans="5:5">
      <c r="E826153"/>
    </row>
    <row r="826154" spans="5:5">
      <c r="E826154"/>
    </row>
    <row r="826155" spans="5:5">
      <c r="E826155"/>
    </row>
    <row r="826156" spans="5:5">
      <c r="E826156"/>
    </row>
    <row r="826157" spans="5:5">
      <c r="E826157"/>
    </row>
    <row r="826158" spans="5:5">
      <c r="E826158"/>
    </row>
    <row r="826159" spans="5:5">
      <c r="E826159"/>
    </row>
    <row r="826160" spans="5:5">
      <c r="E826160"/>
    </row>
    <row r="826161" spans="5:5">
      <c r="E826161"/>
    </row>
    <row r="826162" spans="5:5">
      <c r="E826162"/>
    </row>
    <row r="826163" spans="5:5">
      <c r="E826163"/>
    </row>
    <row r="826164" spans="5:5">
      <c r="E826164"/>
    </row>
    <row r="826165" spans="5:5">
      <c r="E826165"/>
    </row>
    <row r="826166" spans="5:5">
      <c r="E826166"/>
    </row>
    <row r="826167" spans="5:5">
      <c r="E826167"/>
    </row>
    <row r="826168" spans="5:5">
      <c r="E826168"/>
    </row>
    <row r="826169" spans="5:5">
      <c r="E826169"/>
    </row>
    <row r="826170" spans="5:5">
      <c r="E826170"/>
    </row>
    <row r="826171" spans="5:5">
      <c r="E826171"/>
    </row>
    <row r="826172" spans="5:5">
      <c r="E826172"/>
    </row>
    <row r="826173" spans="5:5">
      <c r="E826173"/>
    </row>
    <row r="826174" spans="5:5">
      <c r="E826174"/>
    </row>
    <row r="826175" spans="5:5">
      <c r="E826175"/>
    </row>
    <row r="826176" spans="5:5">
      <c r="E826176"/>
    </row>
    <row r="826177" spans="5:5">
      <c r="E826177"/>
    </row>
    <row r="826178" spans="5:5">
      <c r="E826178"/>
    </row>
    <row r="826179" spans="5:5">
      <c r="E826179"/>
    </row>
    <row r="826180" spans="5:5">
      <c r="E826180"/>
    </row>
    <row r="826181" spans="5:5">
      <c r="E826181"/>
    </row>
    <row r="826182" spans="5:5">
      <c r="E826182"/>
    </row>
    <row r="826183" spans="5:5">
      <c r="E826183"/>
    </row>
    <row r="826184" spans="5:5">
      <c r="E826184"/>
    </row>
    <row r="826185" spans="5:5">
      <c r="E826185"/>
    </row>
    <row r="826186" spans="5:5">
      <c r="E826186"/>
    </row>
    <row r="826187" spans="5:5">
      <c r="E826187"/>
    </row>
    <row r="826188" spans="5:5">
      <c r="E826188"/>
    </row>
    <row r="826189" spans="5:5">
      <c r="E826189"/>
    </row>
    <row r="826190" spans="5:5">
      <c r="E826190"/>
    </row>
    <row r="826191" spans="5:5">
      <c r="E826191"/>
    </row>
    <row r="826192" spans="5:5">
      <c r="E826192"/>
    </row>
    <row r="826193" spans="5:5">
      <c r="E826193"/>
    </row>
    <row r="826194" spans="5:5">
      <c r="E826194"/>
    </row>
    <row r="826195" spans="5:5">
      <c r="E826195"/>
    </row>
    <row r="826196" spans="5:5">
      <c r="E826196"/>
    </row>
    <row r="826197" spans="5:5">
      <c r="E826197"/>
    </row>
    <row r="826198" spans="5:5">
      <c r="E826198"/>
    </row>
    <row r="826199" spans="5:5">
      <c r="E826199"/>
    </row>
    <row r="826200" spans="5:5">
      <c r="E826200"/>
    </row>
    <row r="826201" spans="5:5">
      <c r="E826201"/>
    </row>
    <row r="826202" spans="5:5">
      <c r="E826202"/>
    </row>
    <row r="826203" spans="5:5">
      <c r="E826203"/>
    </row>
    <row r="826204" spans="5:5">
      <c r="E826204"/>
    </row>
    <row r="826205" spans="5:5">
      <c r="E826205"/>
    </row>
    <row r="826206" spans="5:5">
      <c r="E826206"/>
    </row>
    <row r="826207" spans="5:5">
      <c r="E826207"/>
    </row>
    <row r="826208" spans="5:5">
      <c r="E826208"/>
    </row>
    <row r="826209" spans="5:5">
      <c r="E826209"/>
    </row>
    <row r="826210" spans="5:5">
      <c r="E826210"/>
    </row>
    <row r="826211" spans="5:5">
      <c r="E826211"/>
    </row>
    <row r="826212" spans="5:5">
      <c r="E826212"/>
    </row>
    <row r="826213" spans="5:5">
      <c r="E826213"/>
    </row>
    <row r="826214" spans="5:5">
      <c r="E826214"/>
    </row>
    <row r="826215" spans="5:5">
      <c r="E826215"/>
    </row>
    <row r="826216" spans="5:5">
      <c r="E826216"/>
    </row>
    <row r="826217" spans="5:5">
      <c r="E826217"/>
    </row>
    <row r="826218" spans="5:5">
      <c r="E826218"/>
    </row>
    <row r="826219" spans="5:5">
      <c r="E826219"/>
    </row>
    <row r="826220" spans="5:5">
      <c r="E826220"/>
    </row>
    <row r="826221" spans="5:5">
      <c r="E826221"/>
    </row>
    <row r="826222" spans="5:5">
      <c r="E826222"/>
    </row>
    <row r="826223" spans="5:5">
      <c r="E826223"/>
    </row>
    <row r="826224" spans="5:5">
      <c r="E826224"/>
    </row>
    <row r="826225" spans="5:5">
      <c r="E826225"/>
    </row>
    <row r="826226" spans="5:5">
      <c r="E826226"/>
    </row>
    <row r="826227" spans="5:5">
      <c r="E826227"/>
    </row>
    <row r="826228" spans="5:5">
      <c r="E826228"/>
    </row>
    <row r="826229" spans="5:5">
      <c r="E826229"/>
    </row>
    <row r="826230" spans="5:5">
      <c r="E826230"/>
    </row>
    <row r="826231" spans="5:5">
      <c r="E826231"/>
    </row>
    <row r="826232" spans="5:5">
      <c r="E826232"/>
    </row>
    <row r="826233" spans="5:5">
      <c r="E826233"/>
    </row>
    <row r="826234" spans="5:5">
      <c r="E826234"/>
    </row>
    <row r="826235" spans="5:5">
      <c r="E826235"/>
    </row>
    <row r="826236" spans="5:5">
      <c r="E826236"/>
    </row>
    <row r="826237" spans="5:5">
      <c r="E826237"/>
    </row>
    <row r="826238" spans="5:5">
      <c r="E826238"/>
    </row>
    <row r="826239" spans="5:5">
      <c r="E826239"/>
    </row>
    <row r="826240" spans="5:5">
      <c r="E826240"/>
    </row>
    <row r="826241" spans="5:5">
      <c r="E826241"/>
    </row>
    <row r="826242" spans="5:5">
      <c r="E826242"/>
    </row>
    <row r="826243" spans="5:5">
      <c r="E826243"/>
    </row>
    <row r="826244" spans="5:5">
      <c r="E826244"/>
    </row>
    <row r="826245" spans="5:5">
      <c r="E826245"/>
    </row>
    <row r="826246" spans="5:5">
      <c r="E826246"/>
    </row>
    <row r="826247" spans="5:5">
      <c r="E826247"/>
    </row>
    <row r="826248" spans="5:5">
      <c r="E826248"/>
    </row>
    <row r="826249" spans="5:5">
      <c r="E826249"/>
    </row>
    <row r="826250" spans="5:5">
      <c r="E826250"/>
    </row>
    <row r="826251" spans="5:5">
      <c r="E826251"/>
    </row>
    <row r="826252" spans="5:5">
      <c r="E826252"/>
    </row>
    <row r="826253" spans="5:5">
      <c r="E826253"/>
    </row>
    <row r="826254" spans="5:5">
      <c r="E826254"/>
    </row>
    <row r="826255" spans="5:5">
      <c r="E826255"/>
    </row>
    <row r="826256" spans="5:5">
      <c r="E826256"/>
    </row>
    <row r="826257" spans="5:5">
      <c r="E826257"/>
    </row>
    <row r="826258" spans="5:5">
      <c r="E826258"/>
    </row>
    <row r="826259" spans="5:5">
      <c r="E826259"/>
    </row>
    <row r="826260" spans="5:5">
      <c r="E826260"/>
    </row>
    <row r="826261" spans="5:5">
      <c r="E826261"/>
    </row>
    <row r="826262" spans="5:5">
      <c r="E826262"/>
    </row>
    <row r="826263" spans="5:5">
      <c r="E826263"/>
    </row>
    <row r="826264" spans="5:5">
      <c r="E826264"/>
    </row>
    <row r="826265" spans="5:5">
      <c r="E826265"/>
    </row>
    <row r="826266" spans="5:5">
      <c r="E826266"/>
    </row>
    <row r="826267" spans="5:5">
      <c r="E826267"/>
    </row>
    <row r="826268" spans="5:5">
      <c r="E826268"/>
    </row>
    <row r="826269" spans="5:5">
      <c r="E826269"/>
    </row>
    <row r="826270" spans="5:5">
      <c r="E826270"/>
    </row>
    <row r="826271" spans="5:5">
      <c r="E826271"/>
    </row>
    <row r="826272" spans="5:5">
      <c r="E826272"/>
    </row>
    <row r="826273" spans="5:5">
      <c r="E826273"/>
    </row>
    <row r="826274" spans="5:5">
      <c r="E826274"/>
    </row>
    <row r="826275" spans="5:5">
      <c r="E826275"/>
    </row>
    <row r="826276" spans="5:5">
      <c r="E826276"/>
    </row>
    <row r="826277" spans="5:5">
      <c r="E826277"/>
    </row>
    <row r="826278" spans="5:5">
      <c r="E826278"/>
    </row>
    <row r="826279" spans="5:5">
      <c r="E826279"/>
    </row>
    <row r="826280" spans="5:5">
      <c r="E826280"/>
    </row>
    <row r="826281" spans="5:5">
      <c r="E826281"/>
    </row>
    <row r="826282" spans="5:5">
      <c r="E826282"/>
    </row>
    <row r="826283" spans="5:5">
      <c r="E826283"/>
    </row>
    <row r="826284" spans="5:5">
      <c r="E826284"/>
    </row>
    <row r="826285" spans="5:5">
      <c r="E826285"/>
    </row>
    <row r="826286" spans="5:5">
      <c r="E826286"/>
    </row>
    <row r="826287" spans="5:5">
      <c r="E826287"/>
    </row>
    <row r="826288" spans="5:5">
      <c r="E826288"/>
    </row>
    <row r="826289" spans="5:5">
      <c r="E826289"/>
    </row>
    <row r="826290" spans="5:5">
      <c r="E826290"/>
    </row>
    <row r="826291" spans="5:5">
      <c r="E826291"/>
    </row>
    <row r="826292" spans="5:5">
      <c r="E826292"/>
    </row>
    <row r="826293" spans="5:5">
      <c r="E826293"/>
    </row>
    <row r="826294" spans="5:5">
      <c r="E826294"/>
    </row>
    <row r="826295" spans="5:5">
      <c r="E826295"/>
    </row>
    <row r="826296" spans="5:5">
      <c r="E826296"/>
    </row>
    <row r="826297" spans="5:5">
      <c r="E826297"/>
    </row>
    <row r="826298" spans="5:5">
      <c r="E826298"/>
    </row>
    <row r="826299" spans="5:5">
      <c r="E826299"/>
    </row>
    <row r="826300" spans="5:5">
      <c r="E826300"/>
    </row>
    <row r="826301" spans="5:5">
      <c r="E826301"/>
    </row>
    <row r="826302" spans="5:5">
      <c r="E826302"/>
    </row>
    <row r="826303" spans="5:5">
      <c r="E826303"/>
    </row>
    <row r="826304" spans="5:5">
      <c r="E826304"/>
    </row>
    <row r="826305" spans="5:5">
      <c r="E826305"/>
    </row>
    <row r="826306" spans="5:5">
      <c r="E826306"/>
    </row>
    <row r="826307" spans="5:5">
      <c r="E826307"/>
    </row>
    <row r="826308" spans="5:5">
      <c r="E826308"/>
    </row>
    <row r="826309" spans="5:5">
      <c r="E826309"/>
    </row>
    <row r="826310" spans="5:5">
      <c r="E826310"/>
    </row>
    <row r="826311" spans="5:5">
      <c r="E826311"/>
    </row>
    <row r="826312" spans="5:5">
      <c r="E826312"/>
    </row>
    <row r="826313" spans="5:5">
      <c r="E826313"/>
    </row>
    <row r="826314" spans="5:5">
      <c r="E826314"/>
    </row>
    <row r="826315" spans="5:5">
      <c r="E826315"/>
    </row>
    <row r="826316" spans="5:5">
      <c r="E826316"/>
    </row>
    <row r="826317" spans="5:5">
      <c r="E826317"/>
    </row>
    <row r="826318" spans="5:5">
      <c r="E826318"/>
    </row>
    <row r="826319" spans="5:5">
      <c r="E826319"/>
    </row>
    <row r="826320" spans="5:5">
      <c r="E826320"/>
    </row>
    <row r="826321" spans="5:5">
      <c r="E826321"/>
    </row>
    <row r="826322" spans="5:5">
      <c r="E826322"/>
    </row>
    <row r="826323" spans="5:5">
      <c r="E826323"/>
    </row>
    <row r="826324" spans="5:5">
      <c r="E826324"/>
    </row>
    <row r="826325" spans="5:5">
      <c r="E826325"/>
    </row>
    <row r="826326" spans="5:5">
      <c r="E826326"/>
    </row>
    <row r="826327" spans="5:5">
      <c r="E826327"/>
    </row>
    <row r="826328" spans="5:5">
      <c r="E826328"/>
    </row>
    <row r="826329" spans="5:5">
      <c r="E826329"/>
    </row>
    <row r="826330" spans="5:5">
      <c r="E826330"/>
    </row>
    <row r="826331" spans="5:5">
      <c r="E826331"/>
    </row>
    <row r="826332" spans="5:5">
      <c r="E826332"/>
    </row>
    <row r="826333" spans="5:5">
      <c r="E826333"/>
    </row>
    <row r="826334" spans="5:5">
      <c r="E826334"/>
    </row>
    <row r="826335" spans="5:5">
      <c r="E826335"/>
    </row>
    <row r="826336" spans="5:5">
      <c r="E826336"/>
    </row>
    <row r="826337" spans="5:5">
      <c r="E826337"/>
    </row>
    <row r="826338" spans="5:5">
      <c r="E826338"/>
    </row>
    <row r="826339" spans="5:5">
      <c r="E826339"/>
    </row>
    <row r="826340" spans="5:5">
      <c r="E826340"/>
    </row>
    <row r="826341" spans="5:5">
      <c r="E826341"/>
    </row>
    <row r="826342" spans="5:5">
      <c r="E826342"/>
    </row>
    <row r="826343" spans="5:5">
      <c r="E826343"/>
    </row>
    <row r="826344" spans="5:5">
      <c r="E826344"/>
    </row>
    <row r="826345" spans="5:5">
      <c r="E826345"/>
    </row>
    <row r="826346" spans="5:5">
      <c r="E826346"/>
    </row>
    <row r="826347" spans="5:5">
      <c r="E826347"/>
    </row>
    <row r="826348" spans="5:5">
      <c r="E826348"/>
    </row>
    <row r="826349" spans="5:5">
      <c r="E826349"/>
    </row>
    <row r="826350" spans="5:5">
      <c r="E826350"/>
    </row>
    <row r="826351" spans="5:5">
      <c r="E826351"/>
    </row>
    <row r="826352" spans="5:5">
      <c r="E826352"/>
    </row>
    <row r="826353" spans="5:5">
      <c r="E826353"/>
    </row>
    <row r="826354" spans="5:5">
      <c r="E826354"/>
    </row>
    <row r="826355" spans="5:5">
      <c r="E826355"/>
    </row>
    <row r="826356" spans="5:5">
      <c r="E826356"/>
    </row>
    <row r="826357" spans="5:5">
      <c r="E826357"/>
    </row>
    <row r="826358" spans="5:5">
      <c r="E826358"/>
    </row>
    <row r="826359" spans="5:5">
      <c r="E826359"/>
    </row>
    <row r="826360" spans="5:5">
      <c r="E826360"/>
    </row>
    <row r="826361" spans="5:5">
      <c r="E826361"/>
    </row>
    <row r="826362" spans="5:5">
      <c r="E826362"/>
    </row>
    <row r="826363" spans="5:5">
      <c r="E826363"/>
    </row>
    <row r="826364" spans="5:5">
      <c r="E826364"/>
    </row>
    <row r="826365" spans="5:5">
      <c r="E826365"/>
    </row>
    <row r="826366" spans="5:5">
      <c r="E826366"/>
    </row>
    <row r="826367" spans="5:5">
      <c r="E826367"/>
    </row>
    <row r="826368" spans="5:5">
      <c r="E826368"/>
    </row>
    <row r="826369" spans="5:5">
      <c r="E826369"/>
    </row>
    <row r="826370" spans="5:5">
      <c r="E826370"/>
    </row>
    <row r="826371" spans="5:5">
      <c r="E826371"/>
    </row>
    <row r="826372" spans="5:5">
      <c r="E826372"/>
    </row>
    <row r="826373" spans="5:5">
      <c r="E826373"/>
    </row>
    <row r="826374" spans="5:5">
      <c r="E826374"/>
    </row>
    <row r="826375" spans="5:5">
      <c r="E826375"/>
    </row>
    <row r="826376" spans="5:5">
      <c r="E826376"/>
    </row>
    <row r="826377" spans="5:5">
      <c r="E826377"/>
    </row>
    <row r="826378" spans="5:5">
      <c r="E826378"/>
    </row>
    <row r="826379" spans="5:5">
      <c r="E826379"/>
    </row>
    <row r="826380" spans="5:5">
      <c r="E826380"/>
    </row>
    <row r="826381" spans="5:5">
      <c r="E826381"/>
    </row>
    <row r="826382" spans="5:5">
      <c r="E826382"/>
    </row>
    <row r="826383" spans="5:5">
      <c r="E826383"/>
    </row>
    <row r="826384" spans="5:5">
      <c r="E826384"/>
    </row>
    <row r="826385" spans="5:5">
      <c r="E826385"/>
    </row>
    <row r="826386" spans="5:5">
      <c r="E826386"/>
    </row>
    <row r="826387" spans="5:5">
      <c r="E826387"/>
    </row>
    <row r="826388" spans="5:5">
      <c r="E826388"/>
    </row>
    <row r="826389" spans="5:5">
      <c r="E826389"/>
    </row>
    <row r="826390" spans="5:5">
      <c r="E826390"/>
    </row>
    <row r="826391" spans="5:5">
      <c r="E826391"/>
    </row>
    <row r="826392" spans="5:5">
      <c r="E826392"/>
    </row>
    <row r="826393" spans="5:5">
      <c r="E826393"/>
    </row>
    <row r="826394" spans="5:5">
      <c r="E826394"/>
    </row>
    <row r="826395" spans="5:5">
      <c r="E826395"/>
    </row>
    <row r="826396" spans="5:5">
      <c r="E826396"/>
    </row>
    <row r="826397" spans="5:5">
      <c r="E826397"/>
    </row>
    <row r="826398" spans="5:5">
      <c r="E826398"/>
    </row>
    <row r="826399" spans="5:5">
      <c r="E826399"/>
    </row>
    <row r="826400" spans="5:5">
      <c r="E826400"/>
    </row>
    <row r="826401" spans="5:5">
      <c r="E826401"/>
    </row>
    <row r="826402" spans="5:5">
      <c r="E826402"/>
    </row>
    <row r="826403" spans="5:5">
      <c r="E826403"/>
    </row>
    <row r="826404" spans="5:5">
      <c r="E826404"/>
    </row>
    <row r="826405" spans="5:5">
      <c r="E826405"/>
    </row>
    <row r="826406" spans="5:5">
      <c r="E826406"/>
    </row>
    <row r="826407" spans="5:5">
      <c r="E826407"/>
    </row>
    <row r="826408" spans="5:5">
      <c r="E826408"/>
    </row>
    <row r="826409" spans="5:5">
      <c r="E826409"/>
    </row>
    <row r="826410" spans="5:5">
      <c r="E826410"/>
    </row>
    <row r="826411" spans="5:5">
      <c r="E826411"/>
    </row>
    <row r="826412" spans="5:5">
      <c r="E826412"/>
    </row>
    <row r="826413" spans="5:5">
      <c r="E826413"/>
    </row>
    <row r="826414" spans="5:5">
      <c r="E826414"/>
    </row>
    <row r="826415" spans="5:5">
      <c r="E826415"/>
    </row>
    <row r="826416" spans="5:5">
      <c r="E826416"/>
    </row>
    <row r="826417" spans="5:5">
      <c r="E826417"/>
    </row>
    <row r="826418" spans="5:5">
      <c r="E826418"/>
    </row>
    <row r="826419" spans="5:5">
      <c r="E826419"/>
    </row>
    <row r="826420" spans="5:5">
      <c r="E826420"/>
    </row>
    <row r="826421" spans="5:5">
      <c r="E826421"/>
    </row>
    <row r="826422" spans="5:5">
      <c r="E826422"/>
    </row>
    <row r="826423" spans="5:5">
      <c r="E826423"/>
    </row>
    <row r="826424" spans="5:5">
      <c r="E826424"/>
    </row>
    <row r="826425" spans="5:5">
      <c r="E826425"/>
    </row>
    <row r="826426" spans="5:5">
      <c r="E826426"/>
    </row>
    <row r="826427" spans="5:5">
      <c r="E826427"/>
    </row>
    <row r="826428" spans="5:5">
      <c r="E826428"/>
    </row>
    <row r="826429" spans="5:5">
      <c r="E826429"/>
    </row>
    <row r="826430" spans="5:5">
      <c r="E826430"/>
    </row>
    <row r="826431" spans="5:5">
      <c r="E826431"/>
    </row>
    <row r="826432" spans="5:5">
      <c r="E826432"/>
    </row>
    <row r="826433" spans="5:5">
      <c r="E826433"/>
    </row>
    <row r="826434" spans="5:5">
      <c r="E826434"/>
    </row>
    <row r="826435" spans="5:5">
      <c r="E826435"/>
    </row>
    <row r="826436" spans="5:5">
      <c r="E826436"/>
    </row>
    <row r="826437" spans="5:5">
      <c r="E826437"/>
    </row>
    <row r="826438" spans="5:5">
      <c r="E826438"/>
    </row>
    <row r="826439" spans="5:5">
      <c r="E826439"/>
    </row>
    <row r="826440" spans="5:5">
      <c r="E826440"/>
    </row>
    <row r="826441" spans="5:5">
      <c r="E826441"/>
    </row>
    <row r="826442" spans="5:5">
      <c r="E826442"/>
    </row>
    <row r="826443" spans="5:5">
      <c r="E826443"/>
    </row>
    <row r="826444" spans="5:5">
      <c r="E826444"/>
    </row>
    <row r="826445" spans="5:5">
      <c r="E826445"/>
    </row>
    <row r="826446" spans="5:5">
      <c r="E826446"/>
    </row>
    <row r="826447" spans="5:5">
      <c r="E826447"/>
    </row>
    <row r="826448" spans="5:5">
      <c r="E826448"/>
    </row>
    <row r="826449" spans="5:5">
      <c r="E826449"/>
    </row>
    <row r="826450" spans="5:5">
      <c r="E826450"/>
    </row>
    <row r="826451" spans="5:5">
      <c r="E826451"/>
    </row>
    <row r="826452" spans="5:5">
      <c r="E826452"/>
    </row>
    <row r="826453" spans="5:5">
      <c r="E826453"/>
    </row>
    <row r="826454" spans="5:5">
      <c r="E826454"/>
    </row>
    <row r="826455" spans="5:5">
      <c r="E826455"/>
    </row>
    <row r="826456" spans="5:5">
      <c r="E826456"/>
    </row>
    <row r="826457" spans="5:5">
      <c r="E826457"/>
    </row>
    <row r="826458" spans="5:5">
      <c r="E826458"/>
    </row>
    <row r="826459" spans="5:5">
      <c r="E826459"/>
    </row>
    <row r="826460" spans="5:5">
      <c r="E826460"/>
    </row>
    <row r="826461" spans="5:5">
      <c r="E826461"/>
    </row>
    <row r="826462" spans="5:5">
      <c r="E826462"/>
    </row>
    <row r="826463" spans="5:5">
      <c r="E826463"/>
    </row>
    <row r="826464" spans="5:5">
      <c r="E826464"/>
    </row>
    <row r="826465" spans="5:5">
      <c r="E826465"/>
    </row>
    <row r="826466" spans="5:5">
      <c r="E826466"/>
    </row>
    <row r="826467" spans="5:5">
      <c r="E826467"/>
    </row>
    <row r="826468" spans="5:5">
      <c r="E826468"/>
    </row>
    <row r="826469" spans="5:5">
      <c r="E826469"/>
    </row>
    <row r="826470" spans="5:5">
      <c r="E826470"/>
    </row>
    <row r="826471" spans="5:5">
      <c r="E826471"/>
    </row>
    <row r="826472" spans="5:5">
      <c r="E826472"/>
    </row>
    <row r="826473" spans="5:5">
      <c r="E826473"/>
    </row>
    <row r="826474" spans="5:5">
      <c r="E826474"/>
    </row>
    <row r="826475" spans="5:5">
      <c r="E826475"/>
    </row>
    <row r="826476" spans="5:5">
      <c r="E826476"/>
    </row>
    <row r="826477" spans="5:5">
      <c r="E826477"/>
    </row>
    <row r="826478" spans="5:5">
      <c r="E826478"/>
    </row>
    <row r="826479" spans="5:5">
      <c r="E826479"/>
    </row>
    <row r="826480" spans="5:5">
      <c r="E826480"/>
    </row>
    <row r="826481" spans="5:5">
      <c r="E826481"/>
    </row>
    <row r="826482" spans="5:5">
      <c r="E826482"/>
    </row>
    <row r="826483" spans="5:5">
      <c r="E826483"/>
    </row>
    <row r="826484" spans="5:5">
      <c r="E826484"/>
    </row>
    <row r="826485" spans="5:5">
      <c r="E826485"/>
    </row>
    <row r="826486" spans="5:5">
      <c r="E826486"/>
    </row>
    <row r="826487" spans="5:5">
      <c r="E826487"/>
    </row>
    <row r="826488" spans="5:5">
      <c r="E826488"/>
    </row>
    <row r="826489" spans="5:5">
      <c r="E826489"/>
    </row>
    <row r="826490" spans="5:5">
      <c r="E826490"/>
    </row>
    <row r="826491" spans="5:5">
      <c r="E826491"/>
    </row>
    <row r="826492" spans="5:5">
      <c r="E826492"/>
    </row>
    <row r="826493" spans="5:5">
      <c r="E826493"/>
    </row>
    <row r="826494" spans="5:5">
      <c r="E826494"/>
    </row>
    <row r="826495" spans="5:5">
      <c r="E826495"/>
    </row>
    <row r="826496" spans="5:5">
      <c r="E826496"/>
    </row>
    <row r="826497" spans="5:5">
      <c r="E826497"/>
    </row>
    <row r="826498" spans="5:5">
      <c r="E826498"/>
    </row>
    <row r="826499" spans="5:5">
      <c r="E826499"/>
    </row>
    <row r="826500" spans="5:5">
      <c r="E826500"/>
    </row>
    <row r="826501" spans="5:5">
      <c r="E826501"/>
    </row>
    <row r="826502" spans="5:5">
      <c r="E826502"/>
    </row>
    <row r="826503" spans="5:5">
      <c r="E826503"/>
    </row>
    <row r="826504" spans="5:5">
      <c r="E826504"/>
    </row>
    <row r="826505" spans="5:5">
      <c r="E826505"/>
    </row>
    <row r="826506" spans="5:5">
      <c r="E826506"/>
    </row>
    <row r="826507" spans="5:5">
      <c r="E826507"/>
    </row>
    <row r="826508" spans="5:5">
      <c r="E826508"/>
    </row>
    <row r="826509" spans="5:5">
      <c r="E826509"/>
    </row>
    <row r="826510" spans="5:5">
      <c r="E826510"/>
    </row>
    <row r="826511" spans="5:5">
      <c r="E826511"/>
    </row>
    <row r="826512" spans="5:5">
      <c r="E826512"/>
    </row>
    <row r="826513" spans="5:5">
      <c r="E826513"/>
    </row>
    <row r="826514" spans="5:5">
      <c r="E826514"/>
    </row>
    <row r="826515" spans="5:5">
      <c r="E826515"/>
    </row>
    <row r="826516" spans="5:5">
      <c r="E826516"/>
    </row>
    <row r="826517" spans="5:5">
      <c r="E826517"/>
    </row>
    <row r="826518" spans="5:5">
      <c r="E826518"/>
    </row>
    <row r="826519" spans="5:5">
      <c r="E826519"/>
    </row>
    <row r="826520" spans="5:5">
      <c r="E826520"/>
    </row>
    <row r="826521" spans="5:5">
      <c r="E826521"/>
    </row>
    <row r="826522" spans="5:5">
      <c r="E826522"/>
    </row>
    <row r="826523" spans="5:5">
      <c r="E826523"/>
    </row>
    <row r="826524" spans="5:5">
      <c r="E826524"/>
    </row>
    <row r="826525" spans="5:5">
      <c r="E826525"/>
    </row>
    <row r="826526" spans="5:5">
      <c r="E826526"/>
    </row>
    <row r="826527" spans="5:5">
      <c r="E826527"/>
    </row>
    <row r="826528" spans="5:5">
      <c r="E826528"/>
    </row>
    <row r="826529" spans="5:5">
      <c r="E826529"/>
    </row>
    <row r="826530" spans="5:5">
      <c r="E826530"/>
    </row>
    <row r="826531" spans="5:5">
      <c r="E826531"/>
    </row>
    <row r="826532" spans="5:5">
      <c r="E826532"/>
    </row>
    <row r="826533" spans="5:5">
      <c r="E826533"/>
    </row>
    <row r="826534" spans="5:5">
      <c r="E826534"/>
    </row>
    <row r="826535" spans="5:5">
      <c r="E826535"/>
    </row>
    <row r="826536" spans="5:5">
      <c r="E826536"/>
    </row>
    <row r="826537" spans="5:5">
      <c r="E826537"/>
    </row>
    <row r="826538" spans="5:5">
      <c r="E826538"/>
    </row>
    <row r="826539" spans="5:5">
      <c r="E826539"/>
    </row>
    <row r="826540" spans="5:5">
      <c r="E826540"/>
    </row>
    <row r="826541" spans="5:5">
      <c r="E826541"/>
    </row>
    <row r="826542" spans="5:5">
      <c r="E826542"/>
    </row>
    <row r="826543" spans="5:5">
      <c r="E826543"/>
    </row>
    <row r="826544" spans="5:5">
      <c r="E826544"/>
    </row>
    <row r="826545" spans="5:5">
      <c r="E826545"/>
    </row>
    <row r="826546" spans="5:5">
      <c r="E826546"/>
    </row>
    <row r="826547" spans="5:5">
      <c r="E826547"/>
    </row>
    <row r="826548" spans="5:5">
      <c r="E826548"/>
    </row>
    <row r="826549" spans="5:5">
      <c r="E826549"/>
    </row>
    <row r="826550" spans="5:5">
      <c r="E826550"/>
    </row>
    <row r="826551" spans="5:5">
      <c r="E826551"/>
    </row>
    <row r="826552" spans="5:5">
      <c r="E826552"/>
    </row>
    <row r="826553" spans="5:5">
      <c r="E826553"/>
    </row>
    <row r="826554" spans="5:5">
      <c r="E826554"/>
    </row>
    <row r="826555" spans="5:5">
      <c r="E826555"/>
    </row>
    <row r="826556" spans="5:5">
      <c r="E826556"/>
    </row>
    <row r="826557" spans="5:5">
      <c r="E826557"/>
    </row>
    <row r="826558" spans="5:5">
      <c r="E826558"/>
    </row>
    <row r="826559" spans="5:5">
      <c r="E826559"/>
    </row>
    <row r="826560" spans="5:5">
      <c r="E826560"/>
    </row>
    <row r="826561" spans="5:5">
      <c r="E826561"/>
    </row>
    <row r="826562" spans="5:5">
      <c r="E826562"/>
    </row>
    <row r="826563" spans="5:5">
      <c r="E826563"/>
    </row>
    <row r="826564" spans="5:5">
      <c r="E826564"/>
    </row>
    <row r="826565" spans="5:5">
      <c r="E826565"/>
    </row>
    <row r="826566" spans="5:5">
      <c r="E826566"/>
    </row>
    <row r="826567" spans="5:5">
      <c r="E826567"/>
    </row>
    <row r="826568" spans="5:5">
      <c r="E826568"/>
    </row>
    <row r="826569" spans="5:5">
      <c r="E826569"/>
    </row>
    <row r="826570" spans="5:5">
      <c r="E826570"/>
    </row>
    <row r="826571" spans="5:5">
      <c r="E826571"/>
    </row>
    <row r="826572" spans="5:5">
      <c r="E826572"/>
    </row>
    <row r="826573" spans="5:5">
      <c r="E826573"/>
    </row>
    <row r="826574" spans="5:5">
      <c r="E826574"/>
    </row>
    <row r="826575" spans="5:5">
      <c r="E826575"/>
    </row>
    <row r="826576" spans="5:5">
      <c r="E826576"/>
    </row>
    <row r="826577" spans="5:5">
      <c r="E826577"/>
    </row>
    <row r="826578" spans="5:5">
      <c r="E826578"/>
    </row>
    <row r="826579" spans="5:5">
      <c r="E826579"/>
    </row>
    <row r="826580" spans="5:5">
      <c r="E826580"/>
    </row>
    <row r="826581" spans="5:5">
      <c r="E826581"/>
    </row>
    <row r="826582" spans="5:5">
      <c r="E826582"/>
    </row>
    <row r="826583" spans="5:5">
      <c r="E826583"/>
    </row>
    <row r="826584" spans="5:5">
      <c r="E826584"/>
    </row>
    <row r="826585" spans="5:5">
      <c r="E826585"/>
    </row>
    <row r="826586" spans="5:5">
      <c r="E826586"/>
    </row>
    <row r="826587" spans="5:5">
      <c r="E826587"/>
    </row>
    <row r="826588" spans="5:5">
      <c r="E826588"/>
    </row>
    <row r="826589" spans="5:5">
      <c r="E826589"/>
    </row>
    <row r="826590" spans="5:5">
      <c r="E826590"/>
    </row>
    <row r="826591" spans="5:5">
      <c r="E826591"/>
    </row>
    <row r="826592" spans="5:5">
      <c r="E826592"/>
    </row>
    <row r="826593" spans="5:5">
      <c r="E826593"/>
    </row>
    <row r="826594" spans="5:5">
      <c r="E826594"/>
    </row>
    <row r="826595" spans="5:5">
      <c r="E826595"/>
    </row>
    <row r="826596" spans="5:5">
      <c r="E826596"/>
    </row>
    <row r="826597" spans="5:5">
      <c r="E826597"/>
    </row>
    <row r="826598" spans="5:5">
      <c r="E826598"/>
    </row>
    <row r="826599" spans="5:5">
      <c r="E826599"/>
    </row>
    <row r="826600" spans="5:5">
      <c r="E826600"/>
    </row>
    <row r="826601" spans="5:5">
      <c r="E826601"/>
    </row>
    <row r="826602" spans="5:5">
      <c r="E826602"/>
    </row>
    <row r="826603" spans="5:5">
      <c r="E826603"/>
    </row>
    <row r="826604" spans="5:5">
      <c r="E826604"/>
    </row>
    <row r="826605" spans="5:5">
      <c r="E826605"/>
    </row>
    <row r="826606" spans="5:5">
      <c r="E826606"/>
    </row>
    <row r="826607" spans="5:5">
      <c r="E826607"/>
    </row>
    <row r="826608" spans="5:5">
      <c r="E826608"/>
    </row>
    <row r="826609" spans="5:5">
      <c r="E826609"/>
    </row>
    <row r="826610" spans="5:5">
      <c r="E826610"/>
    </row>
    <row r="826611" spans="5:5">
      <c r="E826611"/>
    </row>
    <row r="826612" spans="5:5">
      <c r="E826612"/>
    </row>
    <row r="826613" spans="5:5">
      <c r="E826613"/>
    </row>
    <row r="826614" spans="5:5">
      <c r="E826614"/>
    </row>
    <row r="826615" spans="5:5">
      <c r="E826615"/>
    </row>
    <row r="826616" spans="5:5">
      <c r="E826616"/>
    </row>
    <row r="826617" spans="5:5">
      <c r="E826617"/>
    </row>
    <row r="826618" spans="5:5">
      <c r="E826618"/>
    </row>
    <row r="826619" spans="5:5">
      <c r="E826619"/>
    </row>
    <row r="826620" spans="5:5">
      <c r="E826620"/>
    </row>
    <row r="826621" spans="5:5">
      <c r="E826621"/>
    </row>
    <row r="826622" spans="5:5">
      <c r="E826622"/>
    </row>
    <row r="826623" spans="5:5">
      <c r="E826623"/>
    </row>
    <row r="826624" spans="5:5">
      <c r="E826624"/>
    </row>
    <row r="826625" spans="5:5">
      <c r="E826625"/>
    </row>
    <row r="826626" spans="5:5">
      <c r="E826626"/>
    </row>
    <row r="826627" spans="5:5">
      <c r="E826627"/>
    </row>
    <row r="826628" spans="5:5">
      <c r="E826628"/>
    </row>
    <row r="826629" spans="5:5">
      <c r="E826629"/>
    </row>
    <row r="826630" spans="5:5">
      <c r="E826630"/>
    </row>
    <row r="826631" spans="5:5">
      <c r="E826631"/>
    </row>
    <row r="826632" spans="5:5">
      <c r="E826632"/>
    </row>
    <row r="826633" spans="5:5">
      <c r="E826633"/>
    </row>
    <row r="826634" spans="5:5">
      <c r="E826634"/>
    </row>
    <row r="826635" spans="5:5">
      <c r="E826635"/>
    </row>
    <row r="826636" spans="5:5">
      <c r="E826636"/>
    </row>
    <row r="826637" spans="5:5">
      <c r="E826637"/>
    </row>
    <row r="826638" spans="5:5">
      <c r="E826638"/>
    </row>
    <row r="826639" spans="5:5">
      <c r="E826639"/>
    </row>
    <row r="826640" spans="5:5">
      <c r="E826640"/>
    </row>
    <row r="826641" spans="5:5">
      <c r="E826641"/>
    </row>
    <row r="826642" spans="5:5">
      <c r="E826642"/>
    </row>
    <row r="826643" spans="5:5">
      <c r="E826643"/>
    </row>
    <row r="826644" spans="5:5">
      <c r="E826644"/>
    </row>
    <row r="826645" spans="5:5">
      <c r="E826645"/>
    </row>
    <row r="826646" spans="5:5">
      <c r="E826646"/>
    </row>
    <row r="826647" spans="5:5">
      <c r="E826647"/>
    </row>
    <row r="826648" spans="5:5">
      <c r="E826648"/>
    </row>
    <row r="826649" spans="5:5">
      <c r="E826649"/>
    </row>
    <row r="826650" spans="5:5">
      <c r="E826650"/>
    </row>
    <row r="826651" spans="5:5">
      <c r="E826651"/>
    </row>
    <row r="826652" spans="5:5">
      <c r="E826652"/>
    </row>
    <row r="826653" spans="5:5">
      <c r="E826653"/>
    </row>
    <row r="826654" spans="5:5">
      <c r="E826654"/>
    </row>
    <row r="826655" spans="5:5">
      <c r="E826655"/>
    </row>
    <row r="826656" spans="5:5">
      <c r="E826656"/>
    </row>
    <row r="826657" spans="5:5">
      <c r="E826657"/>
    </row>
    <row r="826658" spans="5:5">
      <c r="E826658"/>
    </row>
    <row r="826659" spans="5:5">
      <c r="E826659"/>
    </row>
    <row r="826660" spans="5:5">
      <c r="E826660"/>
    </row>
    <row r="826661" spans="5:5">
      <c r="E826661"/>
    </row>
    <row r="826662" spans="5:5">
      <c r="E826662"/>
    </row>
    <row r="826663" spans="5:5">
      <c r="E826663"/>
    </row>
    <row r="826664" spans="5:5">
      <c r="E826664"/>
    </row>
    <row r="826665" spans="5:5">
      <c r="E826665"/>
    </row>
    <row r="826666" spans="5:5">
      <c r="E826666"/>
    </row>
    <row r="826667" spans="5:5">
      <c r="E826667"/>
    </row>
    <row r="826668" spans="5:5">
      <c r="E826668"/>
    </row>
    <row r="826669" spans="5:5">
      <c r="E826669"/>
    </row>
    <row r="826670" spans="5:5">
      <c r="E826670"/>
    </row>
    <row r="826671" spans="5:5">
      <c r="E826671"/>
    </row>
    <row r="826672" spans="5:5">
      <c r="E826672"/>
    </row>
    <row r="826673" spans="5:5">
      <c r="E826673"/>
    </row>
    <row r="826674" spans="5:5">
      <c r="E826674"/>
    </row>
    <row r="826675" spans="5:5">
      <c r="E826675"/>
    </row>
    <row r="826676" spans="5:5">
      <c r="E826676"/>
    </row>
    <row r="826677" spans="5:5">
      <c r="E826677"/>
    </row>
    <row r="826678" spans="5:5">
      <c r="E826678"/>
    </row>
    <row r="826679" spans="5:5">
      <c r="E826679"/>
    </row>
    <row r="826680" spans="5:5">
      <c r="E826680"/>
    </row>
    <row r="826681" spans="5:5">
      <c r="E826681"/>
    </row>
    <row r="826682" spans="5:5">
      <c r="E826682"/>
    </row>
    <row r="826683" spans="5:5">
      <c r="E826683"/>
    </row>
    <row r="826684" spans="5:5">
      <c r="E826684"/>
    </row>
    <row r="826685" spans="5:5">
      <c r="E826685"/>
    </row>
    <row r="826686" spans="5:5">
      <c r="E826686"/>
    </row>
    <row r="826687" spans="5:5">
      <c r="E826687"/>
    </row>
    <row r="826688" spans="5:5">
      <c r="E826688"/>
    </row>
    <row r="826689" spans="5:5">
      <c r="E826689"/>
    </row>
    <row r="826690" spans="5:5">
      <c r="E826690"/>
    </row>
    <row r="826691" spans="5:5">
      <c r="E826691"/>
    </row>
    <row r="826692" spans="5:5">
      <c r="E826692"/>
    </row>
    <row r="826693" spans="5:5">
      <c r="E826693"/>
    </row>
    <row r="826694" spans="5:5">
      <c r="E826694"/>
    </row>
    <row r="826695" spans="5:5">
      <c r="E826695"/>
    </row>
    <row r="826696" spans="5:5">
      <c r="E826696"/>
    </row>
    <row r="826697" spans="5:5">
      <c r="E826697"/>
    </row>
    <row r="826698" spans="5:5">
      <c r="E826698"/>
    </row>
    <row r="826699" spans="5:5">
      <c r="E826699"/>
    </row>
    <row r="826700" spans="5:5">
      <c r="E826700"/>
    </row>
    <row r="826701" spans="5:5">
      <c r="E826701"/>
    </row>
    <row r="826702" spans="5:5">
      <c r="E826702"/>
    </row>
    <row r="826703" spans="5:5">
      <c r="E826703"/>
    </row>
    <row r="826704" spans="5:5">
      <c r="E826704"/>
    </row>
    <row r="826705" spans="5:5">
      <c r="E826705"/>
    </row>
    <row r="826706" spans="5:5">
      <c r="E826706"/>
    </row>
    <row r="826707" spans="5:5">
      <c r="E826707"/>
    </row>
    <row r="826708" spans="5:5">
      <c r="E826708"/>
    </row>
    <row r="826709" spans="5:5">
      <c r="E826709"/>
    </row>
    <row r="826710" spans="5:5">
      <c r="E826710"/>
    </row>
    <row r="826711" spans="5:5">
      <c r="E826711"/>
    </row>
    <row r="826712" spans="5:5">
      <c r="E826712"/>
    </row>
    <row r="826713" spans="5:5">
      <c r="E826713"/>
    </row>
    <row r="826714" spans="5:5">
      <c r="E826714"/>
    </row>
    <row r="826715" spans="5:5">
      <c r="E826715"/>
    </row>
    <row r="826716" spans="5:5">
      <c r="E826716"/>
    </row>
    <row r="826717" spans="5:5">
      <c r="E826717"/>
    </row>
    <row r="826718" spans="5:5">
      <c r="E826718"/>
    </row>
    <row r="826719" spans="5:5">
      <c r="E826719"/>
    </row>
    <row r="826720" spans="5:5">
      <c r="E826720"/>
    </row>
    <row r="826721" spans="5:5">
      <c r="E826721"/>
    </row>
    <row r="826722" spans="5:5">
      <c r="E826722"/>
    </row>
    <row r="826723" spans="5:5">
      <c r="E826723"/>
    </row>
    <row r="826724" spans="5:5">
      <c r="E826724"/>
    </row>
    <row r="826725" spans="5:5">
      <c r="E826725"/>
    </row>
    <row r="826726" spans="5:5">
      <c r="E826726"/>
    </row>
    <row r="826727" spans="5:5">
      <c r="E826727"/>
    </row>
    <row r="826728" spans="5:5">
      <c r="E826728"/>
    </row>
    <row r="826729" spans="5:5">
      <c r="E826729"/>
    </row>
    <row r="826730" spans="5:5">
      <c r="E826730"/>
    </row>
    <row r="826731" spans="5:5">
      <c r="E826731"/>
    </row>
    <row r="826732" spans="5:5">
      <c r="E826732"/>
    </row>
    <row r="826733" spans="5:5">
      <c r="E826733"/>
    </row>
    <row r="826734" spans="5:5">
      <c r="E826734"/>
    </row>
    <row r="826735" spans="5:5">
      <c r="E826735"/>
    </row>
    <row r="826736" spans="5:5">
      <c r="E826736"/>
    </row>
    <row r="826737" spans="5:5">
      <c r="E826737"/>
    </row>
    <row r="826738" spans="5:5">
      <c r="E826738"/>
    </row>
    <row r="826739" spans="5:5">
      <c r="E826739"/>
    </row>
    <row r="826740" spans="5:5">
      <c r="E826740"/>
    </row>
    <row r="826741" spans="5:5">
      <c r="E826741"/>
    </row>
    <row r="826742" spans="5:5">
      <c r="E826742"/>
    </row>
    <row r="826743" spans="5:5">
      <c r="E826743"/>
    </row>
    <row r="826744" spans="5:5">
      <c r="E826744"/>
    </row>
    <row r="826745" spans="5:5">
      <c r="E826745"/>
    </row>
    <row r="826746" spans="5:5">
      <c r="E826746"/>
    </row>
    <row r="826747" spans="5:5">
      <c r="E826747"/>
    </row>
    <row r="826748" spans="5:5">
      <c r="E826748"/>
    </row>
    <row r="826749" spans="5:5">
      <c r="E826749"/>
    </row>
    <row r="826750" spans="5:5">
      <c r="E826750"/>
    </row>
    <row r="826751" spans="5:5">
      <c r="E826751"/>
    </row>
    <row r="826752" spans="5:5">
      <c r="E826752"/>
    </row>
    <row r="826753" spans="5:5">
      <c r="E826753"/>
    </row>
    <row r="826754" spans="5:5">
      <c r="E826754"/>
    </row>
    <row r="826755" spans="5:5">
      <c r="E826755"/>
    </row>
    <row r="826756" spans="5:5">
      <c r="E826756"/>
    </row>
    <row r="826757" spans="5:5">
      <c r="E826757"/>
    </row>
    <row r="826758" spans="5:5">
      <c r="E826758"/>
    </row>
    <row r="826759" spans="5:5">
      <c r="E826759"/>
    </row>
    <row r="826760" spans="5:5">
      <c r="E826760"/>
    </row>
    <row r="826761" spans="5:5">
      <c r="E826761"/>
    </row>
    <row r="826762" spans="5:5">
      <c r="E826762"/>
    </row>
    <row r="826763" spans="5:5">
      <c r="E826763"/>
    </row>
    <row r="826764" spans="5:5">
      <c r="E826764"/>
    </row>
    <row r="826765" spans="5:5">
      <c r="E826765"/>
    </row>
    <row r="826766" spans="5:5">
      <c r="E826766"/>
    </row>
    <row r="826767" spans="5:5">
      <c r="E826767"/>
    </row>
    <row r="826768" spans="5:5">
      <c r="E826768"/>
    </row>
    <row r="826769" spans="5:5">
      <c r="E826769"/>
    </row>
    <row r="826770" spans="5:5">
      <c r="E826770"/>
    </row>
    <row r="826771" spans="5:5">
      <c r="E826771"/>
    </row>
    <row r="826772" spans="5:5">
      <c r="E826772"/>
    </row>
    <row r="826773" spans="5:5">
      <c r="E826773"/>
    </row>
    <row r="826774" spans="5:5">
      <c r="E826774"/>
    </row>
    <row r="826775" spans="5:5">
      <c r="E826775"/>
    </row>
    <row r="826776" spans="5:5">
      <c r="E826776"/>
    </row>
    <row r="826777" spans="5:5">
      <c r="E826777"/>
    </row>
    <row r="826778" spans="5:5">
      <c r="E826778"/>
    </row>
    <row r="826779" spans="5:5">
      <c r="E826779"/>
    </row>
    <row r="826780" spans="5:5">
      <c r="E826780"/>
    </row>
    <row r="826781" spans="5:5">
      <c r="E826781"/>
    </row>
    <row r="826782" spans="5:5">
      <c r="E826782"/>
    </row>
    <row r="826783" spans="5:5">
      <c r="E826783"/>
    </row>
    <row r="826784" spans="5:5">
      <c r="E826784"/>
    </row>
    <row r="826785" spans="5:5">
      <c r="E826785"/>
    </row>
    <row r="826786" spans="5:5">
      <c r="E826786"/>
    </row>
    <row r="826787" spans="5:5">
      <c r="E826787"/>
    </row>
    <row r="826788" spans="5:5">
      <c r="E826788"/>
    </row>
    <row r="826789" spans="5:5">
      <c r="E826789"/>
    </row>
    <row r="826790" spans="5:5">
      <c r="E826790"/>
    </row>
    <row r="826791" spans="5:5">
      <c r="E826791"/>
    </row>
    <row r="826792" spans="5:5">
      <c r="E826792"/>
    </row>
    <row r="826793" spans="5:5">
      <c r="E826793"/>
    </row>
    <row r="826794" spans="5:5">
      <c r="E826794"/>
    </row>
    <row r="826795" spans="5:5">
      <c r="E826795"/>
    </row>
    <row r="826796" spans="5:5">
      <c r="E826796"/>
    </row>
    <row r="826797" spans="5:5">
      <c r="E826797"/>
    </row>
    <row r="826798" spans="5:5">
      <c r="E826798"/>
    </row>
    <row r="826799" spans="5:5">
      <c r="E826799"/>
    </row>
    <row r="826800" spans="5:5">
      <c r="E826800"/>
    </row>
    <row r="826801" spans="5:5">
      <c r="E826801"/>
    </row>
    <row r="826802" spans="5:5">
      <c r="E826802"/>
    </row>
    <row r="826803" spans="5:5">
      <c r="E826803"/>
    </row>
    <row r="826804" spans="5:5">
      <c r="E826804"/>
    </row>
    <row r="826805" spans="5:5">
      <c r="E826805"/>
    </row>
    <row r="826806" spans="5:5">
      <c r="E826806"/>
    </row>
    <row r="826807" spans="5:5">
      <c r="E826807"/>
    </row>
    <row r="826808" spans="5:5">
      <c r="E826808"/>
    </row>
    <row r="826809" spans="5:5">
      <c r="E826809"/>
    </row>
    <row r="826810" spans="5:5">
      <c r="E826810"/>
    </row>
    <row r="826811" spans="5:5">
      <c r="E826811"/>
    </row>
    <row r="826812" spans="5:5">
      <c r="E826812"/>
    </row>
    <row r="826813" spans="5:5">
      <c r="E826813"/>
    </row>
    <row r="826814" spans="5:5">
      <c r="E826814"/>
    </row>
    <row r="826815" spans="5:5">
      <c r="E826815"/>
    </row>
    <row r="826816" spans="5:5">
      <c r="E826816"/>
    </row>
    <row r="826817" spans="5:5">
      <c r="E826817"/>
    </row>
    <row r="826818" spans="5:5">
      <c r="E826818"/>
    </row>
    <row r="826819" spans="5:5">
      <c r="E826819"/>
    </row>
    <row r="826820" spans="5:5">
      <c r="E826820"/>
    </row>
    <row r="826821" spans="5:5">
      <c r="E826821"/>
    </row>
    <row r="826822" spans="5:5">
      <c r="E826822"/>
    </row>
    <row r="826823" spans="5:5">
      <c r="E826823"/>
    </row>
    <row r="826824" spans="5:5">
      <c r="E826824"/>
    </row>
    <row r="826825" spans="5:5">
      <c r="E826825"/>
    </row>
    <row r="826826" spans="5:5">
      <c r="E826826"/>
    </row>
    <row r="826827" spans="5:5">
      <c r="E826827"/>
    </row>
    <row r="826828" spans="5:5">
      <c r="E826828"/>
    </row>
    <row r="826829" spans="5:5">
      <c r="E826829"/>
    </row>
    <row r="826830" spans="5:5">
      <c r="E826830"/>
    </row>
    <row r="826831" spans="5:5">
      <c r="E826831"/>
    </row>
    <row r="826832" spans="5:5">
      <c r="E826832"/>
    </row>
    <row r="826833" spans="5:5">
      <c r="E826833"/>
    </row>
    <row r="826834" spans="5:5">
      <c r="E826834"/>
    </row>
    <row r="826835" spans="5:5">
      <c r="E826835"/>
    </row>
    <row r="826836" spans="5:5">
      <c r="E826836"/>
    </row>
    <row r="826837" spans="5:5">
      <c r="E826837"/>
    </row>
    <row r="826838" spans="5:5">
      <c r="E826838"/>
    </row>
    <row r="826839" spans="5:5">
      <c r="E826839"/>
    </row>
    <row r="826840" spans="5:5">
      <c r="E826840"/>
    </row>
    <row r="826841" spans="5:5">
      <c r="E826841"/>
    </row>
    <row r="826842" spans="5:5">
      <c r="E826842"/>
    </row>
    <row r="826843" spans="5:5">
      <c r="E826843"/>
    </row>
    <row r="826844" spans="5:5">
      <c r="E826844"/>
    </row>
    <row r="826845" spans="5:5">
      <c r="E826845"/>
    </row>
    <row r="826846" spans="5:5">
      <c r="E826846"/>
    </row>
    <row r="826847" spans="5:5">
      <c r="E826847"/>
    </row>
    <row r="826848" spans="5:5">
      <c r="E826848"/>
    </row>
    <row r="826849" spans="5:5">
      <c r="E826849"/>
    </row>
    <row r="826850" spans="5:5">
      <c r="E826850"/>
    </row>
    <row r="826851" spans="5:5">
      <c r="E826851"/>
    </row>
    <row r="826852" spans="5:5">
      <c r="E826852"/>
    </row>
    <row r="826853" spans="5:5">
      <c r="E826853"/>
    </row>
    <row r="826854" spans="5:5">
      <c r="E826854"/>
    </row>
    <row r="826855" spans="5:5">
      <c r="E826855"/>
    </row>
    <row r="826856" spans="5:5">
      <c r="E826856"/>
    </row>
    <row r="826857" spans="5:5">
      <c r="E826857"/>
    </row>
    <row r="826858" spans="5:5">
      <c r="E826858"/>
    </row>
    <row r="826859" spans="5:5">
      <c r="E826859"/>
    </row>
    <row r="826860" spans="5:5">
      <c r="E826860"/>
    </row>
    <row r="826861" spans="5:5">
      <c r="E826861"/>
    </row>
    <row r="826862" spans="5:5">
      <c r="E826862"/>
    </row>
    <row r="826863" spans="5:5">
      <c r="E826863"/>
    </row>
    <row r="826864" spans="5:5">
      <c r="E826864"/>
    </row>
    <row r="826865" spans="5:5">
      <c r="E826865"/>
    </row>
    <row r="826866" spans="5:5">
      <c r="E826866"/>
    </row>
    <row r="826867" spans="5:5">
      <c r="E826867"/>
    </row>
    <row r="826868" spans="5:5">
      <c r="E826868"/>
    </row>
    <row r="826869" spans="5:5">
      <c r="E826869"/>
    </row>
    <row r="826870" spans="5:5">
      <c r="E826870"/>
    </row>
    <row r="826871" spans="5:5">
      <c r="E826871"/>
    </row>
    <row r="826872" spans="5:5">
      <c r="E826872"/>
    </row>
    <row r="826873" spans="5:5">
      <c r="E826873"/>
    </row>
    <row r="826874" spans="5:5">
      <c r="E826874"/>
    </row>
    <row r="826875" spans="5:5">
      <c r="E826875"/>
    </row>
    <row r="826876" spans="5:5">
      <c r="E826876"/>
    </row>
    <row r="826877" spans="5:5">
      <c r="E826877"/>
    </row>
    <row r="826878" spans="5:5">
      <c r="E826878"/>
    </row>
    <row r="826879" spans="5:5">
      <c r="E826879"/>
    </row>
    <row r="826880" spans="5:5">
      <c r="E826880"/>
    </row>
    <row r="826881" spans="5:5">
      <c r="E826881"/>
    </row>
    <row r="826882" spans="5:5">
      <c r="E826882"/>
    </row>
    <row r="826883" spans="5:5">
      <c r="E826883"/>
    </row>
    <row r="826884" spans="5:5">
      <c r="E826884"/>
    </row>
    <row r="826885" spans="5:5">
      <c r="E826885"/>
    </row>
    <row r="826886" spans="5:5">
      <c r="E826886"/>
    </row>
    <row r="826887" spans="5:5">
      <c r="E826887"/>
    </row>
    <row r="826888" spans="5:5">
      <c r="E826888"/>
    </row>
    <row r="826889" spans="5:5">
      <c r="E826889"/>
    </row>
    <row r="826890" spans="5:5">
      <c r="E826890"/>
    </row>
    <row r="826891" spans="5:5">
      <c r="E826891"/>
    </row>
    <row r="826892" spans="5:5">
      <c r="E826892"/>
    </row>
    <row r="826893" spans="5:5">
      <c r="E826893"/>
    </row>
    <row r="826894" spans="5:5">
      <c r="E826894"/>
    </row>
    <row r="826895" spans="5:5">
      <c r="E826895"/>
    </row>
    <row r="826896" spans="5:5">
      <c r="E826896"/>
    </row>
    <row r="826897" spans="5:5">
      <c r="E826897"/>
    </row>
    <row r="826898" spans="5:5">
      <c r="E826898"/>
    </row>
    <row r="826899" spans="5:5">
      <c r="E826899"/>
    </row>
    <row r="826900" spans="5:5">
      <c r="E826900"/>
    </row>
    <row r="826901" spans="5:5">
      <c r="E826901"/>
    </row>
    <row r="826902" spans="5:5">
      <c r="E826902"/>
    </row>
    <row r="826903" spans="5:5">
      <c r="E826903"/>
    </row>
    <row r="826904" spans="5:5">
      <c r="E826904"/>
    </row>
    <row r="826905" spans="5:5">
      <c r="E826905"/>
    </row>
    <row r="826906" spans="5:5">
      <c r="E826906"/>
    </row>
    <row r="826907" spans="5:5">
      <c r="E826907"/>
    </row>
    <row r="826908" spans="5:5">
      <c r="E826908"/>
    </row>
    <row r="826909" spans="5:5">
      <c r="E826909"/>
    </row>
    <row r="826910" spans="5:5">
      <c r="E826910"/>
    </row>
    <row r="826911" spans="5:5">
      <c r="E826911"/>
    </row>
    <row r="826912" spans="5:5">
      <c r="E826912"/>
    </row>
    <row r="826913" spans="5:5">
      <c r="E826913"/>
    </row>
    <row r="826914" spans="5:5">
      <c r="E826914"/>
    </row>
    <row r="826915" spans="5:5">
      <c r="E826915"/>
    </row>
    <row r="826916" spans="5:5">
      <c r="E826916"/>
    </row>
    <row r="826917" spans="5:5">
      <c r="E826917"/>
    </row>
    <row r="826918" spans="5:5">
      <c r="E826918"/>
    </row>
    <row r="826919" spans="5:5">
      <c r="E826919"/>
    </row>
    <row r="826920" spans="5:5">
      <c r="E826920"/>
    </row>
    <row r="826921" spans="5:5">
      <c r="E826921"/>
    </row>
    <row r="826922" spans="5:5">
      <c r="E826922"/>
    </row>
    <row r="826923" spans="5:5">
      <c r="E826923"/>
    </row>
    <row r="826924" spans="5:5">
      <c r="E826924"/>
    </row>
    <row r="826925" spans="5:5">
      <c r="E826925"/>
    </row>
    <row r="826926" spans="5:5">
      <c r="E826926"/>
    </row>
    <row r="826927" spans="5:5">
      <c r="E826927"/>
    </row>
    <row r="826928" spans="5:5">
      <c r="E826928"/>
    </row>
    <row r="826929" spans="5:5">
      <c r="E826929"/>
    </row>
    <row r="826930" spans="5:5">
      <c r="E826930"/>
    </row>
    <row r="826931" spans="5:5">
      <c r="E826931"/>
    </row>
    <row r="826932" spans="5:5">
      <c r="E826932"/>
    </row>
    <row r="826933" spans="5:5">
      <c r="E826933"/>
    </row>
    <row r="826934" spans="5:5">
      <c r="E826934"/>
    </row>
    <row r="826935" spans="5:5">
      <c r="E826935"/>
    </row>
    <row r="826936" spans="5:5">
      <c r="E826936"/>
    </row>
    <row r="826937" spans="5:5">
      <c r="E826937"/>
    </row>
    <row r="826938" spans="5:5">
      <c r="E826938"/>
    </row>
    <row r="826939" spans="5:5">
      <c r="E826939"/>
    </row>
    <row r="826940" spans="5:5">
      <c r="E826940"/>
    </row>
    <row r="826941" spans="5:5">
      <c r="E826941"/>
    </row>
    <row r="826942" spans="5:5">
      <c r="E826942"/>
    </row>
    <row r="826943" spans="5:5">
      <c r="E826943"/>
    </row>
    <row r="826944" spans="5:5">
      <c r="E826944"/>
    </row>
    <row r="826945" spans="5:5">
      <c r="E826945"/>
    </row>
    <row r="826946" spans="5:5">
      <c r="E826946"/>
    </row>
    <row r="826947" spans="5:5">
      <c r="E826947"/>
    </row>
    <row r="826948" spans="5:5">
      <c r="E826948"/>
    </row>
    <row r="826949" spans="5:5">
      <c r="E826949"/>
    </row>
    <row r="826950" spans="5:5">
      <c r="E826950"/>
    </row>
    <row r="826951" spans="5:5">
      <c r="E826951"/>
    </row>
    <row r="826952" spans="5:5">
      <c r="E826952"/>
    </row>
    <row r="826953" spans="5:5">
      <c r="E826953"/>
    </row>
    <row r="826954" spans="5:5">
      <c r="E826954"/>
    </row>
    <row r="826955" spans="5:5">
      <c r="E826955"/>
    </row>
    <row r="826956" spans="5:5">
      <c r="E826956"/>
    </row>
    <row r="826957" spans="5:5">
      <c r="E826957"/>
    </row>
    <row r="826958" spans="5:5">
      <c r="E826958"/>
    </row>
    <row r="826959" spans="5:5">
      <c r="E826959"/>
    </row>
    <row r="826960" spans="5:5">
      <c r="E826960"/>
    </row>
    <row r="826961" spans="5:5">
      <c r="E826961"/>
    </row>
    <row r="826962" spans="5:5">
      <c r="E826962"/>
    </row>
    <row r="826963" spans="5:5">
      <c r="E826963"/>
    </row>
    <row r="826964" spans="5:5">
      <c r="E826964"/>
    </row>
    <row r="826965" spans="5:5">
      <c r="E826965"/>
    </row>
    <row r="826966" spans="5:5">
      <c r="E826966"/>
    </row>
    <row r="826967" spans="5:5">
      <c r="E826967"/>
    </row>
    <row r="826968" spans="5:5">
      <c r="E826968"/>
    </row>
    <row r="826969" spans="5:5">
      <c r="E826969"/>
    </row>
    <row r="826970" spans="5:5">
      <c r="E826970"/>
    </row>
    <row r="826971" spans="5:5">
      <c r="E826971"/>
    </row>
    <row r="826972" spans="5:5">
      <c r="E826972"/>
    </row>
    <row r="826973" spans="5:5">
      <c r="E826973"/>
    </row>
    <row r="826974" spans="5:5">
      <c r="E826974"/>
    </row>
    <row r="826975" spans="5:5">
      <c r="E826975"/>
    </row>
    <row r="826976" spans="5:5">
      <c r="E826976"/>
    </row>
    <row r="826977" spans="5:5">
      <c r="E826977"/>
    </row>
    <row r="826978" spans="5:5">
      <c r="E826978"/>
    </row>
    <row r="826979" spans="5:5">
      <c r="E826979"/>
    </row>
    <row r="826980" spans="5:5">
      <c r="E826980"/>
    </row>
    <row r="826981" spans="5:5">
      <c r="E826981"/>
    </row>
    <row r="826982" spans="5:5">
      <c r="E826982"/>
    </row>
    <row r="826983" spans="5:5">
      <c r="E826983"/>
    </row>
    <row r="826984" spans="5:5">
      <c r="E826984"/>
    </row>
    <row r="826985" spans="5:5">
      <c r="E826985"/>
    </row>
    <row r="826986" spans="5:5">
      <c r="E826986"/>
    </row>
    <row r="826987" spans="5:5">
      <c r="E826987"/>
    </row>
    <row r="826988" spans="5:5">
      <c r="E826988"/>
    </row>
    <row r="826989" spans="5:5">
      <c r="E826989"/>
    </row>
    <row r="826990" spans="5:5">
      <c r="E826990"/>
    </row>
    <row r="826991" spans="5:5">
      <c r="E826991"/>
    </row>
    <row r="826992" spans="5:5">
      <c r="E826992"/>
    </row>
    <row r="826993" spans="5:5">
      <c r="E826993"/>
    </row>
    <row r="826994" spans="5:5">
      <c r="E826994"/>
    </row>
    <row r="826995" spans="5:5">
      <c r="E826995"/>
    </row>
    <row r="826996" spans="5:5">
      <c r="E826996"/>
    </row>
    <row r="826997" spans="5:5">
      <c r="E826997"/>
    </row>
    <row r="826998" spans="5:5">
      <c r="E826998"/>
    </row>
    <row r="826999" spans="5:5">
      <c r="E826999"/>
    </row>
    <row r="827000" spans="5:5">
      <c r="E827000"/>
    </row>
    <row r="827001" spans="5:5">
      <c r="E827001"/>
    </row>
    <row r="827002" spans="5:5">
      <c r="E827002"/>
    </row>
    <row r="827003" spans="5:5">
      <c r="E827003"/>
    </row>
    <row r="827004" spans="5:5">
      <c r="E827004"/>
    </row>
    <row r="827005" spans="5:5">
      <c r="E827005"/>
    </row>
    <row r="827006" spans="5:5">
      <c r="E827006"/>
    </row>
    <row r="827007" spans="5:5">
      <c r="E827007"/>
    </row>
    <row r="827008" spans="5:5">
      <c r="E827008"/>
    </row>
    <row r="827009" spans="5:5">
      <c r="E827009"/>
    </row>
    <row r="827010" spans="5:5">
      <c r="E827010"/>
    </row>
    <row r="827011" spans="5:5">
      <c r="E827011"/>
    </row>
    <row r="827012" spans="5:5">
      <c r="E827012"/>
    </row>
    <row r="827013" spans="5:5">
      <c r="E827013"/>
    </row>
    <row r="827014" spans="5:5">
      <c r="E827014"/>
    </row>
    <row r="827015" spans="5:5">
      <c r="E827015"/>
    </row>
    <row r="827016" spans="5:5">
      <c r="E827016"/>
    </row>
    <row r="827017" spans="5:5">
      <c r="E827017"/>
    </row>
    <row r="827018" spans="5:5">
      <c r="E827018"/>
    </row>
    <row r="827019" spans="5:5">
      <c r="E827019"/>
    </row>
    <row r="827020" spans="5:5">
      <c r="E827020"/>
    </row>
    <row r="827021" spans="5:5">
      <c r="E827021"/>
    </row>
    <row r="827022" spans="5:5">
      <c r="E827022"/>
    </row>
    <row r="827023" spans="5:5">
      <c r="E827023"/>
    </row>
    <row r="827024" spans="5:5">
      <c r="E827024"/>
    </row>
    <row r="827025" spans="5:5">
      <c r="E827025"/>
    </row>
    <row r="827026" spans="5:5">
      <c r="E827026"/>
    </row>
    <row r="827027" spans="5:5">
      <c r="E827027"/>
    </row>
    <row r="827028" spans="5:5">
      <c r="E827028"/>
    </row>
    <row r="827029" spans="5:5">
      <c r="E827029"/>
    </row>
    <row r="827030" spans="5:5">
      <c r="E827030"/>
    </row>
    <row r="827031" spans="5:5">
      <c r="E827031"/>
    </row>
    <row r="827032" spans="5:5">
      <c r="E827032"/>
    </row>
    <row r="827033" spans="5:5">
      <c r="E827033"/>
    </row>
    <row r="827034" spans="5:5">
      <c r="E827034"/>
    </row>
    <row r="827035" spans="5:5">
      <c r="E827035"/>
    </row>
    <row r="827036" spans="5:5">
      <c r="E827036"/>
    </row>
    <row r="827037" spans="5:5">
      <c r="E827037"/>
    </row>
    <row r="827038" spans="5:5">
      <c r="E827038"/>
    </row>
    <row r="827039" spans="5:5">
      <c r="E827039"/>
    </row>
    <row r="827040" spans="5:5">
      <c r="E827040"/>
    </row>
    <row r="827041" spans="5:5">
      <c r="E827041"/>
    </row>
    <row r="827042" spans="5:5">
      <c r="E827042"/>
    </row>
    <row r="827043" spans="5:5">
      <c r="E827043"/>
    </row>
    <row r="827044" spans="5:5">
      <c r="E827044"/>
    </row>
    <row r="827045" spans="5:5">
      <c r="E827045"/>
    </row>
    <row r="827046" spans="5:5">
      <c r="E827046"/>
    </row>
    <row r="827047" spans="5:5">
      <c r="E827047"/>
    </row>
    <row r="827048" spans="5:5">
      <c r="E827048"/>
    </row>
    <row r="827049" spans="5:5">
      <c r="E827049"/>
    </row>
    <row r="827050" spans="5:5">
      <c r="E827050"/>
    </row>
    <row r="827051" spans="5:5">
      <c r="E827051"/>
    </row>
    <row r="827052" spans="5:5">
      <c r="E827052"/>
    </row>
    <row r="827053" spans="5:5">
      <c r="E827053"/>
    </row>
    <row r="827054" spans="5:5">
      <c r="E827054"/>
    </row>
    <row r="827055" spans="5:5">
      <c r="E827055"/>
    </row>
    <row r="827056" spans="5:5">
      <c r="E827056"/>
    </row>
    <row r="827057" spans="5:5">
      <c r="E827057"/>
    </row>
    <row r="827058" spans="5:5">
      <c r="E827058"/>
    </row>
    <row r="827059" spans="5:5">
      <c r="E827059"/>
    </row>
    <row r="827060" spans="5:5">
      <c r="E827060"/>
    </row>
    <row r="827061" spans="5:5">
      <c r="E827061"/>
    </row>
    <row r="827062" spans="5:5">
      <c r="E827062"/>
    </row>
    <row r="827063" spans="5:5">
      <c r="E827063"/>
    </row>
    <row r="827064" spans="5:5">
      <c r="E827064"/>
    </row>
    <row r="827065" spans="5:5">
      <c r="E827065"/>
    </row>
    <row r="827066" spans="5:5">
      <c r="E827066"/>
    </row>
    <row r="827067" spans="5:5">
      <c r="E827067"/>
    </row>
    <row r="827068" spans="5:5">
      <c r="E827068"/>
    </row>
    <row r="827069" spans="5:5">
      <c r="E827069"/>
    </row>
    <row r="827070" spans="5:5">
      <c r="E827070"/>
    </row>
    <row r="827071" spans="5:5">
      <c r="E827071"/>
    </row>
    <row r="827072" spans="5:5">
      <c r="E827072"/>
    </row>
    <row r="827073" spans="5:5">
      <c r="E827073"/>
    </row>
    <row r="827074" spans="5:5">
      <c r="E827074"/>
    </row>
    <row r="827075" spans="5:5">
      <c r="E827075"/>
    </row>
    <row r="827076" spans="5:5">
      <c r="E827076"/>
    </row>
    <row r="827077" spans="5:5">
      <c r="E827077"/>
    </row>
    <row r="827078" spans="5:5">
      <c r="E827078"/>
    </row>
    <row r="827079" spans="5:5">
      <c r="E827079"/>
    </row>
    <row r="827080" spans="5:5">
      <c r="E827080"/>
    </row>
    <row r="827081" spans="5:5">
      <c r="E827081"/>
    </row>
    <row r="827082" spans="5:5">
      <c r="E827082"/>
    </row>
    <row r="827083" spans="5:5">
      <c r="E827083"/>
    </row>
    <row r="827084" spans="5:5">
      <c r="E827084"/>
    </row>
    <row r="827085" spans="5:5">
      <c r="E827085"/>
    </row>
    <row r="827086" spans="5:5">
      <c r="E827086"/>
    </row>
    <row r="827087" spans="5:5">
      <c r="E827087"/>
    </row>
    <row r="827088" spans="5:5">
      <c r="E827088"/>
    </row>
    <row r="827089" spans="5:5">
      <c r="E827089"/>
    </row>
    <row r="827090" spans="5:5">
      <c r="E827090"/>
    </row>
    <row r="827091" spans="5:5">
      <c r="E827091"/>
    </row>
    <row r="827092" spans="5:5">
      <c r="E827092"/>
    </row>
    <row r="827093" spans="5:5">
      <c r="E827093"/>
    </row>
    <row r="827094" spans="5:5">
      <c r="E827094"/>
    </row>
    <row r="827095" spans="5:5">
      <c r="E827095"/>
    </row>
    <row r="827096" spans="5:5">
      <c r="E827096"/>
    </row>
    <row r="827097" spans="5:5">
      <c r="E827097"/>
    </row>
    <row r="827098" spans="5:5">
      <c r="E827098"/>
    </row>
    <row r="827099" spans="5:5">
      <c r="E827099"/>
    </row>
    <row r="827100" spans="5:5">
      <c r="E827100"/>
    </row>
    <row r="827101" spans="5:5">
      <c r="E827101"/>
    </row>
    <row r="827102" spans="5:5">
      <c r="E827102"/>
    </row>
    <row r="827103" spans="5:5">
      <c r="E827103"/>
    </row>
    <row r="827104" spans="5:5">
      <c r="E827104"/>
    </row>
    <row r="827105" spans="5:5">
      <c r="E827105"/>
    </row>
    <row r="827106" spans="5:5">
      <c r="E827106"/>
    </row>
    <row r="827107" spans="5:5">
      <c r="E827107"/>
    </row>
    <row r="827108" spans="5:5">
      <c r="E827108"/>
    </row>
    <row r="827109" spans="5:5">
      <c r="E827109"/>
    </row>
    <row r="827110" spans="5:5">
      <c r="E827110"/>
    </row>
    <row r="827111" spans="5:5">
      <c r="E827111"/>
    </row>
    <row r="827112" spans="5:5">
      <c r="E827112"/>
    </row>
    <row r="827113" spans="5:5">
      <c r="E827113"/>
    </row>
    <row r="827114" spans="5:5">
      <c r="E827114"/>
    </row>
    <row r="827115" spans="5:5">
      <c r="E827115"/>
    </row>
    <row r="827116" spans="5:5">
      <c r="E827116"/>
    </row>
    <row r="827117" spans="5:5">
      <c r="E827117"/>
    </row>
    <row r="827118" spans="5:5">
      <c r="E827118"/>
    </row>
    <row r="827119" spans="5:5">
      <c r="E827119"/>
    </row>
    <row r="827120" spans="5:5">
      <c r="E827120"/>
    </row>
    <row r="827121" spans="5:5">
      <c r="E827121"/>
    </row>
    <row r="827122" spans="5:5">
      <c r="E827122"/>
    </row>
    <row r="827123" spans="5:5">
      <c r="E827123"/>
    </row>
    <row r="827124" spans="5:5">
      <c r="E827124"/>
    </row>
    <row r="827125" spans="5:5">
      <c r="E827125"/>
    </row>
    <row r="827126" spans="5:5">
      <c r="E827126"/>
    </row>
    <row r="827127" spans="5:5">
      <c r="E827127"/>
    </row>
    <row r="827128" spans="5:5">
      <c r="E827128"/>
    </row>
    <row r="827129" spans="5:5">
      <c r="E827129"/>
    </row>
    <row r="827130" spans="5:5">
      <c r="E827130"/>
    </row>
    <row r="827131" spans="5:5">
      <c r="E827131"/>
    </row>
    <row r="827132" spans="5:5">
      <c r="E827132"/>
    </row>
    <row r="827133" spans="5:5">
      <c r="E827133"/>
    </row>
    <row r="827134" spans="5:5">
      <c r="E827134"/>
    </row>
    <row r="827135" spans="5:5">
      <c r="E827135"/>
    </row>
    <row r="827136" spans="5:5">
      <c r="E827136"/>
    </row>
    <row r="827137" spans="5:5">
      <c r="E827137"/>
    </row>
    <row r="827138" spans="5:5">
      <c r="E827138"/>
    </row>
    <row r="827139" spans="5:5">
      <c r="E827139"/>
    </row>
    <row r="827140" spans="5:5">
      <c r="E827140"/>
    </row>
    <row r="827141" spans="5:5">
      <c r="E827141"/>
    </row>
    <row r="827142" spans="5:5">
      <c r="E827142"/>
    </row>
    <row r="827143" spans="5:5">
      <c r="E827143"/>
    </row>
    <row r="827144" spans="5:5">
      <c r="E827144"/>
    </row>
    <row r="827145" spans="5:5">
      <c r="E827145"/>
    </row>
    <row r="827146" spans="5:5">
      <c r="E827146"/>
    </row>
    <row r="827147" spans="5:5">
      <c r="E827147"/>
    </row>
    <row r="827148" spans="5:5">
      <c r="E827148"/>
    </row>
    <row r="827149" spans="5:5">
      <c r="E827149"/>
    </row>
    <row r="827150" spans="5:5">
      <c r="E827150"/>
    </row>
    <row r="827151" spans="5:5">
      <c r="E827151"/>
    </row>
    <row r="827152" spans="5:5">
      <c r="E827152"/>
    </row>
    <row r="827153" spans="5:5">
      <c r="E827153"/>
    </row>
    <row r="827154" spans="5:5">
      <c r="E827154"/>
    </row>
    <row r="827155" spans="5:5">
      <c r="E827155"/>
    </row>
    <row r="827156" spans="5:5">
      <c r="E827156"/>
    </row>
    <row r="827157" spans="5:5">
      <c r="E827157"/>
    </row>
    <row r="827158" spans="5:5">
      <c r="E827158"/>
    </row>
    <row r="827159" spans="5:5">
      <c r="E827159"/>
    </row>
    <row r="827160" spans="5:5">
      <c r="E827160"/>
    </row>
    <row r="827161" spans="5:5">
      <c r="E827161"/>
    </row>
    <row r="827162" spans="5:5">
      <c r="E827162"/>
    </row>
    <row r="827163" spans="5:5">
      <c r="E827163"/>
    </row>
    <row r="827164" spans="5:5">
      <c r="E827164"/>
    </row>
    <row r="827165" spans="5:5">
      <c r="E827165"/>
    </row>
    <row r="827166" spans="5:5">
      <c r="E827166"/>
    </row>
    <row r="827167" spans="5:5">
      <c r="E827167"/>
    </row>
    <row r="827168" spans="5:5">
      <c r="E827168"/>
    </row>
    <row r="827169" spans="5:5">
      <c r="E827169"/>
    </row>
    <row r="827170" spans="5:5">
      <c r="E827170"/>
    </row>
    <row r="827171" spans="5:5">
      <c r="E827171"/>
    </row>
    <row r="827172" spans="5:5">
      <c r="E827172"/>
    </row>
    <row r="827173" spans="5:5">
      <c r="E827173"/>
    </row>
    <row r="827174" spans="5:5">
      <c r="E827174"/>
    </row>
    <row r="827175" spans="5:5">
      <c r="E827175"/>
    </row>
    <row r="827176" spans="5:5">
      <c r="E827176"/>
    </row>
    <row r="827177" spans="5:5">
      <c r="E827177"/>
    </row>
    <row r="827178" spans="5:5">
      <c r="E827178"/>
    </row>
    <row r="827179" spans="5:5">
      <c r="E827179"/>
    </row>
    <row r="827180" spans="5:5">
      <c r="E827180"/>
    </row>
    <row r="827181" spans="5:5">
      <c r="E827181"/>
    </row>
    <row r="827182" spans="5:5">
      <c r="E827182"/>
    </row>
    <row r="827183" spans="5:5">
      <c r="E827183"/>
    </row>
    <row r="827184" spans="5:5">
      <c r="E827184"/>
    </row>
    <row r="827185" spans="5:5">
      <c r="E827185"/>
    </row>
    <row r="827186" spans="5:5">
      <c r="E827186"/>
    </row>
    <row r="827187" spans="5:5">
      <c r="E827187"/>
    </row>
    <row r="827188" spans="5:5">
      <c r="E827188"/>
    </row>
    <row r="827189" spans="5:5">
      <c r="E827189"/>
    </row>
    <row r="827190" spans="5:5">
      <c r="E827190"/>
    </row>
    <row r="827191" spans="5:5">
      <c r="E827191"/>
    </row>
    <row r="827192" spans="5:5">
      <c r="E827192"/>
    </row>
    <row r="827193" spans="5:5">
      <c r="E827193"/>
    </row>
    <row r="827194" spans="5:5">
      <c r="E827194"/>
    </row>
    <row r="827195" spans="5:5">
      <c r="E827195"/>
    </row>
    <row r="827196" spans="5:5">
      <c r="E827196"/>
    </row>
    <row r="827197" spans="5:5">
      <c r="E827197"/>
    </row>
    <row r="827198" spans="5:5">
      <c r="E827198"/>
    </row>
    <row r="827199" spans="5:5">
      <c r="E827199"/>
    </row>
    <row r="827200" spans="5:5">
      <c r="E827200"/>
    </row>
    <row r="827201" spans="5:5">
      <c r="E827201"/>
    </row>
    <row r="827202" spans="5:5">
      <c r="E827202"/>
    </row>
    <row r="827203" spans="5:5">
      <c r="E827203"/>
    </row>
    <row r="827204" spans="5:5">
      <c r="E827204"/>
    </row>
    <row r="827205" spans="5:5">
      <c r="E827205"/>
    </row>
    <row r="827206" spans="5:5">
      <c r="E827206"/>
    </row>
    <row r="827207" spans="5:5">
      <c r="E827207"/>
    </row>
    <row r="827208" spans="5:5">
      <c r="E827208"/>
    </row>
    <row r="827209" spans="5:5">
      <c r="E827209"/>
    </row>
    <row r="827210" spans="5:5">
      <c r="E827210"/>
    </row>
    <row r="827211" spans="5:5">
      <c r="E827211"/>
    </row>
    <row r="827212" spans="5:5">
      <c r="E827212"/>
    </row>
    <row r="827213" spans="5:5">
      <c r="E827213"/>
    </row>
    <row r="827214" spans="5:5">
      <c r="E827214"/>
    </row>
    <row r="827215" spans="5:5">
      <c r="E827215"/>
    </row>
    <row r="827216" spans="5:5">
      <c r="E827216"/>
    </row>
    <row r="827217" spans="5:5">
      <c r="E827217"/>
    </row>
    <row r="827218" spans="5:5">
      <c r="E827218"/>
    </row>
    <row r="827219" spans="5:5">
      <c r="E827219"/>
    </row>
    <row r="827220" spans="5:5">
      <c r="E827220"/>
    </row>
    <row r="827221" spans="5:5">
      <c r="E827221"/>
    </row>
    <row r="827222" spans="5:5">
      <c r="E827222"/>
    </row>
    <row r="827223" spans="5:5">
      <c r="E827223"/>
    </row>
    <row r="827224" spans="5:5">
      <c r="E827224"/>
    </row>
    <row r="827225" spans="5:5">
      <c r="E827225"/>
    </row>
    <row r="827226" spans="5:5">
      <c r="E827226"/>
    </row>
    <row r="827227" spans="5:5">
      <c r="E827227"/>
    </row>
    <row r="827228" spans="5:5">
      <c r="E827228"/>
    </row>
    <row r="827229" spans="5:5">
      <c r="E827229"/>
    </row>
    <row r="827230" spans="5:5">
      <c r="E827230"/>
    </row>
    <row r="827231" spans="5:5">
      <c r="E827231"/>
    </row>
    <row r="827232" spans="5:5">
      <c r="E827232"/>
    </row>
    <row r="827233" spans="5:5">
      <c r="E827233"/>
    </row>
    <row r="827234" spans="5:5">
      <c r="E827234"/>
    </row>
    <row r="827235" spans="5:5">
      <c r="E827235"/>
    </row>
    <row r="827236" spans="5:5">
      <c r="E827236"/>
    </row>
    <row r="827237" spans="5:5">
      <c r="E827237"/>
    </row>
    <row r="827238" spans="5:5">
      <c r="E827238"/>
    </row>
    <row r="827239" spans="5:5">
      <c r="E827239"/>
    </row>
    <row r="827240" spans="5:5">
      <c r="E827240"/>
    </row>
    <row r="827241" spans="5:5">
      <c r="E827241"/>
    </row>
    <row r="827242" spans="5:5">
      <c r="E827242"/>
    </row>
    <row r="827243" spans="5:5">
      <c r="E827243"/>
    </row>
    <row r="827244" spans="5:5">
      <c r="E827244"/>
    </row>
    <row r="827245" spans="5:5">
      <c r="E827245"/>
    </row>
    <row r="827246" spans="5:5">
      <c r="E827246"/>
    </row>
    <row r="827247" spans="5:5">
      <c r="E827247"/>
    </row>
    <row r="827248" spans="5:5">
      <c r="E827248"/>
    </row>
    <row r="827249" spans="5:5">
      <c r="E827249"/>
    </row>
    <row r="827250" spans="5:5">
      <c r="E827250"/>
    </row>
    <row r="827251" spans="5:5">
      <c r="E827251"/>
    </row>
    <row r="827252" spans="5:5">
      <c r="E827252"/>
    </row>
    <row r="827253" spans="5:5">
      <c r="E827253"/>
    </row>
    <row r="827254" spans="5:5">
      <c r="E827254"/>
    </row>
    <row r="827255" spans="5:5">
      <c r="E827255"/>
    </row>
    <row r="827256" spans="5:5">
      <c r="E827256"/>
    </row>
    <row r="827257" spans="5:5">
      <c r="E827257"/>
    </row>
    <row r="827258" spans="5:5">
      <c r="E827258"/>
    </row>
    <row r="827259" spans="5:5">
      <c r="E827259"/>
    </row>
    <row r="827260" spans="5:5">
      <c r="E827260"/>
    </row>
    <row r="827261" spans="5:5">
      <c r="E827261"/>
    </row>
    <row r="827262" spans="5:5">
      <c r="E827262"/>
    </row>
    <row r="827263" spans="5:5">
      <c r="E827263"/>
    </row>
    <row r="827264" spans="5:5">
      <c r="E827264"/>
    </row>
    <row r="827265" spans="5:5">
      <c r="E827265"/>
    </row>
    <row r="827266" spans="5:5">
      <c r="E827266"/>
    </row>
    <row r="827267" spans="5:5">
      <c r="E827267"/>
    </row>
    <row r="827268" spans="5:5">
      <c r="E827268"/>
    </row>
    <row r="827269" spans="5:5">
      <c r="E827269"/>
    </row>
    <row r="827270" spans="5:5">
      <c r="E827270"/>
    </row>
    <row r="827271" spans="5:5">
      <c r="E827271"/>
    </row>
    <row r="827272" spans="5:5">
      <c r="E827272"/>
    </row>
    <row r="827273" spans="5:5">
      <c r="E827273"/>
    </row>
    <row r="827274" spans="5:5">
      <c r="E827274"/>
    </row>
    <row r="827275" spans="5:5">
      <c r="E827275"/>
    </row>
    <row r="827276" spans="5:5">
      <c r="E827276"/>
    </row>
    <row r="827277" spans="5:5">
      <c r="E827277"/>
    </row>
    <row r="827278" spans="5:5">
      <c r="E827278"/>
    </row>
    <row r="827279" spans="5:5">
      <c r="E827279"/>
    </row>
    <row r="827280" spans="5:5">
      <c r="E827280"/>
    </row>
    <row r="827281" spans="5:5">
      <c r="E827281"/>
    </row>
    <row r="827282" spans="5:5">
      <c r="E827282"/>
    </row>
    <row r="827283" spans="5:5">
      <c r="E827283"/>
    </row>
    <row r="827284" spans="5:5">
      <c r="E827284"/>
    </row>
    <row r="827285" spans="5:5">
      <c r="E827285"/>
    </row>
    <row r="827286" spans="5:5">
      <c r="E827286"/>
    </row>
    <row r="827287" spans="5:5">
      <c r="E827287"/>
    </row>
    <row r="827288" spans="5:5">
      <c r="E827288"/>
    </row>
    <row r="827289" spans="5:5">
      <c r="E827289"/>
    </row>
    <row r="827290" spans="5:5">
      <c r="E827290"/>
    </row>
    <row r="827291" spans="5:5">
      <c r="E827291"/>
    </row>
    <row r="827292" spans="5:5">
      <c r="E827292"/>
    </row>
    <row r="827293" spans="5:5">
      <c r="E827293"/>
    </row>
    <row r="827294" spans="5:5">
      <c r="E827294"/>
    </row>
    <row r="827295" spans="5:5">
      <c r="E827295"/>
    </row>
    <row r="827296" spans="5:5">
      <c r="E827296"/>
    </row>
    <row r="827297" spans="5:5">
      <c r="E827297"/>
    </row>
    <row r="827298" spans="5:5">
      <c r="E827298"/>
    </row>
    <row r="827299" spans="5:5">
      <c r="E827299"/>
    </row>
    <row r="827300" spans="5:5">
      <c r="E827300"/>
    </row>
    <row r="827301" spans="5:5">
      <c r="E827301"/>
    </row>
    <row r="827302" spans="5:5">
      <c r="E827302"/>
    </row>
    <row r="827303" spans="5:5">
      <c r="E827303"/>
    </row>
    <row r="827304" spans="5:5">
      <c r="E827304"/>
    </row>
    <row r="827305" spans="5:5">
      <c r="E827305"/>
    </row>
    <row r="827306" spans="5:5">
      <c r="E827306"/>
    </row>
    <row r="827307" spans="5:5">
      <c r="E827307"/>
    </row>
    <row r="827308" spans="5:5">
      <c r="E827308"/>
    </row>
    <row r="827309" spans="5:5">
      <c r="E827309"/>
    </row>
    <row r="827310" spans="5:5">
      <c r="E827310"/>
    </row>
    <row r="827311" spans="5:5">
      <c r="E827311"/>
    </row>
    <row r="827312" spans="5:5">
      <c r="E827312"/>
    </row>
    <row r="827313" spans="5:5">
      <c r="E827313"/>
    </row>
    <row r="827314" spans="5:5">
      <c r="E827314"/>
    </row>
    <row r="827315" spans="5:5">
      <c r="E827315"/>
    </row>
    <row r="827316" spans="5:5">
      <c r="E827316"/>
    </row>
    <row r="827317" spans="5:5">
      <c r="E827317"/>
    </row>
    <row r="827318" spans="5:5">
      <c r="E827318"/>
    </row>
    <row r="827319" spans="5:5">
      <c r="E827319"/>
    </row>
    <row r="827320" spans="5:5">
      <c r="E827320"/>
    </row>
    <row r="827321" spans="5:5">
      <c r="E827321"/>
    </row>
    <row r="827322" spans="5:5">
      <c r="E827322"/>
    </row>
    <row r="827323" spans="5:5">
      <c r="E827323"/>
    </row>
    <row r="827324" spans="5:5">
      <c r="E827324"/>
    </row>
    <row r="827325" spans="5:5">
      <c r="E827325"/>
    </row>
    <row r="827326" spans="5:5">
      <c r="E827326"/>
    </row>
    <row r="827327" spans="5:5">
      <c r="E827327"/>
    </row>
    <row r="827328" spans="5:5">
      <c r="E827328"/>
    </row>
    <row r="827329" spans="5:5">
      <c r="E827329"/>
    </row>
    <row r="827330" spans="5:5">
      <c r="E827330"/>
    </row>
    <row r="827331" spans="5:5">
      <c r="E827331"/>
    </row>
    <row r="827332" spans="5:5">
      <c r="E827332"/>
    </row>
    <row r="827333" spans="5:5">
      <c r="E827333"/>
    </row>
    <row r="827334" spans="5:5">
      <c r="E827334"/>
    </row>
    <row r="827335" spans="5:5">
      <c r="E827335"/>
    </row>
    <row r="827336" spans="5:5">
      <c r="E827336"/>
    </row>
    <row r="827337" spans="5:5">
      <c r="E827337"/>
    </row>
    <row r="827338" spans="5:5">
      <c r="E827338"/>
    </row>
    <row r="827339" spans="5:5">
      <c r="E827339"/>
    </row>
    <row r="827340" spans="5:5">
      <c r="E827340"/>
    </row>
    <row r="827341" spans="5:5">
      <c r="E827341"/>
    </row>
    <row r="827342" spans="5:5">
      <c r="E827342"/>
    </row>
    <row r="827343" spans="5:5">
      <c r="E827343"/>
    </row>
    <row r="827344" spans="5:5">
      <c r="E827344"/>
    </row>
    <row r="827345" spans="5:5">
      <c r="E827345"/>
    </row>
    <row r="827346" spans="5:5">
      <c r="E827346"/>
    </row>
    <row r="827347" spans="5:5">
      <c r="E827347"/>
    </row>
    <row r="827348" spans="5:5">
      <c r="E827348"/>
    </row>
    <row r="827349" spans="5:5">
      <c r="E827349"/>
    </row>
    <row r="827350" spans="5:5">
      <c r="E827350"/>
    </row>
    <row r="827351" spans="5:5">
      <c r="E827351"/>
    </row>
    <row r="827352" spans="5:5">
      <c r="E827352"/>
    </row>
    <row r="827353" spans="5:5">
      <c r="E827353"/>
    </row>
    <row r="827354" spans="5:5">
      <c r="E827354"/>
    </row>
    <row r="827355" spans="5:5">
      <c r="E827355"/>
    </row>
    <row r="827356" spans="5:5">
      <c r="E827356"/>
    </row>
    <row r="827357" spans="5:5">
      <c r="E827357"/>
    </row>
    <row r="827358" spans="5:5">
      <c r="E827358"/>
    </row>
    <row r="827359" spans="5:5">
      <c r="E827359"/>
    </row>
    <row r="827360" spans="5:5">
      <c r="E827360"/>
    </row>
    <row r="827361" spans="5:5">
      <c r="E827361"/>
    </row>
    <row r="827362" spans="5:5">
      <c r="E827362"/>
    </row>
    <row r="827363" spans="5:5">
      <c r="E827363"/>
    </row>
    <row r="827364" spans="5:5">
      <c r="E827364"/>
    </row>
    <row r="827365" spans="5:5">
      <c r="E827365"/>
    </row>
    <row r="827366" spans="5:5">
      <c r="E827366"/>
    </row>
    <row r="827367" spans="5:5">
      <c r="E827367"/>
    </row>
    <row r="827368" spans="5:5">
      <c r="E827368"/>
    </row>
    <row r="827369" spans="5:5">
      <c r="E827369"/>
    </row>
    <row r="827370" spans="5:5">
      <c r="E827370"/>
    </row>
    <row r="827371" spans="5:5">
      <c r="E827371"/>
    </row>
    <row r="827372" spans="5:5">
      <c r="E827372"/>
    </row>
    <row r="827373" spans="5:5">
      <c r="E827373"/>
    </row>
    <row r="827374" spans="5:5">
      <c r="E827374"/>
    </row>
    <row r="827375" spans="5:5">
      <c r="E827375"/>
    </row>
    <row r="827376" spans="5:5">
      <c r="E827376"/>
    </row>
    <row r="827377" spans="5:5">
      <c r="E827377"/>
    </row>
    <row r="827378" spans="5:5">
      <c r="E827378"/>
    </row>
    <row r="827379" spans="5:5">
      <c r="E827379"/>
    </row>
    <row r="827380" spans="5:5">
      <c r="E827380"/>
    </row>
    <row r="827381" spans="5:5">
      <c r="E827381"/>
    </row>
    <row r="827382" spans="5:5">
      <c r="E827382"/>
    </row>
    <row r="827383" spans="5:5">
      <c r="E827383"/>
    </row>
    <row r="827384" spans="5:5">
      <c r="E827384"/>
    </row>
    <row r="827385" spans="5:5">
      <c r="E827385"/>
    </row>
    <row r="827386" spans="5:5">
      <c r="E827386"/>
    </row>
    <row r="827387" spans="5:5">
      <c r="E827387"/>
    </row>
    <row r="827388" spans="5:5">
      <c r="E827388"/>
    </row>
    <row r="827389" spans="5:5">
      <c r="E827389"/>
    </row>
    <row r="827390" spans="5:5">
      <c r="E827390"/>
    </row>
    <row r="827391" spans="5:5">
      <c r="E827391"/>
    </row>
    <row r="827392" spans="5:5">
      <c r="E827392"/>
    </row>
    <row r="827393" spans="5:5">
      <c r="E827393"/>
    </row>
    <row r="827394" spans="5:5">
      <c r="E827394"/>
    </row>
    <row r="827395" spans="5:5">
      <c r="E827395"/>
    </row>
    <row r="827396" spans="5:5">
      <c r="E827396"/>
    </row>
    <row r="827397" spans="5:5">
      <c r="E827397"/>
    </row>
    <row r="827398" spans="5:5">
      <c r="E827398"/>
    </row>
    <row r="827399" spans="5:5">
      <c r="E827399"/>
    </row>
    <row r="827400" spans="5:5">
      <c r="E827400"/>
    </row>
    <row r="827401" spans="5:5">
      <c r="E827401"/>
    </row>
    <row r="827402" spans="5:5">
      <c r="E827402"/>
    </row>
    <row r="827403" spans="5:5">
      <c r="E827403"/>
    </row>
    <row r="827404" spans="5:5">
      <c r="E827404"/>
    </row>
    <row r="827405" spans="5:5">
      <c r="E827405"/>
    </row>
    <row r="827406" spans="5:5">
      <c r="E827406"/>
    </row>
    <row r="827407" spans="5:5">
      <c r="E827407"/>
    </row>
    <row r="827408" spans="5:5">
      <c r="E827408"/>
    </row>
    <row r="827409" spans="5:5">
      <c r="E827409"/>
    </row>
    <row r="827410" spans="5:5">
      <c r="E827410"/>
    </row>
    <row r="827411" spans="5:5">
      <c r="E827411"/>
    </row>
    <row r="827412" spans="5:5">
      <c r="E827412"/>
    </row>
    <row r="827413" spans="5:5">
      <c r="E827413"/>
    </row>
    <row r="827414" spans="5:5">
      <c r="E827414"/>
    </row>
    <row r="827415" spans="5:5">
      <c r="E827415"/>
    </row>
    <row r="827416" spans="5:5">
      <c r="E827416"/>
    </row>
    <row r="827417" spans="5:5">
      <c r="E827417"/>
    </row>
    <row r="827418" spans="5:5">
      <c r="E827418"/>
    </row>
    <row r="827419" spans="5:5">
      <c r="E827419"/>
    </row>
    <row r="827420" spans="5:5">
      <c r="E827420"/>
    </row>
    <row r="827421" spans="5:5">
      <c r="E827421"/>
    </row>
    <row r="827422" spans="5:5">
      <c r="E827422"/>
    </row>
    <row r="827423" spans="5:5">
      <c r="E827423"/>
    </row>
    <row r="827424" spans="5:5">
      <c r="E827424"/>
    </row>
    <row r="827425" spans="5:5">
      <c r="E827425"/>
    </row>
    <row r="827426" spans="5:5">
      <c r="E827426"/>
    </row>
    <row r="827427" spans="5:5">
      <c r="E827427"/>
    </row>
    <row r="827428" spans="5:5">
      <c r="E827428"/>
    </row>
    <row r="827429" spans="5:5">
      <c r="E827429"/>
    </row>
    <row r="827430" spans="5:5">
      <c r="E827430"/>
    </row>
    <row r="827431" spans="5:5">
      <c r="E827431"/>
    </row>
    <row r="827432" spans="5:5">
      <c r="E827432"/>
    </row>
    <row r="827433" spans="5:5">
      <c r="E827433"/>
    </row>
    <row r="827434" spans="5:5">
      <c r="E827434"/>
    </row>
    <row r="827435" spans="5:5">
      <c r="E827435"/>
    </row>
    <row r="827436" spans="5:5">
      <c r="E827436"/>
    </row>
    <row r="827437" spans="5:5">
      <c r="E827437"/>
    </row>
    <row r="827438" spans="5:5">
      <c r="E827438"/>
    </row>
    <row r="827439" spans="5:5">
      <c r="E827439"/>
    </row>
    <row r="827440" spans="5:5">
      <c r="E827440"/>
    </row>
    <row r="827441" spans="5:5">
      <c r="E827441"/>
    </row>
    <row r="827442" spans="5:5">
      <c r="E827442"/>
    </row>
    <row r="827443" spans="5:5">
      <c r="E827443"/>
    </row>
    <row r="827444" spans="5:5">
      <c r="E827444"/>
    </row>
    <row r="827445" spans="5:5">
      <c r="E827445"/>
    </row>
    <row r="827446" spans="5:5">
      <c r="E827446"/>
    </row>
    <row r="827447" spans="5:5">
      <c r="E827447"/>
    </row>
    <row r="827448" spans="5:5">
      <c r="E827448"/>
    </row>
    <row r="827449" spans="5:5">
      <c r="E827449"/>
    </row>
    <row r="827450" spans="5:5">
      <c r="E827450"/>
    </row>
    <row r="827451" spans="5:5">
      <c r="E827451"/>
    </row>
    <row r="827452" spans="5:5">
      <c r="E827452"/>
    </row>
    <row r="827453" spans="5:5">
      <c r="E827453"/>
    </row>
    <row r="827454" spans="5:5">
      <c r="E827454"/>
    </row>
    <row r="827455" spans="5:5">
      <c r="E827455"/>
    </row>
    <row r="827456" spans="5:5">
      <c r="E827456"/>
    </row>
    <row r="827457" spans="5:5">
      <c r="E827457"/>
    </row>
    <row r="827458" spans="5:5">
      <c r="E827458"/>
    </row>
    <row r="827459" spans="5:5">
      <c r="E827459"/>
    </row>
    <row r="827460" spans="5:5">
      <c r="E827460"/>
    </row>
    <row r="827461" spans="5:5">
      <c r="E827461"/>
    </row>
    <row r="827462" spans="5:5">
      <c r="E827462"/>
    </row>
    <row r="827463" spans="5:5">
      <c r="E827463"/>
    </row>
    <row r="827464" spans="5:5">
      <c r="E827464"/>
    </row>
    <row r="827465" spans="5:5">
      <c r="E827465"/>
    </row>
    <row r="827466" spans="5:5">
      <c r="E827466"/>
    </row>
    <row r="827467" spans="5:5">
      <c r="E827467"/>
    </row>
    <row r="827468" spans="5:5">
      <c r="E827468"/>
    </row>
    <row r="827469" spans="5:5">
      <c r="E827469"/>
    </row>
    <row r="827470" spans="5:5">
      <c r="E827470"/>
    </row>
    <row r="827471" spans="5:5">
      <c r="E827471"/>
    </row>
    <row r="827472" spans="5:5">
      <c r="E827472"/>
    </row>
    <row r="827473" spans="5:5">
      <c r="E827473"/>
    </row>
    <row r="827474" spans="5:5">
      <c r="E827474"/>
    </row>
    <row r="827475" spans="5:5">
      <c r="E827475"/>
    </row>
    <row r="827476" spans="5:5">
      <c r="E827476"/>
    </row>
    <row r="827477" spans="5:5">
      <c r="E827477"/>
    </row>
    <row r="827478" spans="5:5">
      <c r="E827478"/>
    </row>
    <row r="827479" spans="5:5">
      <c r="E827479"/>
    </row>
    <row r="827480" spans="5:5">
      <c r="E827480"/>
    </row>
    <row r="827481" spans="5:5">
      <c r="E827481"/>
    </row>
    <row r="827482" spans="5:5">
      <c r="E827482"/>
    </row>
    <row r="827483" spans="5:5">
      <c r="E827483"/>
    </row>
    <row r="827484" spans="5:5">
      <c r="E827484"/>
    </row>
    <row r="827485" spans="5:5">
      <c r="E827485"/>
    </row>
    <row r="827486" spans="5:5">
      <c r="E827486"/>
    </row>
    <row r="827487" spans="5:5">
      <c r="E827487"/>
    </row>
    <row r="827488" spans="5:5">
      <c r="E827488"/>
    </row>
    <row r="827489" spans="5:5">
      <c r="E827489"/>
    </row>
    <row r="827490" spans="5:5">
      <c r="E827490"/>
    </row>
    <row r="827491" spans="5:5">
      <c r="E827491"/>
    </row>
    <row r="827492" spans="5:5">
      <c r="E827492"/>
    </row>
    <row r="827493" spans="5:5">
      <c r="E827493"/>
    </row>
    <row r="827494" spans="5:5">
      <c r="E827494"/>
    </row>
    <row r="827495" spans="5:5">
      <c r="E827495"/>
    </row>
    <row r="827496" spans="5:5">
      <c r="E827496"/>
    </row>
    <row r="827497" spans="5:5">
      <c r="E827497"/>
    </row>
    <row r="827498" spans="5:5">
      <c r="E827498"/>
    </row>
    <row r="827499" spans="5:5">
      <c r="E827499"/>
    </row>
    <row r="827500" spans="5:5">
      <c r="E827500"/>
    </row>
    <row r="827501" spans="5:5">
      <c r="E827501"/>
    </row>
    <row r="827502" spans="5:5">
      <c r="E827502"/>
    </row>
    <row r="827503" spans="5:5">
      <c r="E827503"/>
    </row>
    <row r="827504" spans="5:5">
      <c r="E827504"/>
    </row>
    <row r="827505" spans="5:5">
      <c r="E827505"/>
    </row>
    <row r="827506" spans="5:5">
      <c r="E827506"/>
    </row>
    <row r="827507" spans="5:5">
      <c r="E827507"/>
    </row>
    <row r="827508" spans="5:5">
      <c r="E827508"/>
    </row>
    <row r="827509" spans="5:5">
      <c r="E827509"/>
    </row>
    <row r="827510" spans="5:5">
      <c r="E827510"/>
    </row>
    <row r="827511" spans="5:5">
      <c r="E827511"/>
    </row>
    <row r="827512" spans="5:5">
      <c r="E827512"/>
    </row>
    <row r="827513" spans="5:5">
      <c r="E827513"/>
    </row>
    <row r="827514" spans="5:5">
      <c r="E827514"/>
    </row>
    <row r="827515" spans="5:5">
      <c r="E827515"/>
    </row>
    <row r="827516" spans="5:5">
      <c r="E827516"/>
    </row>
    <row r="827517" spans="5:5">
      <c r="E827517"/>
    </row>
    <row r="827518" spans="5:5">
      <c r="E827518"/>
    </row>
    <row r="827519" spans="5:5">
      <c r="E827519"/>
    </row>
    <row r="827520" spans="5:5">
      <c r="E827520"/>
    </row>
    <row r="827521" spans="5:5">
      <c r="E827521"/>
    </row>
    <row r="827522" spans="5:5">
      <c r="E827522"/>
    </row>
    <row r="827523" spans="5:5">
      <c r="E827523"/>
    </row>
    <row r="827524" spans="5:5">
      <c r="E827524"/>
    </row>
    <row r="827525" spans="5:5">
      <c r="E827525"/>
    </row>
    <row r="827526" spans="5:5">
      <c r="E827526"/>
    </row>
    <row r="827527" spans="5:5">
      <c r="E827527"/>
    </row>
    <row r="827528" spans="5:5">
      <c r="E827528"/>
    </row>
    <row r="827529" spans="5:5">
      <c r="E827529"/>
    </row>
    <row r="827530" spans="5:5">
      <c r="E827530"/>
    </row>
    <row r="827531" spans="5:5">
      <c r="E827531"/>
    </row>
    <row r="827532" spans="5:5">
      <c r="E827532"/>
    </row>
    <row r="827533" spans="5:5">
      <c r="E827533"/>
    </row>
    <row r="827534" spans="5:5">
      <c r="E827534"/>
    </row>
    <row r="827535" spans="5:5">
      <c r="E827535"/>
    </row>
    <row r="827536" spans="5:5">
      <c r="E827536"/>
    </row>
    <row r="827537" spans="5:5">
      <c r="E827537"/>
    </row>
    <row r="827538" spans="5:5">
      <c r="E827538"/>
    </row>
    <row r="827539" spans="5:5">
      <c r="E827539"/>
    </row>
    <row r="827540" spans="5:5">
      <c r="E827540"/>
    </row>
    <row r="827541" spans="5:5">
      <c r="E827541"/>
    </row>
    <row r="827542" spans="5:5">
      <c r="E827542"/>
    </row>
    <row r="827543" spans="5:5">
      <c r="E827543"/>
    </row>
    <row r="827544" spans="5:5">
      <c r="E827544"/>
    </row>
    <row r="827545" spans="5:5">
      <c r="E827545"/>
    </row>
    <row r="827546" spans="5:5">
      <c r="E827546"/>
    </row>
    <row r="827547" spans="5:5">
      <c r="E827547"/>
    </row>
    <row r="827548" spans="5:5">
      <c r="E827548"/>
    </row>
    <row r="827549" spans="5:5">
      <c r="E827549"/>
    </row>
    <row r="827550" spans="5:5">
      <c r="E827550"/>
    </row>
    <row r="827551" spans="5:5">
      <c r="E827551"/>
    </row>
    <row r="827552" spans="5:5">
      <c r="E827552"/>
    </row>
    <row r="827553" spans="5:5">
      <c r="E827553"/>
    </row>
    <row r="827554" spans="5:5">
      <c r="E827554"/>
    </row>
    <row r="827555" spans="5:5">
      <c r="E827555"/>
    </row>
    <row r="827556" spans="5:5">
      <c r="E827556"/>
    </row>
    <row r="827557" spans="5:5">
      <c r="E827557"/>
    </row>
    <row r="827558" spans="5:5">
      <c r="E827558"/>
    </row>
    <row r="827559" spans="5:5">
      <c r="E827559"/>
    </row>
    <row r="827560" spans="5:5">
      <c r="E827560"/>
    </row>
    <row r="827561" spans="5:5">
      <c r="E827561"/>
    </row>
    <row r="827562" spans="5:5">
      <c r="E827562"/>
    </row>
    <row r="827563" spans="5:5">
      <c r="E827563"/>
    </row>
    <row r="827564" spans="5:5">
      <c r="E827564"/>
    </row>
    <row r="827565" spans="5:5">
      <c r="E827565"/>
    </row>
    <row r="827566" spans="5:5">
      <c r="E827566"/>
    </row>
    <row r="827567" spans="5:5">
      <c r="E827567"/>
    </row>
    <row r="827568" spans="5:5">
      <c r="E827568"/>
    </row>
    <row r="827569" spans="5:5">
      <c r="E827569"/>
    </row>
    <row r="827570" spans="5:5">
      <c r="E827570"/>
    </row>
    <row r="827571" spans="5:5">
      <c r="E827571"/>
    </row>
    <row r="827572" spans="5:5">
      <c r="E827572"/>
    </row>
    <row r="827573" spans="5:5">
      <c r="E827573"/>
    </row>
    <row r="827574" spans="5:5">
      <c r="E827574"/>
    </row>
    <row r="827575" spans="5:5">
      <c r="E827575"/>
    </row>
    <row r="827576" spans="5:5">
      <c r="E827576"/>
    </row>
    <row r="827577" spans="5:5">
      <c r="E827577"/>
    </row>
    <row r="827578" spans="5:5">
      <c r="E827578"/>
    </row>
    <row r="827579" spans="5:5">
      <c r="E827579"/>
    </row>
    <row r="827580" spans="5:5">
      <c r="E827580"/>
    </row>
    <row r="827581" spans="5:5">
      <c r="E827581"/>
    </row>
    <row r="827582" spans="5:5">
      <c r="E827582"/>
    </row>
    <row r="827583" spans="5:5">
      <c r="E827583"/>
    </row>
    <row r="827584" spans="5:5">
      <c r="E827584"/>
    </row>
    <row r="827585" spans="5:5">
      <c r="E827585"/>
    </row>
    <row r="827586" spans="5:5">
      <c r="E827586"/>
    </row>
    <row r="827587" spans="5:5">
      <c r="E827587"/>
    </row>
    <row r="827588" spans="5:5">
      <c r="E827588"/>
    </row>
    <row r="827589" spans="5:5">
      <c r="E827589"/>
    </row>
    <row r="827590" spans="5:5">
      <c r="E827590"/>
    </row>
    <row r="827591" spans="5:5">
      <c r="E827591"/>
    </row>
    <row r="827592" spans="5:5">
      <c r="E827592"/>
    </row>
    <row r="827593" spans="5:5">
      <c r="E827593"/>
    </row>
    <row r="827594" spans="5:5">
      <c r="E827594"/>
    </row>
    <row r="827595" spans="5:5">
      <c r="E827595"/>
    </row>
    <row r="827596" spans="5:5">
      <c r="E827596"/>
    </row>
    <row r="827597" spans="5:5">
      <c r="E827597"/>
    </row>
    <row r="827598" spans="5:5">
      <c r="E827598"/>
    </row>
    <row r="827599" spans="5:5">
      <c r="E827599"/>
    </row>
    <row r="827600" spans="5:5">
      <c r="E827600"/>
    </row>
    <row r="827601" spans="5:5">
      <c r="E827601"/>
    </row>
    <row r="827602" spans="5:5">
      <c r="E827602"/>
    </row>
    <row r="827603" spans="5:5">
      <c r="E827603"/>
    </row>
    <row r="827604" spans="5:5">
      <c r="E827604"/>
    </row>
    <row r="827605" spans="5:5">
      <c r="E827605"/>
    </row>
    <row r="827606" spans="5:5">
      <c r="E827606"/>
    </row>
    <row r="827607" spans="5:5">
      <c r="E827607"/>
    </row>
    <row r="827608" spans="5:5">
      <c r="E827608"/>
    </row>
    <row r="827609" spans="5:5">
      <c r="E827609"/>
    </row>
    <row r="827610" spans="5:5">
      <c r="E827610"/>
    </row>
    <row r="827611" spans="5:5">
      <c r="E827611"/>
    </row>
    <row r="827612" spans="5:5">
      <c r="E827612"/>
    </row>
    <row r="827613" spans="5:5">
      <c r="E827613"/>
    </row>
    <row r="827614" spans="5:5">
      <c r="E827614"/>
    </row>
    <row r="827615" spans="5:5">
      <c r="E827615"/>
    </row>
    <row r="827616" spans="5:5">
      <c r="E827616"/>
    </row>
    <row r="827617" spans="5:5">
      <c r="E827617"/>
    </row>
    <row r="827618" spans="5:5">
      <c r="E827618"/>
    </row>
    <row r="827619" spans="5:5">
      <c r="E827619"/>
    </row>
    <row r="827620" spans="5:5">
      <c r="E827620"/>
    </row>
    <row r="827621" spans="5:5">
      <c r="E827621"/>
    </row>
    <row r="827622" spans="5:5">
      <c r="E827622"/>
    </row>
    <row r="827623" spans="5:5">
      <c r="E827623"/>
    </row>
    <row r="827624" spans="5:5">
      <c r="E827624"/>
    </row>
    <row r="827625" spans="5:5">
      <c r="E827625"/>
    </row>
    <row r="827626" spans="5:5">
      <c r="E827626"/>
    </row>
    <row r="827627" spans="5:5">
      <c r="E827627"/>
    </row>
    <row r="827628" spans="5:5">
      <c r="E827628"/>
    </row>
    <row r="827629" spans="5:5">
      <c r="E827629"/>
    </row>
    <row r="827630" spans="5:5">
      <c r="E827630"/>
    </row>
    <row r="827631" spans="5:5">
      <c r="E827631"/>
    </row>
    <row r="827632" spans="5:5">
      <c r="E827632"/>
    </row>
    <row r="827633" spans="5:5">
      <c r="E827633"/>
    </row>
    <row r="827634" spans="5:5">
      <c r="E827634"/>
    </row>
    <row r="827635" spans="5:5">
      <c r="E827635"/>
    </row>
    <row r="827636" spans="5:5">
      <c r="E827636"/>
    </row>
    <row r="827637" spans="5:5">
      <c r="E827637"/>
    </row>
    <row r="827638" spans="5:5">
      <c r="E827638"/>
    </row>
    <row r="827639" spans="5:5">
      <c r="E827639"/>
    </row>
    <row r="827640" spans="5:5">
      <c r="E827640"/>
    </row>
    <row r="827641" spans="5:5">
      <c r="E827641"/>
    </row>
    <row r="827642" spans="5:5">
      <c r="E827642"/>
    </row>
    <row r="827643" spans="5:5">
      <c r="E827643"/>
    </row>
    <row r="827644" spans="5:5">
      <c r="E827644"/>
    </row>
    <row r="827645" spans="5:5">
      <c r="E827645"/>
    </row>
    <row r="827646" spans="5:5">
      <c r="E827646"/>
    </row>
    <row r="827647" spans="5:5">
      <c r="E827647"/>
    </row>
    <row r="827648" spans="5:5">
      <c r="E827648"/>
    </row>
    <row r="827649" spans="5:5">
      <c r="E827649"/>
    </row>
    <row r="827650" spans="5:5">
      <c r="E827650"/>
    </row>
    <row r="827651" spans="5:5">
      <c r="E827651"/>
    </row>
    <row r="827652" spans="5:5">
      <c r="E827652"/>
    </row>
    <row r="827653" spans="5:5">
      <c r="E827653"/>
    </row>
    <row r="827654" spans="5:5">
      <c r="E827654"/>
    </row>
    <row r="827655" spans="5:5">
      <c r="E827655"/>
    </row>
    <row r="827656" spans="5:5">
      <c r="E827656"/>
    </row>
    <row r="827657" spans="5:5">
      <c r="E827657"/>
    </row>
    <row r="827658" spans="5:5">
      <c r="E827658"/>
    </row>
    <row r="827659" spans="5:5">
      <c r="E827659"/>
    </row>
    <row r="827660" spans="5:5">
      <c r="E827660"/>
    </row>
    <row r="827661" spans="5:5">
      <c r="E827661"/>
    </row>
    <row r="827662" spans="5:5">
      <c r="E827662"/>
    </row>
    <row r="827663" spans="5:5">
      <c r="E827663"/>
    </row>
    <row r="827664" spans="5:5">
      <c r="E827664"/>
    </row>
    <row r="827665" spans="5:5">
      <c r="E827665"/>
    </row>
    <row r="827666" spans="5:5">
      <c r="E827666"/>
    </row>
    <row r="827667" spans="5:5">
      <c r="E827667"/>
    </row>
    <row r="827668" spans="5:5">
      <c r="E827668"/>
    </row>
    <row r="827669" spans="5:5">
      <c r="E827669"/>
    </row>
    <row r="827670" spans="5:5">
      <c r="E827670"/>
    </row>
    <row r="827671" spans="5:5">
      <c r="E827671"/>
    </row>
    <row r="827672" spans="5:5">
      <c r="E827672"/>
    </row>
    <row r="827673" spans="5:5">
      <c r="E827673"/>
    </row>
    <row r="827674" spans="5:5">
      <c r="E827674"/>
    </row>
    <row r="827675" spans="5:5">
      <c r="E827675"/>
    </row>
    <row r="827676" spans="5:5">
      <c r="E827676"/>
    </row>
    <row r="827677" spans="5:5">
      <c r="E827677"/>
    </row>
    <row r="827678" spans="5:5">
      <c r="E827678"/>
    </row>
    <row r="827679" spans="5:5">
      <c r="E827679"/>
    </row>
    <row r="827680" spans="5:5">
      <c r="E827680"/>
    </row>
    <row r="827681" spans="5:5">
      <c r="E827681"/>
    </row>
    <row r="827682" spans="5:5">
      <c r="E827682"/>
    </row>
    <row r="827683" spans="5:5">
      <c r="E827683"/>
    </row>
    <row r="827684" spans="5:5">
      <c r="E827684"/>
    </row>
    <row r="827685" spans="5:5">
      <c r="E827685"/>
    </row>
    <row r="827686" spans="5:5">
      <c r="E827686"/>
    </row>
    <row r="827687" spans="5:5">
      <c r="E827687"/>
    </row>
    <row r="827688" spans="5:5">
      <c r="E827688"/>
    </row>
    <row r="827689" spans="5:5">
      <c r="E827689"/>
    </row>
    <row r="827690" spans="5:5">
      <c r="E827690"/>
    </row>
    <row r="827691" spans="5:5">
      <c r="E827691"/>
    </row>
    <row r="827692" spans="5:5">
      <c r="E827692"/>
    </row>
    <row r="827693" spans="5:5">
      <c r="E827693"/>
    </row>
    <row r="827694" spans="5:5">
      <c r="E827694"/>
    </row>
    <row r="827695" spans="5:5">
      <c r="E827695"/>
    </row>
    <row r="827696" spans="5:5">
      <c r="E827696"/>
    </row>
    <row r="827697" spans="5:5">
      <c r="E827697"/>
    </row>
    <row r="827698" spans="5:5">
      <c r="E827698"/>
    </row>
    <row r="827699" spans="5:5">
      <c r="E827699"/>
    </row>
    <row r="827700" spans="5:5">
      <c r="E827700"/>
    </row>
    <row r="827701" spans="5:5">
      <c r="E827701"/>
    </row>
    <row r="827702" spans="5:5">
      <c r="E827702"/>
    </row>
    <row r="827703" spans="5:5">
      <c r="E827703"/>
    </row>
    <row r="827704" spans="5:5">
      <c r="E827704"/>
    </row>
    <row r="827705" spans="5:5">
      <c r="E827705"/>
    </row>
    <row r="827706" spans="5:5">
      <c r="E827706"/>
    </row>
    <row r="827707" spans="5:5">
      <c r="E827707"/>
    </row>
    <row r="827708" spans="5:5">
      <c r="E827708"/>
    </row>
    <row r="827709" spans="5:5">
      <c r="E827709"/>
    </row>
    <row r="827710" spans="5:5">
      <c r="E827710"/>
    </row>
    <row r="827711" spans="5:5">
      <c r="E827711"/>
    </row>
    <row r="827712" spans="5:5">
      <c r="E827712"/>
    </row>
    <row r="827713" spans="5:5">
      <c r="E827713"/>
    </row>
    <row r="827714" spans="5:5">
      <c r="E827714"/>
    </row>
    <row r="827715" spans="5:5">
      <c r="E827715"/>
    </row>
    <row r="827716" spans="5:5">
      <c r="E827716"/>
    </row>
    <row r="827717" spans="5:5">
      <c r="E827717"/>
    </row>
    <row r="827718" spans="5:5">
      <c r="E827718"/>
    </row>
    <row r="827719" spans="5:5">
      <c r="E827719"/>
    </row>
    <row r="827720" spans="5:5">
      <c r="E827720"/>
    </row>
    <row r="827721" spans="5:5">
      <c r="E827721"/>
    </row>
    <row r="827722" spans="5:5">
      <c r="E827722"/>
    </row>
    <row r="827723" spans="5:5">
      <c r="E827723"/>
    </row>
    <row r="827724" spans="5:5">
      <c r="E827724"/>
    </row>
    <row r="827725" spans="5:5">
      <c r="E827725"/>
    </row>
    <row r="827726" spans="5:5">
      <c r="E827726"/>
    </row>
    <row r="827727" spans="5:5">
      <c r="E827727"/>
    </row>
    <row r="827728" spans="5:5">
      <c r="E827728"/>
    </row>
    <row r="827729" spans="5:5">
      <c r="E827729"/>
    </row>
    <row r="827730" spans="5:5">
      <c r="E827730"/>
    </row>
    <row r="827731" spans="5:5">
      <c r="E827731"/>
    </row>
    <row r="827732" spans="5:5">
      <c r="E827732"/>
    </row>
    <row r="827733" spans="5:5">
      <c r="E827733"/>
    </row>
    <row r="827734" spans="5:5">
      <c r="E827734"/>
    </row>
    <row r="827735" spans="5:5">
      <c r="E827735"/>
    </row>
    <row r="827736" spans="5:5">
      <c r="E827736"/>
    </row>
    <row r="827737" spans="5:5">
      <c r="E827737"/>
    </row>
    <row r="827738" spans="5:5">
      <c r="E827738"/>
    </row>
    <row r="827739" spans="5:5">
      <c r="E827739"/>
    </row>
    <row r="827740" spans="5:5">
      <c r="E827740"/>
    </row>
    <row r="827741" spans="5:5">
      <c r="E827741"/>
    </row>
    <row r="827742" spans="5:5">
      <c r="E827742"/>
    </row>
    <row r="827743" spans="5:5">
      <c r="E827743"/>
    </row>
    <row r="827744" spans="5:5">
      <c r="E827744"/>
    </row>
    <row r="827745" spans="5:5">
      <c r="E827745"/>
    </row>
    <row r="827746" spans="5:5">
      <c r="E827746"/>
    </row>
    <row r="827747" spans="5:5">
      <c r="E827747"/>
    </row>
    <row r="827748" spans="5:5">
      <c r="E827748"/>
    </row>
    <row r="827749" spans="5:5">
      <c r="E827749"/>
    </row>
    <row r="827750" spans="5:5">
      <c r="E827750"/>
    </row>
    <row r="827751" spans="5:5">
      <c r="E827751"/>
    </row>
    <row r="827752" spans="5:5">
      <c r="E827752"/>
    </row>
    <row r="827753" spans="5:5">
      <c r="E827753"/>
    </row>
    <row r="827754" spans="5:5">
      <c r="E827754"/>
    </row>
    <row r="827755" spans="5:5">
      <c r="E827755"/>
    </row>
    <row r="827756" spans="5:5">
      <c r="E827756"/>
    </row>
    <row r="827757" spans="5:5">
      <c r="E827757"/>
    </row>
    <row r="827758" spans="5:5">
      <c r="E827758"/>
    </row>
    <row r="827759" spans="5:5">
      <c r="E827759"/>
    </row>
    <row r="827760" spans="5:5">
      <c r="E827760"/>
    </row>
    <row r="827761" spans="5:5">
      <c r="E827761"/>
    </row>
    <row r="827762" spans="5:5">
      <c r="E827762"/>
    </row>
    <row r="827763" spans="5:5">
      <c r="E827763"/>
    </row>
    <row r="827764" spans="5:5">
      <c r="E827764"/>
    </row>
    <row r="827765" spans="5:5">
      <c r="E827765"/>
    </row>
    <row r="827766" spans="5:5">
      <c r="E827766"/>
    </row>
    <row r="827767" spans="5:5">
      <c r="E827767"/>
    </row>
    <row r="827768" spans="5:5">
      <c r="E827768"/>
    </row>
    <row r="827769" spans="5:5">
      <c r="E827769"/>
    </row>
    <row r="827770" spans="5:5">
      <c r="E827770"/>
    </row>
    <row r="827771" spans="5:5">
      <c r="E827771"/>
    </row>
    <row r="827772" spans="5:5">
      <c r="E827772"/>
    </row>
    <row r="827773" spans="5:5">
      <c r="E827773"/>
    </row>
    <row r="827774" spans="5:5">
      <c r="E827774"/>
    </row>
    <row r="827775" spans="5:5">
      <c r="E827775"/>
    </row>
    <row r="827776" spans="5:5">
      <c r="E827776"/>
    </row>
    <row r="827777" spans="5:5">
      <c r="E827777"/>
    </row>
    <row r="827778" spans="5:5">
      <c r="E827778"/>
    </row>
    <row r="827779" spans="5:5">
      <c r="E827779"/>
    </row>
    <row r="827780" spans="5:5">
      <c r="E827780"/>
    </row>
    <row r="827781" spans="5:5">
      <c r="E827781"/>
    </row>
    <row r="827782" spans="5:5">
      <c r="E827782"/>
    </row>
    <row r="827783" spans="5:5">
      <c r="E827783"/>
    </row>
    <row r="827784" spans="5:5">
      <c r="E827784"/>
    </row>
    <row r="827785" spans="5:5">
      <c r="E827785"/>
    </row>
    <row r="827786" spans="5:5">
      <c r="E827786"/>
    </row>
    <row r="827787" spans="5:5">
      <c r="E827787"/>
    </row>
    <row r="827788" spans="5:5">
      <c r="E827788"/>
    </row>
    <row r="827789" spans="5:5">
      <c r="E827789"/>
    </row>
    <row r="827790" spans="5:5">
      <c r="E827790"/>
    </row>
    <row r="827791" spans="5:5">
      <c r="E827791"/>
    </row>
    <row r="827792" spans="5:5">
      <c r="E827792"/>
    </row>
    <row r="827793" spans="5:5">
      <c r="E827793"/>
    </row>
    <row r="827794" spans="5:5">
      <c r="E827794"/>
    </row>
    <row r="827795" spans="5:5">
      <c r="E827795"/>
    </row>
    <row r="827796" spans="5:5">
      <c r="E827796"/>
    </row>
    <row r="827797" spans="5:5">
      <c r="E827797"/>
    </row>
    <row r="827798" spans="5:5">
      <c r="E827798"/>
    </row>
    <row r="827799" spans="5:5">
      <c r="E827799"/>
    </row>
    <row r="827800" spans="5:5">
      <c r="E827800"/>
    </row>
    <row r="827801" spans="5:5">
      <c r="E827801"/>
    </row>
    <row r="827802" spans="5:5">
      <c r="E827802"/>
    </row>
    <row r="827803" spans="5:5">
      <c r="E827803"/>
    </row>
    <row r="827804" spans="5:5">
      <c r="E827804"/>
    </row>
    <row r="827805" spans="5:5">
      <c r="E827805"/>
    </row>
    <row r="827806" spans="5:5">
      <c r="E827806"/>
    </row>
    <row r="827807" spans="5:5">
      <c r="E827807"/>
    </row>
    <row r="827808" spans="5:5">
      <c r="E827808"/>
    </row>
    <row r="827809" spans="5:5">
      <c r="E827809"/>
    </row>
    <row r="827810" spans="5:5">
      <c r="E827810"/>
    </row>
    <row r="827811" spans="5:5">
      <c r="E827811"/>
    </row>
    <row r="827812" spans="5:5">
      <c r="E827812"/>
    </row>
    <row r="827813" spans="5:5">
      <c r="E827813"/>
    </row>
    <row r="827814" spans="5:5">
      <c r="E827814"/>
    </row>
    <row r="827815" spans="5:5">
      <c r="E827815"/>
    </row>
    <row r="827816" spans="5:5">
      <c r="E827816"/>
    </row>
    <row r="827817" spans="5:5">
      <c r="E827817"/>
    </row>
    <row r="827818" spans="5:5">
      <c r="E827818"/>
    </row>
    <row r="827819" spans="5:5">
      <c r="E827819"/>
    </row>
    <row r="827820" spans="5:5">
      <c r="E827820"/>
    </row>
    <row r="827821" spans="5:5">
      <c r="E827821"/>
    </row>
    <row r="827822" spans="5:5">
      <c r="E827822"/>
    </row>
    <row r="827823" spans="5:5">
      <c r="E827823"/>
    </row>
    <row r="827824" spans="5:5">
      <c r="E827824"/>
    </row>
    <row r="827825" spans="5:5">
      <c r="E827825"/>
    </row>
    <row r="827826" spans="5:5">
      <c r="E827826"/>
    </row>
    <row r="827827" spans="5:5">
      <c r="E827827"/>
    </row>
    <row r="827828" spans="5:5">
      <c r="E827828"/>
    </row>
    <row r="827829" spans="5:5">
      <c r="E827829"/>
    </row>
    <row r="827830" spans="5:5">
      <c r="E827830"/>
    </row>
    <row r="827831" spans="5:5">
      <c r="E827831"/>
    </row>
    <row r="827832" spans="5:5">
      <c r="E827832"/>
    </row>
    <row r="827833" spans="5:5">
      <c r="E827833"/>
    </row>
    <row r="827834" spans="5:5">
      <c r="E827834"/>
    </row>
    <row r="827835" spans="5:5">
      <c r="E827835"/>
    </row>
    <row r="827836" spans="5:5">
      <c r="E827836"/>
    </row>
    <row r="827837" spans="5:5">
      <c r="E827837"/>
    </row>
    <row r="827838" spans="5:5">
      <c r="E827838"/>
    </row>
    <row r="827839" spans="5:5">
      <c r="E827839"/>
    </row>
    <row r="827840" spans="5:5">
      <c r="E827840"/>
    </row>
    <row r="827841" spans="5:5">
      <c r="E827841"/>
    </row>
    <row r="827842" spans="5:5">
      <c r="E827842"/>
    </row>
    <row r="827843" spans="5:5">
      <c r="E827843"/>
    </row>
    <row r="827844" spans="5:5">
      <c r="E827844"/>
    </row>
    <row r="827845" spans="5:5">
      <c r="E827845"/>
    </row>
    <row r="827846" spans="5:5">
      <c r="E827846"/>
    </row>
    <row r="827847" spans="5:5">
      <c r="E827847"/>
    </row>
    <row r="827848" spans="5:5">
      <c r="E827848"/>
    </row>
    <row r="827849" spans="5:5">
      <c r="E827849"/>
    </row>
    <row r="827850" spans="5:5">
      <c r="E827850"/>
    </row>
    <row r="827851" spans="5:5">
      <c r="E827851"/>
    </row>
    <row r="827852" spans="5:5">
      <c r="E827852"/>
    </row>
    <row r="827853" spans="5:5">
      <c r="E827853"/>
    </row>
    <row r="827854" spans="5:5">
      <c r="E827854"/>
    </row>
    <row r="827855" spans="5:5">
      <c r="E827855"/>
    </row>
    <row r="827856" spans="5:5">
      <c r="E827856"/>
    </row>
    <row r="827857" spans="5:5">
      <c r="E827857"/>
    </row>
    <row r="827858" spans="5:5">
      <c r="E827858"/>
    </row>
    <row r="827859" spans="5:5">
      <c r="E827859"/>
    </row>
    <row r="827860" spans="5:5">
      <c r="E827860"/>
    </row>
    <row r="827861" spans="5:5">
      <c r="E827861"/>
    </row>
    <row r="827862" spans="5:5">
      <c r="E827862"/>
    </row>
    <row r="827863" spans="5:5">
      <c r="E827863"/>
    </row>
    <row r="827864" spans="5:5">
      <c r="E827864"/>
    </row>
    <row r="827865" spans="5:5">
      <c r="E827865"/>
    </row>
    <row r="827866" spans="5:5">
      <c r="E827866"/>
    </row>
    <row r="827867" spans="5:5">
      <c r="E827867"/>
    </row>
    <row r="827868" spans="5:5">
      <c r="E827868"/>
    </row>
    <row r="827869" spans="5:5">
      <c r="E827869"/>
    </row>
    <row r="827870" spans="5:5">
      <c r="E827870"/>
    </row>
    <row r="827871" spans="5:5">
      <c r="E827871"/>
    </row>
    <row r="827872" spans="5:5">
      <c r="E827872"/>
    </row>
    <row r="827873" spans="5:5">
      <c r="E827873"/>
    </row>
    <row r="827874" spans="5:5">
      <c r="E827874"/>
    </row>
    <row r="827875" spans="5:5">
      <c r="E827875"/>
    </row>
    <row r="827876" spans="5:5">
      <c r="E827876"/>
    </row>
    <row r="827877" spans="5:5">
      <c r="E827877"/>
    </row>
    <row r="827878" spans="5:5">
      <c r="E827878"/>
    </row>
    <row r="827879" spans="5:5">
      <c r="E827879"/>
    </row>
    <row r="827880" spans="5:5">
      <c r="E827880"/>
    </row>
    <row r="827881" spans="5:5">
      <c r="E827881"/>
    </row>
    <row r="827882" spans="5:5">
      <c r="E827882"/>
    </row>
    <row r="827883" spans="5:5">
      <c r="E827883"/>
    </row>
    <row r="827884" spans="5:5">
      <c r="E827884"/>
    </row>
    <row r="827885" spans="5:5">
      <c r="E827885"/>
    </row>
    <row r="827886" spans="5:5">
      <c r="E827886"/>
    </row>
    <row r="827887" spans="5:5">
      <c r="E827887"/>
    </row>
    <row r="827888" spans="5:5">
      <c r="E827888"/>
    </row>
    <row r="827889" spans="5:5">
      <c r="E827889"/>
    </row>
    <row r="827890" spans="5:5">
      <c r="E827890"/>
    </row>
    <row r="827891" spans="5:5">
      <c r="E827891"/>
    </row>
    <row r="827892" spans="5:5">
      <c r="E827892"/>
    </row>
    <row r="827893" spans="5:5">
      <c r="E827893"/>
    </row>
    <row r="827894" spans="5:5">
      <c r="E827894"/>
    </row>
    <row r="827895" spans="5:5">
      <c r="E827895"/>
    </row>
    <row r="827896" spans="5:5">
      <c r="E827896"/>
    </row>
    <row r="827897" spans="5:5">
      <c r="E827897"/>
    </row>
    <row r="827898" spans="5:5">
      <c r="E827898"/>
    </row>
    <row r="827899" spans="5:5">
      <c r="E827899"/>
    </row>
    <row r="827900" spans="5:5">
      <c r="E827900"/>
    </row>
    <row r="827901" spans="5:5">
      <c r="E827901"/>
    </row>
    <row r="827902" spans="5:5">
      <c r="E827902"/>
    </row>
    <row r="827903" spans="5:5">
      <c r="E827903"/>
    </row>
    <row r="827904" spans="5:5">
      <c r="E827904"/>
    </row>
    <row r="827905" spans="5:5">
      <c r="E827905"/>
    </row>
    <row r="827906" spans="5:5">
      <c r="E827906"/>
    </row>
    <row r="827907" spans="5:5">
      <c r="E827907"/>
    </row>
    <row r="827908" spans="5:5">
      <c r="E827908"/>
    </row>
    <row r="827909" spans="5:5">
      <c r="E827909"/>
    </row>
    <row r="827910" spans="5:5">
      <c r="E827910"/>
    </row>
    <row r="827911" spans="5:5">
      <c r="E827911"/>
    </row>
    <row r="827912" spans="5:5">
      <c r="E827912"/>
    </row>
    <row r="827913" spans="5:5">
      <c r="E827913"/>
    </row>
    <row r="827914" spans="5:5">
      <c r="E827914"/>
    </row>
    <row r="827915" spans="5:5">
      <c r="E827915"/>
    </row>
    <row r="827916" spans="5:5">
      <c r="E827916"/>
    </row>
    <row r="827917" spans="5:5">
      <c r="E827917"/>
    </row>
    <row r="827918" spans="5:5">
      <c r="E827918"/>
    </row>
    <row r="827919" spans="5:5">
      <c r="E827919"/>
    </row>
    <row r="827920" spans="5:5">
      <c r="E827920"/>
    </row>
    <row r="827921" spans="5:5">
      <c r="E827921"/>
    </row>
    <row r="827922" spans="5:5">
      <c r="E827922"/>
    </row>
    <row r="827923" spans="5:5">
      <c r="E827923"/>
    </row>
    <row r="827924" spans="5:5">
      <c r="E827924"/>
    </row>
    <row r="827925" spans="5:5">
      <c r="E827925"/>
    </row>
    <row r="827926" spans="5:5">
      <c r="E827926"/>
    </row>
    <row r="827927" spans="5:5">
      <c r="E827927"/>
    </row>
    <row r="827928" spans="5:5">
      <c r="E827928"/>
    </row>
    <row r="827929" spans="5:5">
      <c r="E827929"/>
    </row>
    <row r="827930" spans="5:5">
      <c r="E827930"/>
    </row>
    <row r="827931" spans="5:5">
      <c r="E827931"/>
    </row>
    <row r="827932" spans="5:5">
      <c r="E827932"/>
    </row>
    <row r="827933" spans="5:5">
      <c r="E827933"/>
    </row>
    <row r="827934" spans="5:5">
      <c r="E827934"/>
    </row>
    <row r="827935" spans="5:5">
      <c r="E827935"/>
    </row>
    <row r="827936" spans="5:5">
      <c r="E827936"/>
    </row>
    <row r="827937" spans="5:5">
      <c r="E827937"/>
    </row>
    <row r="827938" spans="5:5">
      <c r="E827938"/>
    </row>
    <row r="827939" spans="5:5">
      <c r="E827939"/>
    </row>
    <row r="827940" spans="5:5">
      <c r="E827940"/>
    </row>
    <row r="827941" spans="5:5">
      <c r="E827941"/>
    </row>
    <row r="827942" spans="5:5">
      <c r="E827942"/>
    </row>
    <row r="827943" spans="5:5">
      <c r="E827943"/>
    </row>
    <row r="827944" spans="5:5">
      <c r="E827944"/>
    </row>
    <row r="827945" spans="5:5">
      <c r="E827945"/>
    </row>
    <row r="827946" spans="5:5">
      <c r="E827946"/>
    </row>
    <row r="827947" spans="5:5">
      <c r="E827947"/>
    </row>
    <row r="827948" spans="5:5">
      <c r="E827948"/>
    </row>
    <row r="827949" spans="5:5">
      <c r="E827949"/>
    </row>
    <row r="827950" spans="5:5">
      <c r="E827950"/>
    </row>
    <row r="827951" spans="5:5">
      <c r="E827951"/>
    </row>
    <row r="827952" spans="5:5">
      <c r="E827952"/>
    </row>
    <row r="827953" spans="5:5">
      <c r="E827953"/>
    </row>
    <row r="827954" spans="5:5">
      <c r="E827954"/>
    </row>
    <row r="827955" spans="5:5">
      <c r="E827955"/>
    </row>
    <row r="827956" spans="5:5">
      <c r="E827956"/>
    </row>
    <row r="827957" spans="5:5">
      <c r="E827957"/>
    </row>
    <row r="827958" spans="5:5">
      <c r="E827958"/>
    </row>
    <row r="827959" spans="5:5">
      <c r="E827959"/>
    </row>
    <row r="827960" spans="5:5">
      <c r="E827960"/>
    </row>
    <row r="827961" spans="5:5">
      <c r="E827961"/>
    </row>
    <row r="827962" spans="5:5">
      <c r="E827962"/>
    </row>
    <row r="827963" spans="5:5">
      <c r="E827963"/>
    </row>
    <row r="827964" spans="5:5">
      <c r="E827964"/>
    </row>
    <row r="827965" spans="5:5">
      <c r="E827965"/>
    </row>
    <row r="827966" spans="5:5">
      <c r="E827966"/>
    </row>
    <row r="827967" spans="5:5">
      <c r="E827967"/>
    </row>
    <row r="827968" spans="5:5">
      <c r="E827968"/>
    </row>
    <row r="827969" spans="5:5">
      <c r="E827969"/>
    </row>
    <row r="827970" spans="5:5">
      <c r="E827970"/>
    </row>
    <row r="827971" spans="5:5">
      <c r="E827971"/>
    </row>
    <row r="827972" spans="5:5">
      <c r="E827972"/>
    </row>
    <row r="827973" spans="5:5">
      <c r="E827973"/>
    </row>
    <row r="827974" spans="5:5">
      <c r="E827974"/>
    </row>
    <row r="827975" spans="5:5">
      <c r="E827975"/>
    </row>
    <row r="827976" spans="5:5">
      <c r="E827976"/>
    </row>
    <row r="827977" spans="5:5">
      <c r="E827977"/>
    </row>
    <row r="827978" spans="5:5">
      <c r="E827978"/>
    </row>
    <row r="827979" spans="5:5">
      <c r="E827979"/>
    </row>
    <row r="827980" spans="5:5">
      <c r="E827980"/>
    </row>
    <row r="827981" spans="5:5">
      <c r="E827981"/>
    </row>
    <row r="827982" spans="5:5">
      <c r="E827982"/>
    </row>
    <row r="827983" spans="5:5">
      <c r="E827983"/>
    </row>
    <row r="827984" spans="5:5">
      <c r="E827984"/>
    </row>
    <row r="827985" spans="5:5">
      <c r="E827985"/>
    </row>
    <row r="827986" spans="5:5">
      <c r="E827986"/>
    </row>
    <row r="827987" spans="5:5">
      <c r="E827987"/>
    </row>
    <row r="827988" spans="5:5">
      <c r="E827988"/>
    </row>
    <row r="827989" spans="5:5">
      <c r="E827989"/>
    </row>
    <row r="827990" spans="5:5">
      <c r="E827990"/>
    </row>
    <row r="827991" spans="5:5">
      <c r="E827991"/>
    </row>
    <row r="827992" spans="5:5">
      <c r="E827992"/>
    </row>
    <row r="827993" spans="5:5">
      <c r="E827993"/>
    </row>
    <row r="827994" spans="5:5">
      <c r="E827994"/>
    </row>
    <row r="827995" spans="5:5">
      <c r="E827995"/>
    </row>
    <row r="827996" spans="5:5">
      <c r="E827996"/>
    </row>
    <row r="827997" spans="5:5">
      <c r="E827997"/>
    </row>
    <row r="827998" spans="5:5">
      <c r="E827998"/>
    </row>
    <row r="827999" spans="5:5">
      <c r="E827999"/>
    </row>
    <row r="828000" spans="5:5">
      <c r="E828000"/>
    </row>
    <row r="828001" spans="5:5">
      <c r="E828001"/>
    </row>
    <row r="828002" spans="5:5">
      <c r="E828002"/>
    </row>
    <row r="828003" spans="5:5">
      <c r="E828003"/>
    </row>
    <row r="828004" spans="5:5">
      <c r="E828004"/>
    </row>
    <row r="828005" spans="5:5">
      <c r="E828005"/>
    </row>
    <row r="828006" spans="5:5">
      <c r="E828006"/>
    </row>
    <row r="828007" spans="5:5">
      <c r="E828007"/>
    </row>
    <row r="828008" spans="5:5">
      <c r="E828008"/>
    </row>
    <row r="828009" spans="5:5">
      <c r="E828009"/>
    </row>
    <row r="828010" spans="5:5">
      <c r="E828010"/>
    </row>
    <row r="828011" spans="5:5">
      <c r="E828011"/>
    </row>
    <row r="828012" spans="5:5">
      <c r="E828012"/>
    </row>
    <row r="828013" spans="5:5">
      <c r="E828013"/>
    </row>
    <row r="828014" spans="5:5">
      <c r="E828014"/>
    </row>
    <row r="828015" spans="5:5">
      <c r="E828015"/>
    </row>
    <row r="828016" spans="5:5">
      <c r="E828016"/>
    </row>
    <row r="828017" spans="5:5">
      <c r="E828017"/>
    </row>
    <row r="828018" spans="5:5">
      <c r="E828018"/>
    </row>
    <row r="828019" spans="5:5">
      <c r="E828019"/>
    </row>
    <row r="828020" spans="5:5">
      <c r="E828020"/>
    </row>
    <row r="828021" spans="5:5">
      <c r="E828021"/>
    </row>
    <row r="828022" spans="5:5">
      <c r="E828022"/>
    </row>
    <row r="828023" spans="5:5">
      <c r="E828023"/>
    </row>
    <row r="828024" spans="5:5">
      <c r="E828024"/>
    </row>
    <row r="828025" spans="5:5">
      <c r="E828025"/>
    </row>
    <row r="828026" spans="5:5">
      <c r="E828026"/>
    </row>
    <row r="828027" spans="5:5">
      <c r="E828027"/>
    </row>
    <row r="828028" spans="5:5">
      <c r="E828028"/>
    </row>
    <row r="828029" spans="5:5">
      <c r="E828029"/>
    </row>
    <row r="828030" spans="5:5">
      <c r="E828030"/>
    </row>
    <row r="828031" spans="5:5">
      <c r="E828031"/>
    </row>
    <row r="828032" spans="5:5">
      <c r="E828032"/>
    </row>
    <row r="828033" spans="5:5">
      <c r="E828033"/>
    </row>
    <row r="828034" spans="5:5">
      <c r="E828034"/>
    </row>
    <row r="828035" spans="5:5">
      <c r="E828035"/>
    </row>
    <row r="828036" spans="5:5">
      <c r="E828036"/>
    </row>
    <row r="828037" spans="5:5">
      <c r="E828037"/>
    </row>
    <row r="828038" spans="5:5">
      <c r="E828038"/>
    </row>
    <row r="828039" spans="5:5">
      <c r="E828039"/>
    </row>
    <row r="828040" spans="5:5">
      <c r="E828040"/>
    </row>
    <row r="828041" spans="5:5">
      <c r="E828041"/>
    </row>
    <row r="828042" spans="5:5">
      <c r="E828042"/>
    </row>
    <row r="828043" spans="5:5">
      <c r="E828043"/>
    </row>
    <row r="828044" spans="5:5">
      <c r="E828044"/>
    </row>
    <row r="828045" spans="5:5">
      <c r="E828045"/>
    </row>
    <row r="828046" spans="5:5">
      <c r="E828046"/>
    </row>
    <row r="828047" spans="5:5">
      <c r="E828047"/>
    </row>
    <row r="828048" spans="5:5">
      <c r="E828048"/>
    </row>
    <row r="828049" spans="5:5">
      <c r="E828049"/>
    </row>
    <row r="828050" spans="5:5">
      <c r="E828050"/>
    </row>
    <row r="828051" spans="5:5">
      <c r="E828051"/>
    </row>
    <row r="828052" spans="5:5">
      <c r="E828052"/>
    </row>
    <row r="828053" spans="5:5">
      <c r="E828053"/>
    </row>
    <row r="828054" spans="5:5">
      <c r="E828054"/>
    </row>
    <row r="828055" spans="5:5">
      <c r="E828055"/>
    </row>
    <row r="828056" spans="5:5">
      <c r="E828056"/>
    </row>
    <row r="828057" spans="5:5">
      <c r="E828057"/>
    </row>
    <row r="828058" spans="5:5">
      <c r="E828058"/>
    </row>
    <row r="828059" spans="5:5">
      <c r="E828059"/>
    </row>
    <row r="828060" spans="5:5">
      <c r="E828060"/>
    </row>
    <row r="828061" spans="5:5">
      <c r="E828061"/>
    </row>
    <row r="828062" spans="5:5">
      <c r="E828062"/>
    </row>
    <row r="828063" spans="5:5">
      <c r="E828063"/>
    </row>
    <row r="828064" spans="5:5">
      <c r="E828064"/>
    </row>
    <row r="828065" spans="5:5">
      <c r="E828065"/>
    </row>
    <row r="828066" spans="5:5">
      <c r="E828066"/>
    </row>
    <row r="828067" spans="5:5">
      <c r="E828067"/>
    </row>
    <row r="828068" spans="5:5">
      <c r="E828068"/>
    </row>
    <row r="828069" spans="5:5">
      <c r="E828069"/>
    </row>
    <row r="828070" spans="5:5">
      <c r="E828070"/>
    </row>
    <row r="828071" spans="5:5">
      <c r="E828071"/>
    </row>
    <row r="828072" spans="5:5">
      <c r="E828072"/>
    </row>
    <row r="828073" spans="5:5">
      <c r="E828073"/>
    </row>
    <row r="828074" spans="5:5">
      <c r="E828074"/>
    </row>
    <row r="828075" spans="5:5">
      <c r="E828075"/>
    </row>
    <row r="828076" spans="5:5">
      <c r="E828076"/>
    </row>
    <row r="828077" spans="5:5">
      <c r="E828077"/>
    </row>
    <row r="828078" spans="5:5">
      <c r="E828078"/>
    </row>
    <row r="828079" spans="5:5">
      <c r="E828079"/>
    </row>
    <row r="828080" spans="5:5">
      <c r="E828080"/>
    </row>
    <row r="828081" spans="5:5">
      <c r="E828081"/>
    </row>
    <row r="828082" spans="5:5">
      <c r="E828082"/>
    </row>
    <row r="828083" spans="5:5">
      <c r="E828083"/>
    </row>
    <row r="828084" spans="5:5">
      <c r="E828084"/>
    </row>
    <row r="828085" spans="5:5">
      <c r="E828085"/>
    </row>
    <row r="828086" spans="5:5">
      <c r="E828086"/>
    </row>
    <row r="828087" spans="5:5">
      <c r="E828087"/>
    </row>
    <row r="828088" spans="5:5">
      <c r="E828088"/>
    </row>
    <row r="828089" spans="5:5">
      <c r="E828089"/>
    </row>
    <row r="828090" spans="5:5">
      <c r="E828090"/>
    </row>
    <row r="828091" spans="5:5">
      <c r="E828091"/>
    </row>
    <row r="828092" spans="5:5">
      <c r="E828092"/>
    </row>
    <row r="828093" spans="5:5">
      <c r="E828093"/>
    </row>
    <row r="828094" spans="5:5">
      <c r="E828094"/>
    </row>
    <row r="828095" spans="5:5">
      <c r="E828095"/>
    </row>
    <row r="828096" spans="5:5">
      <c r="E828096"/>
    </row>
    <row r="828097" spans="5:5">
      <c r="E828097"/>
    </row>
    <row r="828098" spans="5:5">
      <c r="E828098"/>
    </row>
    <row r="828099" spans="5:5">
      <c r="E828099"/>
    </row>
    <row r="828100" spans="5:5">
      <c r="E828100"/>
    </row>
    <row r="828101" spans="5:5">
      <c r="E828101"/>
    </row>
    <row r="828102" spans="5:5">
      <c r="E828102"/>
    </row>
    <row r="828103" spans="5:5">
      <c r="E828103"/>
    </row>
    <row r="828104" spans="5:5">
      <c r="E828104"/>
    </row>
    <row r="828105" spans="5:5">
      <c r="E828105"/>
    </row>
    <row r="828106" spans="5:5">
      <c r="E828106"/>
    </row>
    <row r="828107" spans="5:5">
      <c r="E828107"/>
    </row>
    <row r="828108" spans="5:5">
      <c r="E828108"/>
    </row>
    <row r="828109" spans="5:5">
      <c r="E828109"/>
    </row>
    <row r="828110" spans="5:5">
      <c r="E828110"/>
    </row>
    <row r="828111" spans="5:5">
      <c r="E828111"/>
    </row>
    <row r="828112" spans="5:5">
      <c r="E828112"/>
    </row>
    <row r="828113" spans="5:5">
      <c r="E828113"/>
    </row>
    <row r="828114" spans="5:5">
      <c r="E828114"/>
    </row>
    <row r="828115" spans="5:5">
      <c r="E828115"/>
    </row>
    <row r="828116" spans="5:5">
      <c r="E828116"/>
    </row>
    <row r="828117" spans="5:5">
      <c r="E828117"/>
    </row>
    <row r="828118" spans="5:5">
      <c r="E828118"/>
    </row>
    <row r="828119" spans="5:5">
      <c r="E828119"/>
    </row>
    <row r="828120" spans="5:5">
      <c r="E828120"/>
    </row>
    <row r="828121" spans="5:5">
      <c r="E828121"/>
    </row>
    <row r="828122" spans="5:5">
      <c r="E828122"/>
    </row>
    <row r="828123" spans="5:5">
      <c r="E828123"/>
    </row>
    <row r="828124" spans="5:5">
      <c r="E828124"/>
    </row>
    <row r="828125" spans="5:5">
      <c r="E828125"/>
    </row>
    <row r="828126" spans="5:5">
      <c r="E828126"/>
    </row>
    <row r="828127" spans="5:5">
      <c r="E828127"/>
    </row>
    <row r="828128" spans="5:5">
      <c r="E828128"/>
    </row>
    <row r="828129" spans="5:5">
      <c r="E828129"/>
    </row>
    <row r="828130" spans="5:5">
      <c r="E828130"/>
    </row>
    <row r="828131" spans="5:5">
      <c r="E828131"/>
    </row>
    <row r="828132" spans="5:5">
      <c r="E828132"/>
    </row>
    <row r="828133" spans="5:5">
      <c r="E828133"/>
    </row>
    <row r="828134" spans="5:5">
      <c r="E828134"/>
    </row>
    <row r="828135" spans="5:5">
      <c r="E828135"/>
    </row>
    <row r="828136" spans="5:5">
      <c r="E828136"/>
    </row>
    <row r="828137" spans="5:5">
      <c r="E828137"/>
    </row>
    <row r="828138" spans="5:5">
      <c r="E828138"/>
    </row>
    <row r="828139" spans="5:5">
      <c r="E828139"/>
    </row>
    <row r="828140" spans="5:5">
      <c r="E828140"/>
    </row>
    <row r="828141" spans="5:5">
      <c r="E828141"/>
    </row>
    <row r="828142" spans="5:5">
      <c r="E828142"/>
    </row>
    <row r="828143" spans="5:5">
      <c r="E828143"/>
    </row>
    <row r="828144" spans="5:5">
      <c r="E828144"/>
    </row>
    <row r="828145" spans="5:5">
      <c r="E828145"/>
    </row>
    <row r="828146" spans="5:5">
      <c r="E828146"/>
    </row>
    <row r="828147" spans="5:5">
      <c r="E828147"/>
    </row>
    <row r="828148" spans="5:5">
      <c r="E828148"/>
    </row>
    <row r="828149" spans="5:5">
      <c r="E828149"/>
    </row>
    <row r="828150" spans="5:5">
      <c r="E828150"/>
    </row>
    <row r="828151" spans="5:5">
      <c r="E828151"/>
    </row>
    <row r="828152" spans="5:5">
      <c r="E828152"/>
    </row>
    <row r="828153" spans="5:5">
      <c r="E828153"/>
    </row>
    <row r="828154" spans="5:5">
      <c r="E828154"/>
    </row>
    <row r="828155" spans="5:5">
      <c r="E828155"/>
    </row>
    <row r="828156" spans="5:5">
      <c r="E828156"/>
    </row>
    <row r="828157" spans="5:5">
      <c r="E828157"/>
    </row>
    <row r="828158" spans="5:5">
      <c r="E828158"/>
    </row>
    <row r="828159" spans="5:5">
      <c r="E828159"/>
    </row>
    <row r="828160" spans="5:5">
      <c r="E828160"/>
    </row>
    <row r="828161" spans="5:5">
      <c r="E828161"/>
    </row>
    <row r="828162" spans="5:5">
      <c r="E828162"/>
    </row>
    <row r="828163" spans="5:5">
      <c r="E828163"/>
    </row>
    <row r="828164" spans="5:5">
      <c r="E828164"/>
    </row>
    <row r="828165" spans="5:5">
      <c r="E828165"/>
    </row>
    <row r="828166" spans="5:5">
      <c r="E828166"/>
    </row>
    <row r="828167" spans="5:5">
      <c r="E828167"/>
    </row>
    <row r="828168" spans="5:5">
      <c r="E828168"/>
    </row>
    <row r="828169" spans="5:5">
      <c r="E828169"/>
    </row>
    <row r="828170" spans="5:5">
      <c r="E828170"/>
    </row>
    <row r="828171" spans="5:5">
      <c r="E828171"/>
    </row>
    <row r="828172" spans="5:5">
      <c r="E828172"/>
    </row>
    <row r="828173" spans="5:5">
      <c r="E828173"/>
    </row>
    <row r="828174" spans="5:5">
      <c r="E828174"/>
    </row>
    <row r="828175" spans="5:5">
      <c r="E828175"/>
    </row>
    <row r="828176" spans="5:5">
      <c r="E828176"/>
    </row>
    <row r="828177" spans="5:5">
      <c r="E828177"/>
    </row>
    <row r="828178" spans="5:5">
      <c r="E828178"/>
    </row>
    <row r="828179" spans="5:5">
      <c r="E828179"/>
    </row>
    <row r="828180" spans="5:5">
      <c r="E828180"/>
    </row>
    <row r="828181" spans="5:5">
      <c r="E828181"/>
    </row>
    <row r="828182" spans="5:5">
      <c r="E828182"/>
    </row>
    <row r="828183" spans="5:5">
      <c r="E828183"/>
    </row>
    <row r="828184" spans="5:5">
      <c r="E828184"/>
    </row>
    <row r="828185" spans="5:5">
      <c r="E828185"/>
    </row>
    <row r="828186" spans="5:5">
      <c r="E828186"/>
    </row>
    <row r="828187" spans="5:5">
      <c r="E828187"/>
    </row>
    <row r="828188" spans="5:5">
      <c r="E828188"/>
    </row>
    <row r="828189" spans="5:5">
      <c r="E828189"/>
    </row>
    <row r="828190" spans="5:5">
      <c r="E828190"/>
    </row>
    <row r="828191" spans="5:5">
      <c r="E828191"/>
    </row>
    <row r="828192" spans="5:5">
      <c r="E828192"/>
    </row>
    <row r="828193" spans="5:5">
      <c r="E828193"/>
    </row>
    <row r="828194" spans="5:5">
      <c r="E828194"/>
    </row>
    <row r="828195" spans="5:5">
      <c r="E828195"/>
    </row>
    <row r="828196" spans="5:5">
      <c r="E828196"/>
    </row>
    <row r="828197" spans="5:5">
      <c r="E828197"/>
    </row>
    <row r="828198" spans="5:5">
      <c r="E828198"/>
    </row>
    <row r="828199" spans="5:5">
      <c r="E828199"/>
    </row>
    <row r="828200" spans="5:5">
      <c r="E828200"/>
    </row>
    <row r="828201" spans="5:5">
      <c r="E828201"/>
    </row>
    <row r="828202" spans="5:5">
      <c r="E828202"/>
    </row>
    <row r="828203" spans="5:5">
      <c r="E828203"/>
    </row>
    <row r="828204" spans="5:5">
      <c r="E828204"/>
    </row>
    <row r="828205" spans="5:5">
      <c r="E828205"/>
    </row>
    <row r="828206" spans="5:5">
      <c r="E828206"/>
    </row>
    <row r="828207" spans="5:5">
      <c r="E828207"/>
    </row>
    <row r="828208" spans="5:5">
      <c r="E828208"/>
    </row>
    <row r="828209" spans="5:5">
      <c r="E828209"/>
    </row>
    <row r="828210" spans="5:5">
      <c r="E828210"/>
    </row>
    <row r="828211" spans="5:5">
      <c r="E828211"/>
    </row>
    <row r="828212" spans="5:5">
      <c r="E828212"/>
    </row>
    <row r="828213" spans="5:5">
      <c r="E828213"/>
    </row>
    <row r="828214" spans="5:5">
      <c r="E828214"/>
    </row>
    <row r="828215" spans="5:5">
      <c r="E828215"/>
    </row>
    <row r="828216" spans="5:5">
      <c r="E828216"/>
    </row>
    <row r="828217" spans="5:5">
      <c r="E828217"/>
    </row>
    <row r="828218" spans="5:5">
      <c r="E828218"/>
    </row>
    <row r="828219" spans="5:5">
      <c r="E828219"/>
    </row>
    <row r="828220" spans="5:5">
      <c r="E828220"/>
    </row>
    <row r="828221" spans="5:5">
      <c r="E828221"/>
    </row>
    <row r="828222" spans="5:5">
      <c r="E828222"/>
    </row>
    <row r="828223" spans="5:5">
      <c r="E828223"/>
    </row>
    <row r="828224" spans="5:5">
      <c r="E828224"/>
    </row>
    <row r="828225" spans="5:5">
      <c r="E828225"/>
    </row>
    <row r="828226" spans="5:5">
      <c r="E828226"/>
    </row>
    <row r="828227" spans="5:5">
      <c r="E828227"/>
    </row>
    <row r="828228" spans="5:5">
      <c r="E828228"/>
    </row>
    <row r="828229" spans="5:5">
      <c r="E828229"/>
    </row>
    <row r="828230" spans="5:5">
      <c r="E828230"/>
    </row>
    <row r="828231" spans="5:5">
      <c r="E828231"/>
    </row>
    <row r="828232" spans="5:5">
      <c r="E828232"/>
    </row>
    <row r="828233" spans="5:5">
      <c r="E828233"/>
    </row>
    <row r="828234" spans="5:5">
      <c r="E828234"/>
    </row>
    <row r="828235" spans="5:5">
      <c r="E828235"/>
    </row>
    <row r="828236" spans="5:5">
      <c r="E828236"/>
    </row>
    <row r="828237" spans="5:5">
      <c r="E828237"/>
    </row>
    <row r="828238" spans="5:5">
      <c r="E828238"/>
    </row>
    <row r="828239" spans="5:5">
      <c r="E828239"/>
    </row>
    <row r="828240" spans="5:5">
      <c r="E828240"/>
    </row>
    <row r="828241" spans="5:5">
      <c r="E828241"/>
    </row>
    <row r="828242" spans="5:5">
      <c r="E828242"/>
    </row>
    <row r="828243" spans="5:5">
      <c r="E828243"/>
    </row>
    <row r="828244" spans="5:5">
      <c r="E828244"/>
    </row>
    <row r="828245" spans="5:5">
      <c r="E828245"/>
    </row>
    <row r="828246" spans="5:5">
      <c r="E828246"/>
    </row>
    <row r="828247" spans="5:5">
      <c r="E828247"/>
    </row>
    <row r="828248" spans="5:5">
      <c r="E828248"/>
    </row>
    <row r="828249" spans="5:5">
      <c r="E828249"/>
    </row>
    <row r="828250" spans="5:5">
      <c r="E828250"/>
    </row>
    <row r="828251" spans="5:5">
      <c r="E828251"/>
    </row>
    <row r="828252" spans="5:5">
      <c r="E828252"/>
    </row>
    <row r="828253" spans="5:5">
      <c r="E828253"/>
    </row>
    <row r="828254" spans="5:5">
      <c r="E828254"/>
    </row>
    <row r="828255" spans="5:5">
      <c r="E828255"/>
    </row>
    <row r="828256" spans="5:5">
      <c r="E828256"/>
    </row>
    <row r="828257" spans="5:5">
      <c r="E828257"/>
    </row>
    <row r="828258" spans="5:5">
      <c r="E828258"/>
    </row>
    <row r="828259" spans="5:5">
      <c r="E828259"/>
    </row>
    <row r="828260" spans="5:5">
      <c r="E828260"/>
    </row>
    <row r="828261" spans="5:5">
      <c r="E828261"/>
    </row>
    <row r="828262" spans="5:5">
      <c r="E828262"/>
    </row>
    <row r="828263" spans="5:5">
      <c r="E828263"/>
    </row>
    <row r="828264" spans="5:5">
      <c r="E828264"/>
    </row>
    <row r="828265" spans="5:5">
      <c r="E828265"/>
    </row>
    <row r="828266" spans="5:5">
      <c r="E828266"/>
    </row>
    <row r="828267" spans="5:5">
      <c r="E828267"/>
    </row>
    <row r="828268" spans="5:5">
      <c r="E828268"/>
    </row>
    <row r="828269" spans="5:5">
      <c r="E828269"/>
    </row>
    <row r="828270" spans="5:5">
      <c r="E828270"/>
    </row>
    <row r="828271" spans="5:5">
      <c r="E828271"/>
    </row>
    <row r="828272" spans="5:5">
      <c r="E828272"/>
    </row>
    <row r="828273" spans="5:5">
      <c r="E828273"/>
    </row>
    <row r="828274" spans="5:5">
      <c r="E828274"/>
    </row>
    <row r="828275" spans="5:5">
      <c r="E828275"/>
    </row>
    <row r="828276" spans="5:5">
      <c r="E828276"/>
    </row>
    <row r="828277" spans="5:5">
      <c r="E828277"/>
    </row>
    <row r="828278" spans="5:5">
      <c r="E828278"/>
    </row>
    <row r="828279" spans="5:5">
      <c r="E828279"/>
    </row>
    <row r="828280" spans="5:5">
      <c r="E828280"/>
    </row>
    <row r="828281" spans="5:5">
      <c r="E828281"/>
    </row>
    <row r="828282" spans="5:5">
      <c r="E828282"/>
    </row>
    <row r="828283" spans="5:5">
      <c r="E828283"/>
    </row>
    <row r="828284" spans="5:5">
      <c r="E828284"/>
    </row>
    <row r="828285" spans="5:5">
      <c r="E828285"/>
    </row>
    <row r="828286" spans="5:5">
      <c r="E828286"/>
    </row>
    <row r="828287" spans="5:5">
      <c r="E828287"/>
    </row>
    <row r="828288" spans="5:5">
      <c r="E828288"/>
    </row>
    <row r="828289" spans="5:5">
      <c r="E828289"/>
    </row>
    <row r="828290" spans="5:5">
      <c r="E828290"/>
    </row>
    <row r="828291" spans="5:5">
      <c r="E828291"/>
    </row>
    <row r="828292" spans="5:5">
      <c r="E828292"/>
    </row>
    <row r="828293" spans="5:5">
      <c r="E828293"/>
    </row>
    <row r="828294" spans="5:5">
      <c r="E828294"/>
    </row>
    <row r="828295" spans="5:5">
      <c r="E828295"/>
    </row>
    <row r="828296" spans="5:5">
      <c r="E828296"/>
    </row>
    <row r="828297" spans="5:5">
      <c r="E828297"/>
    </row>
    <row r="828298" spans="5:5">
      <c r="E828298"/>
    </row>
    <row r="828299" spans="5:5">
      <c r="E828299"/>
    </row>
    <row r="828300" spans="5:5">
      <c r="E828300"/>
    </row>
    <row r="828301" spans="5:5">
      <c r="E828301"/>
    </row>
    <row r="828302" spans="5:5">
      <c r="E828302"/>
    </row>
    <row r="828303" spans="5:5">
      <c r="E828303"/>
    </row>
    <row r="828304" spans="5:5">
      <c r="E828304"/>
    </row>
    <row r="828305" spans="5:5">
      <c r="E828305"/>
    </row>
    <row r="828306" spans="5:5">
      <c r="E828306"/>
    </row>
    <row r="828307" spans="5:5">
      <c r="E828307"/>
    </row>
    <row r="828308" spans="5:5">
      <c r="E828308"/>
    </row>
    <row r="828309" spans="5:5">
      <c r="E828309"/>
    </row>
    <row r="828310" spans="5:5">
      <c r="E828310"/>
    </row>
    <row r="828311" spans="5:5">
      <c r="E828311"/>
    </row>
    <row r="828312" spans="5:5">
      <c r="E828312"/>
    </row>
    <row r="828313" spans="5:5">
      <c r="E828313"/>
    </row>
    <row r="828314" spans="5:5">
      <c r="E828314"/>
    </row>
    <row r="828315" spans="5:5">
      <c r="E828315"/>
    </row>
    <row r="828316" spans="5:5">
      <c r="E828316"/>
    </row>
    <row r="828317" spans="5:5">
      <c r="E828317"/>
    </row>
    <row r="828318" spans="5:5">
      <c r="E828318"/>
    </row>
    <row r="828319" spans="5:5">
      <c r="E828319"/>
    </row>
    <row r="828320" spans="5:5">
      <c r="E828320"/>
    </row>
    <row r="828321" spans="5:5">
      <c r="E828321"/>
    </row>
    <row r="828322" spans="5:5">
      <c r="E828322"/>
    </row>
    <row r="828323" spans="5:5">
      <c r="E828323"/>
    </row>
    <row r="828324" spans="5:5">
      <c r="E828324"/>
    </row>
    <row r="828325" spans="5:5">
      <c r="E828325"/>
    </row>
    <row r="828326" spans="5:5">
      <c r="E828326"/>
    </row>
    <row r="828327" spans="5:5">
      <c r="E828327"/>
    </row>
    <row r="828328" spans="5:5">
      <c r="E828328"/>
    </row>
    <row r="828329" spans="5:5">
      <c r="E828329"/>
    </row>
    <row r="828330" spans="5:5">
      <c r="E828330"/>
    </row>
    <row r="828331" spans="5:5">
      <c r="E828331"/>
    </row>
    <row r="828332" spans="5:5">
      <c r="E828332"/>
    </row>
    <row r="828333" spans="5:5">
      <c r="E828333"/>
    </row>
    <row r="828334" spans="5:5">
      <c r="E828334"/>
    </row>
    <row r="828335" spans="5:5">
      <c r="E828335"/>
    </row>
    <row r="828336" spans="5:5">
      <c r="E828336"/>
    </row>
    <row r="828337" spans="5:5">
      <c r="E828337"/>
    </row>
    <row r="828338" spans="5:5">
      <c r="E828338"/>
    </row>
    <row r="828339" spans="5:5">
      <c r="E828339"/>
    </row>
    <row r="828340" spans="5:5">
      <c r="E828340"/>
    </row>
    <row r="828341" spans="5:5">
      <c r="E828341"/>
    </row>
    <row r="828342" spans="5:5">
      <c r="E828342"/>
    </row>
    <row r="828343" spans="5:5">
      <c r="E828343"/>
    </row>
    <row r="828344" spans="5:5">
      <c r="E828344"/>
    </row>
    <row r="828345" spans="5:5">
      <c r="E828345"/>
    </row>
    <row r="828346" spans="5:5">
      <c r="E828346"/>
    </row>
    <row r="828347" spans="5:5">
      <c r="E828347"/>
    </row>
    <row r="828348" spans="5:5">
      <c r="E828348"/>
    </row>
    <row r="828349" spans="5:5">
      <c r="E828349"/>
    </row>
    <row r="828350" spans="5:5">
      <c r="E828350"/>
    </row>
    <row r="828351" spans="5:5">
      <c r="E828351"/>
    </row>
    <row r="828352" spans="5:5">
      <c r="E828352"/>
    </row>
    <row r="828353" spans="5:5">
      <c r="E828353"/>
    </row>
    <row r="828354" spans="5:5">
      <c r="E828354"/>
    </row>
    <row r="828355" spans="5:5">
      <c r="E828355"/>
    </row>
    <row r="828356" spans="5:5">
      <c r="E828356"/>
    </row>
    <row r="828357" spans="5:5">
      <c r="E828357"/>
    </row>
    <row r="828358" spans="5:5">
      <c r="E828358"/>
    </row>
    <row r="828359" spans="5:5">
      <c r="E828359"/>
    </row>
    <row r="828360" spans="5:5">
      <c r="E828360"/>
    </row>
    <row r="828361" spans="5:5">
      <c r="E828361"/>
    </row>
    <row r="828362" spans="5:5">
      <c r="E828362"/>
    </row>
    <row r="828363" spans="5:5">
      <c r="E828363"/>
    </row>
    <row r="828364" spans="5:5">
      <c r="E828364"/>
    </row>
    <row r="828365" spans="5:5">
      <c r="E828365"/>
    </row>
    <row r="828366" spans="5:5">
      <c r="E828366"/>
    </row>
    <row r="828367" spans="5:5">
      <c r="E828367"/>
    </row>
    <row r="828368" spans="5:5">
      <c r="E828368"/>
    </row>
    <row r="828369" spans="5:5">
      <c r="E828369"/>
    </row>
    <row r="828370" spans="5:5">
      <c r="E828370"/>
    </row>
    <row r="828371" spans="5:5">
      <c r="E828371"/>
    </row>
    <row r="828372" spans="5:5">
      <c r="E828372"/>
    </row>
    <row r="828373" spans="5:5">
      <c r="E828373"/>
    </row>
    <row r="828374" spans="5:5">
      <c r="E828374"/>
    </row>
    <row r="828375" spans="5:5">
      <c r="E828375"/>
    </row>
    <row r="828376" spans="5:5">
      <c r="E828376"/>
    </row>
    <row r="828377" spans="5:5">
      <c r="E828377"/>
    </row>
    <row r="828378" spans="5:5">
      <c r="E828378"/>
    </row>
    <row r="828379" spans="5:5">
      <c r="E828379"/>
    </row>
    <row r="828380" spans="5:5">
      <c r="E828380"/>
    </row>
    <row r="828381" spans="5:5">
      <c r="E828381"/>
    </row>
    <row r="828382" spans="5:5">
      <c r="E828382"/>
    </row>
    <row r="828383" spans="5:5">
      <c r="E828383"/>
    </row>
    <row r="828384" spans="5:5">
      <c r="E828384"/>
    </row>
    <row r="828385" spans="5:5">
      <c r="E828385"/>
    </row>
    <row r="828386" spans="5:5">
      <c r="E828386"/>
    </row>
    <row r="828387" spans="5:5">
      <c r="E828387"/>
    </row>
    <row r="828388" spans="5:5">
      <c r="E828388"/>
    </row>
    <row r="828389" spans="5:5">
      <c r="E828389"/>
    </row>
    <row r="828390" spans="5:5">
      <c r="E828390"/>
    </row>
    <row r="828391" spans="5:5">
      <c r="E828391"/>
    </row>
    <row r="828392" spans="5:5">
      <c r="E828392"/>
    </row>
    <row r="828393" spans="5:5">
      <c r="E828393"/>
    </row>
    <row r="828394" spans="5:5">
      <c r="E828394"/>
    </row>
    <row r="828395" spans="5:5">
      <c r="E828395"/>
    </row>
    <row r="828396" spans="5:5">
      <c r="E828396"/>
    </row>
    <row r="828397" spans="5:5">
      <c r="E828397"/>
    </row>
    <row r="828398" spans="5:5">
      <c r="E828398"/>
    </row>
    <row r="828399" spans="5:5">
      <c r="E828399"/>
    </row>
    <row r="828400" spans="5:5">
      <c r="E828400"/>
    </row>
    <row r="828401" spans="5:5">
      <c r="E828401"/>
    </row>
    <row r="828402" spans="5:5">
      <c r="E828402"/>
    </row>
    <row r="828403" spans="5:5">
      <c r="E828403"/>
    </row>
    <row r="828404" spans="5:5">
      <c r="E828404"/>
    </row>
    <row r="828405" spans="5:5">
      <c r="E828405"/>
    </row>
    <row r="828406" spans="5:5">
      <c r="E828406"/>
    </row>
    <row r="828407" spans="5:5">
      <c r="E828407"/>
    </row>
    <row r="828408" spans="5:5">
      <c r="E828408"/>
    </row>
    <row r="828409" spans="5:5">
      <c r="E828409"/>
    </row>
    <row r="828410" spans="5:5">
      <c r="E828410"/>
    </row>
    <row r="828411" spans="5:5">
      <c r="E828411"/>
    </row>
    <row r="828412" spans="5:5">
      <c r="E828412"/>
    </row>
    <row r="828413" spans="5:5">
      <c r="E828413"/>
    </row>
    <row r="828414" spans="5:5">
      <c r="E828414"/>
    </row>
    <row r="828415" spans="5:5">
      <c r="E828415"/>
    </row>
    <row r="828416" spans="5:5">
      <c r="E828416"/>
    </row>
    <row r="828417" spans="5:5">
      <c r="E828417"/>
    </row>
    <row r="828418" spans="5:5">
      <c r="E828418"/>
    </row>
    <row r="828419" spans="5:5">
      <c r="E828419"/>
    </row>
    <row r="828420" spans="5:5">
      <c r="E828420"/>
    </row>
    <row r="828421" spans="5:5">
      <c r="E828421"/>
    </row>
    <row r="828422" spans="5:5">
      <c r="E828422"/>
    </row>
    <row r="828423" spans="5:5">
      <c r="E828423"/>
    </row>
    <row r="828424" spans="5:5">
      <c r="E828424"/>
    </row>
    <row r="828425" spans="5:5">
      <c r="E828425"/>
    </row>
    <row r="828426" spans="5:5">
      <c r="E828426"/>
    </row>
    <row r="828427" spans="5:5">
      <c r="E828427"/>
    </row>
    <row r="828428" spans="5:5">
      <c r="E828428"/>
    </row>
    <row r="828429" spans="5:5">
      <c r="E828429"/>
    </row>
    <row r="828430" spans="5:5">
      <c r="E828430"/>
    </row>
    <row r="828431" spans="5:5">
      <c r="E828431"/>
    </row>
    <row r="828432" spans="5:5">
      <c r="E828432"/>
    </row>
    <row r="828433" spans="5:5">
      <c r="E828433"/>
    </row>
    <row r="828434" spans="5:5">
      <c r="E828434"/>
    </row>
    <row r="828435" spans="5:5">
      <c r="E828435"/>
    </row>
    <row r="828436" spans="5:5">
      <c r="E828436"/>
    </row>
    <row r="828437" spans="5:5">
      <c r="E828437"/>
    </row>
    <row r="828438" spans="5:5">
      <c r="E828438"/>
    </row>
    <row r="828439" spans="5:5">
      <c r="E828439"/>
    </row>
    <row r="828440" spans="5:5">
      <c r="E828440"/>
    </row>
    <row r="828441" spans="5:5">
      <c r="E828441"/>
    </row>
    <row r="828442" spans="5:5">
      <c r="E828442"/>
    </row>
    <row r="828443" spans="5:5">
      <c r="E828443"/>
    </row>
    <row r="828444" spans="5:5">
      <c r="E828444"/>
    </row>
    <row r="828445" spans="5:5">
      <c r="E828445"/>
    </row>
    <row r="828446" spans="5:5">
      <c r="E828446"/>
    </row>
    <row r="828447" spans="5:5">
      <c r="E828447"/>
    </row>
    <row r="828448" spans="5:5">
      <c r="E828448"/>
    </row>
    <row r="828449" spans="5:5">
      <c r="E828449"/>
    </row>
    <row r="828450" spans="5:5">
      <c r="E828450"/>
    </row>
    <row r="828451" spans="5:5">
      <c r="E828451"/>
    </row>
    <row r="828452" spans="5:5">
      <c r="E828452"/>
    </row>
    <row r="828453" spans="5:5">
      <c r="E828453"/>
    </row>
    <row r="828454" spans="5:5">
      <c r="E828454"/>
    </row>
    <row r="828455" spans="5:5">
      <c r="E828455"/>
    </row>
    <row r="828456" spans="5:5">
      <c r="E828456"/>
    </row>
    <row r="828457" spans="5:5">
      <c r="E828457"/>
    </row>
    <row r="828458" spans="5:5">
      <c r="E828458"/>
    </row>
    <row r="828459" spans="5:5">
      <c r="E828459"/>
    </row>
    <row r="828460" spans="5:5">
      <c r="E828460"/>
    </row>
    <row r="828461" spans="5:5">
      <c r="E828461"/>
    </row>
    <row r="828462" spans="5:5">
      <c r="E828462"/>
    </row>
    <row r="828463" spans="5:5">
      <c r="E828463"/>
    </row>
    <row r="828464" spans="5:5">
      <c r="E828464"/>
    </row>
    <row r="828465" spans="5:5">
      <c r="E828465"/>
    </row>
    <row r="828466" spans="5:5">
      <c r="E828466"/>
    </row>
    <row r="828467" spans="5:5">
      <c r="E828467"/>
    </row>
    <row r="828468" spans="5:5">
      <c r="E828468"/>
    </row>
    <row r="828469" spans="5:5">
      <c r="E828469"/>
    </row>
    <row r="828470" spans="5:5">
      <c r="E828470"/>
    </row>
    <row r="828471" spans="5:5">
      <c r="E828471"/>
    </row>
    <row r="828472" spans="5:5">
      <c r="E828472"/>
    </row>
    <row r="828473" spans="5:5">
      <c r="E828473"/>
    </row>
    <row r="828474" spans="5:5">
      <c r="E828474"/>
    </row>
    <row r="828475" spans="5:5">
      <c r="E828475"/>
    </row>
    <row r="828476" spans="5:5">
      <c r="E828476"/>
    </row>
    <row r="828477" spans="5:5">
      <c r="E828477"/>
    </row>
    <row r="828478" spans="5:5">
      <c r="E828478"/>
    </row>
    <row r="828479" spans="5:5">
      <c r="E828479"/>
    </row>
    <row r="828480" spans="5:5">
      <c r="E828480"/>
    </row>
    <row r="828481" spans="5:5">
      <c r="E828481"/>
    </row>
    <row r="828482" spans="5:5">
      <c r="E828482"/>
    </row>
    <row r="828483" spans="5:5">
      <c r="E828483"/>
    </row>
    <row r="828484" spans="5:5">
      <c r="E828484"/>
    </row>
    <row r="828485" spans="5:5">
      <c r="E828485"/>
    </row>
    <row r="828486" spans="5:5">
      <c r="E828486"/>
    </row>
    <row r="828487" spans="5:5">
      <c r="E828487"/>
    </row>
    <row r="828488" spans="5:5">
      <c r="E828488"/>
    </row>
    <row r="828489" spans="5:5">
      <c r="E828489"/>
    </row>
    <row r="828490" spans="5:5">
      <c r="E828490"/>
    </row>
    <row r="828491" spans="5:5">
      <c r="E828491"/>
    </row>
    <row r="828492" spans="5:5">
      <c r="E828492"/>
    </row>
    <row r="828493" spans="5:5">
      <c r="E828493"/>
    </row>
    <row r="828494" spans="5:5">
      <c r="E828494"/>
    </row>
    <row r="828495" spans="5:5">
      <c r="E828495"/>
    </row>
    <row r="828496" spans="5:5">
      <c r="E828496"/>
    </row>
    <row r="828497" spans="5:5">
      <c r="E828497"/>
    </row>
    <row r="828498" spans="5:5">
      <c r="E828498"/>
    </row>
    <row r="828499" spans="5:5">
      <c r="E828499"/>
    </row>
    <row r="828500" spans="5:5">
      <c r="E828500"/>
    </row>
    <row r="828501" spans="5:5">
      <c r="E828501"/>
    </row>
    <row r="828502" spans="5:5">
      <c r="E828502"/>
    </row>
    <row r="828503" spans="5:5">
      <c r="E828503"/>
    </row>
    <row r="828504" spans="5:5">
      <c r="E828504"/>
    </row>
    <row r="828505" spans="5:5">
      <c r="E828505"/>
    </row>
    <row r="828506" spans="5:5">
      <c r="E828506"/>
    </row>
    <row r="828507" spans="5:5">
      <c r="E828507"/>
    </row>
    <row r="828508" spans="5:5">
      <c r="E828508"/>
    </row>
    <row r="828509" spans="5:5">
      <c r="E828509"/>
    </row>
    <row r="828510" spans="5:5">
      <c r="E828510"/>
    </row>
    <row r="828511" spans="5:5">
      <c r="E828511"/>
    </row>
    <row r="828512" spans="5:5">
      <c r="E828512"/>
    </row>
    <row r="828513" spans="5:5">
      <c r="E828513"/>
    </row>
    <row r="828514" spans="5:5">
      <c r="E828514"/>
    </row>
    <row r="828515" spans="5:5">
      <c r="E828515"/>
    </row>
    <row r="828516" spans="5:5">
      <c r="E828516"/>
    </row>
    <row r="828517" spans="5:5">
      <c r="E828517"/>
    </row>
    <row r="828518" spans="5:5">
      <c r="E828518"/>
    </row>
    <row r="828519" spans="5:5">
      <c r="E828519"/>
    </row>
    <row r="828520" spans="5:5">
      <c r="E828520"/>
    </row>
    <row r="828521" spans="5:5">
      <c r="E828521"/>
    </row>
    <row r="828522" spans="5:5">
      <c r="E828522"/>
    </row>
    <row r="828523" spans="5:5">
      <c r="E828523"/>
    </row>
    <row r="828524" spans="5:5">
      <c r="E828524"/>
    </row>
    <row r="828525" spans="5:5">
      <c r="E828525"/>
    </row>
    <row r="828526" spans="5:5">
      <c r="E828526"/>
    </row>
    <row r="828527" spans="5:5">
      <c r="E828527"/>
    </row>
    <row r="828528" spans="5:5">
      <c r="E828528"/>
    </row>
    <row r="828529" spans="5:5">
      <c r="E828529"/>
    </row>
    <row r="828530" spans="5:5">
      <c r="E828530"/>
    </row>
    <row r="828531" spans="5:5">
      <c r="E828531"/>
    </row>
    <row r="828532" spans="5:5">
      <c r="E828532"/>
    </row>
    <row r="828533" spans="5:5">
      <c r="E828533"/>
    </row>
    <row r="828534" spans="5:5">
      <c r="E828534"/>
    </row>
    <row r="828535" spans="5:5">
      <c r="E828535"/>
    </row>
    <row r="828536" spans="5:5">
      <c r="E828536"/>
    </row>
    <row r="828537" spans="5:5">
      <c r="E828537"/>
    </row>
    <row r="828538" spans="5:5">
      <c r="E828538"/>
    </row>
    <row r="828539" spans="5:5">
      <c r="E828539"/>
    </row>
    <row r="828540" spans="5:5">
      <c r="E828540"/>
    </row>
    <row r="828541" spans="5:5">
      <c r="E828541"/>
    </row>
    <row r="828542" spans="5:5">
      <c r="E828542"/>
    </row>
    <row r="828543" spans="5:5">
      <c r="E828543"/>
    </row>
    <row r="828544" spans="5:5">
      <c r="E828544"/>
    </row>
    <row r="828545" spans="5:5">
      <c r="E828545"/>
    </row>
    <row r="828546" spans="5:5">
      <c r="E828546"/>
    </row>
    <row r="828547" spans="5:5">
      <c r="E828547"/>
    </row>
    <row r="828548" spans="5:5">
      <c r="E828548"/>
    </row>
    <row r="828549" spans="5:5">
      <c r="E828549"/>
    </row>
    <row r="828550" spans="5:5">
      <c r="E828550"/>
    </row>
    <row r="828551" spans="5:5">
      <c r="E828551"/>
    </row>
    <row r="828552" spans="5:5">
      <c r="E828552"/>
    </row>
    <row r="828553" spans="5:5">
      <c r="E828553"/>
    </row>
    <row r="828554" spans="5:5">
      <c r="E828554"/>
    </row>
    <row r="828555" spans="5:5">
      <c r="E828555"/>
    </row>
    <row r="828556" spans="5:5">
      <c r="E828556"/>
    </row>
    <row r="828557" spans="5:5">
      <c r="E828557"/>
    </row>
    <row r="828558" spans="5:5">
      <c r="E828558"/>
    </row>
    <row r="828559" spans="5:5">
      <c r="E828559"/>
    </row>
    <row r="828560" spans="5:5">
      <c r="E828560"/>
    </row>
    <row r="828561" spans="5:5">
      <c r="E828561"/>
    </row>
    <row r="828562" spans="5:5">
      <c r="E828562"/>
    </row>
    <row r="828563" spans="5:5">
      <c r="E828563"/>
    </row>
    <row r="828564" spans="5:5">
      <c r="E828564"/>
    </row>
    <row r="828565" spans="5:5">
      <c r="E828565"/>
    </row>
    <row r="828566" spans="5:5">
      <c r="E828566"/>
    </row>
    <row r="828567" spans="5:5">
      <c r="E828567"/>
    </row>
    <row r="828568" spans="5:5">
      <c r="E828568"/>
    </row>
    <row r="828569" spans="5:5">
      <c r="E828569"/>
    </row>
    <row r="828570" spans="5:5">
      <c r="E828570"/>
    </row>
    <row r="828571" spans="5:5">
      <c r="E828571"/>
    </row>
    <row r="828572" spans="5:5">
      <c r="E828572"/>
    </row>
    <row r="828573" spans="5:5">
      <c r="E828573"/>
    </row>
    <row r="828574" spans="5:5">
      <c r="E828574"/>
    </row>
    <row r="828575" spans="5:5">
      <c r="E828575"/>
    </row>
    <row r="828576" spans="5:5">
      <c r="E828576"/>
    </row>
    <row r="828577" spans="5:5">
      <c r="E828577"/>
    </row>
    <row r="828578" spans="5:5">
      <c r="E828578"/>
    </row>
    <row r="828579" spans="5:5">
      <c r="E828579"/>
    </row>
    <row r="828580" spans="5:5">
      <c r="E828580"/>
    </row>
    <row r="828581" spans="5:5">
      <c r="E828581"/>
    </row>
    <row r="828582" spans="5:5">
      <c r="E828582"/>
    </row>
    <row r="828583" spans="5:5">
      <c r="E828583"/>
    </row>
    <row r="828584" spans="5:5">
      <c r="E828584"/>
    </row>
    <row r="828585" spans="5:5">
      <c r="E828585"/>
    </row>
    <row r="828586" spans="5:5">
      <c r="E828586"/>
    </row>
    <row r="828587" spans="5:5">
      <c r="E828587"/>
    </row>
    <row r="828588" spans="5:5">
      <c r="E828588"/>
    </row>
    <row r="828589" spans="5:5">
      <c r="E828589"/>
    </row>
    <row r="828590" spans="5:5">
      <c r="E828590"/>
    </row>
    <row r="828591" spans="5:5">
      <c r="E828591"/>
    </row>
    <row r="828592" spans="5:5">
      <c r="E828592"/>
    </row>
    <row r="828593" spans="5:5">
      <c r="E828593"/>
    </row>
    <row r="828594" spans="5:5">
      <c r="E828594"/>
    </row>
    <row r="828595" spans="5:5">
      <c r="E828595"/>
    </row>
    <row r="828596" spans="5:5">
      <c r="E828596"/>
    </row>
    <row r="828597" spans="5:5">
      <c r="E828597"/>
    </row>
    <row r="828598" spans="5:5">
      <c r="E828598"/>
    </row>
    <row r="828599" spans="5:5">
      <c r="E828599"/>
    </row>
    <row r="828600" spans="5:5">
      <c r="E828600"/>
    </row>
    <row r="828601" spans="5:5">
      <c r="E828601"/>
    </row>
    <row r="828602" spans="5:5">
      <c r="E828602"/>
    </row>
    <row r="828603" spans="5:5">
      <c r="E828603"/>
    </row>
    <row r="828604" spans="5:5">
      <c r="E828604"/>
    </row>
    <row r="828605" spans="5:5">
      <c r="E828605"/>
    </row>
    <row r="828606" spans="5:5">
      <c r="E828606"/>
    </row>
    <row r="828607" spans="5:5">
      <c r="E828607"/>
    </row>
    <row r="828608" spans="5:5">
      <c r="E828608"/>
    </row>
    <row r="828609" spans="5:5">
      <c r="E828609"/>
    </row>
    <row r="828610" spans="5:5">
      <c r="E828610"/>
    </row>
    <row r="828611" spans="5:5">
      <c r="E828611"/>
    </row>
    <row r="828612" spans="5:5">
      <c r="E828612"/>
    </row>
    <row r="828613" spans="5:5">
      <c r="E828613"/>
    </row>
    <row r="828614" spans="5:5">
      <c r="E828614"/>
    </row>
    <row r="828615" spans="5:5">
      <c r="E828615"/>
    </row>
    <row r="828616" spans="5:5">
      <c r="E828616"/>
    </row>
    <row r="828617" spans="5:5">
      <c r="E828617"/>
    </row>
    <row r="828618" spans="5:5">
      <c r="E828618"/>
    </row>
    <row r="828619" spans="5:5">
      <c r="E828619"/>
    </row>
    <row r="828620" spans="5:5">
      <c r="E828620"/>
    </row>
    <row r="828621" spans="5:5">
      <c r="E828621"/>
    </row>
    <row r="828622" spans="5:5">
      <c r="E828622"/>
    </row>
    <row r="828623" spans="5:5">
      <c r="E828623"/>
    </row>
    <row r="828624" spans="5:5">
      <c r="E828624"/>
    </row>
    <row r="828625" spans="5:5">
      <c r="E828625"/>
    </row>
    <row r="828626" spans="5:5">
      <c r="E828626"/>
    </row>
    <row r="828627" spans="5:5">
      <c r="E828627"/>
    </row>
    <row r="828628" spans="5:5">
      <c r="E828628"/>
    </row>
    <row r="828629" spans="5:5">
      <c r="E828629"/>
    </row>
    <row r="828630" spans="5:5">
      <c r="E828630"/>
    </row>
    <row r="828631" spans="5:5">
      <c r="E828631"/>
    </row>
    <row r="828632" spans="5:5">
      <c r="E828632"/>
    </row>
    <row r="828633" spans="5:5">
      <c r="E828633"/>
    </row>
    <row r="828634" spans="5:5">
      <c r="E828634"/>
    </row>
    <row r="828635" spans="5:5">
      <c r="E828635"/>
    </row>
    <row r="828636" spans="5:5">
      <c r="E828636"/>
    </row>
    <row r="828637" spans="5:5">
      <c r="E828637"/>
    </row>
    <row r="828638" spans="5:5">
      <c r="E828638"/>
    </row>
    <row r="828639" spans="5:5">
      <c r="E828639"/>
    </row>
    <row r="828640" spans="5:5">
      <c r="E828640"/>
    </row>
    <row r="828641" spans="5:5">
      <c r="E828641"/>
    </row>
    <row r="828642" spans="5:5">
      <c r="E828642"/>
    </row>
    <row r="828643" spans="5:5">
      <c r="E828643"/>
    </row>
    <row r="828644" spans="5:5">
      <c r="E828644"/>
    </row>
    <row r="828645" spans="5:5">
      <c r="E828645"/>
    </row>
    <row r="828646" spans="5:5">
      <c r="E828646"/>
    </row>
    <row r="828647" spans="5:5">
      <c r="E828647"/>
    </row>
    <row r="828648" spans="5:5">
      <c r="E828648"/>
    </row>
    <row r="828649" spans="5:5">
      <c r="E828649"/>
    </row>
    <row r="828650" spans="5:5">
      <c r="E828650"/>
    </row>
    <row r="828651" spans="5:5">
      <c r="E828651"/>
    </row>
    <row r="828652" spans="5:5">
      <c r="E828652"/>
    </row>
    <row r="828653" spans="5:5">
      <c r="E828653"/>
    </row>
    <row r="828654" spans="5:5">
      <c r="E828654"/>
    </row>
    <row r="828655" spans="5:5">
      <c r="E828655"/>
    </row>
    <row r="828656" spans="5:5">
      <c r="E828656"/>
    </row>
    <row r="828657" spans="5:5">
      <c r="E828657"/>
    </row>
    <row r="828658" spans="5:5">
      <c r="E828658"/>
    </row>
    <row r="828659" spans="5:5">
      <c r="E828659"/>
    </row>
    <row r="828660" spans="5:5">
      <c r="E828660"/>
    </row>
    <row r="828661" spans="5:5">
      <c r="E828661"/>
    </row>
    <row r="828662" spans="5:5">
      <c r="E828662"/>
    </row>
    <row r="828663" spans="5:5">
      <c r="E828663"/>
    </row>
    <row r="828664" spans="5:5">
      <c r="E828664"/>
    </row>
    <row r="828665" spans="5:5">
      <c r="E828665"/>
    </row>
    <row r="828666" spans="5:5">
      <c r="E828666"/>
    </row>
    <row r="828667" spans="5:5">
      <c r="E828667"/>
    </row>
    <row r="828668" spans="5:5">
      <c r="E828668"/>
    </row>
    <row r="828669" spans="5:5">
      <c r="E828669"/>
    </row>
    <row r="828670" spans="5:5">
      <c r="E828670"/>
    </row>
    <row r="828671" spans="5:5">
      <c r="E828671"/>
    </row>
    <row r="828672" spans="5:5">
      <c r="E828672"/>
    </row>
    <row r="828673" spans="5:5">
      <c r="E828673"/>
    </row>
    <row r="828674" spans="5:5">
      <c r="E828674"/>
    </row>
    <row r="828675" spans="5:5">
      <c r="E828675"/>
    </row>
    <row r="828676" spans="5:5">
      <c r="E828676"/>
    </row>
    <row r="828677" spans="5:5">
      <c r="E828677"/>
    </row>
    <row r="828678" spans="5:5">
      <c r="E828678"/>
    </row>
    <row r="828679" spans="5:5">
      <c r="E828679"/>
    </row>
    <row r="828680" spans="5:5">
      <c r="E828680"/>
    </row>
    <row r="828681" spans="5:5">
      <c r="E828681"/>
    </row>
    <row r="828682" spans="5:5">
      <c r="E828682"/>
    </row>
    <row r="828683" spans="5:5">
      <c r="E828683"/>
    </row>
    <row r="828684" spans="5:5">
      <c r="E828684"/>
    </row>
    <row r="828685" spans="5:5">
      <c r="E828685"/>
    </row>
    <row r="828686" spans="5:5">
      <c r="E828686"/>
    </row>
    <row r="828687" spans="5:5">
      <c r="E828687"/>
    </row>
    <row r="828688" spans="5:5">
      <c r="E828688"/>
    </row>
    <row r="828689" spans="5:5">
      <c r="E828689"/>
    </row>
    <row r="828690" spans="5:5">
      <c r="E828690"/>
    </row>
    <row r="828691" spans="5:5">
      <c r="E828691"/>
    </row>
    <row r="828692" spans="5:5">
      <c r="E828692"/>
    </row>
    <row r="828693" spans="5:5">
      <c r="E828693"/>
    </row>
    <row r="828694" spans="5:5">
      <c r="E828694"/>
    </row>
    <row r="828695" spans="5:5">
      <c r="E828695"/>
    </row>
    <row r="828696" spans="5:5">
      <c r="E828696"/>
    </row>
    <row r="828697" spans="5:5">
      <c r="E828697"/>
    </row>
    <row r="828698" spans="5:5">
      <c r="E828698"/>
    </row>
    <row r="828699" spans="5:5">
      <c r="E828699"/>
    </row>
    <row r="828700" spans="5:5">
      <c r="E828700"/>
    </row>
    <row r="828701" spans="5:5">
      <c r="E828701"/>
    </row>
    <row r="828702" spans="5:5">
      <c r="E828702"/>
    </row>
    <row r="828703" spans="5:5">
      <c r="E828703"/>
    </row>
    <row r="828704" spans="5:5">
      <c r="E828704"/>
    </row>
    <row r="828705" spans="5:5">
      <c r="E828705"/>
    </row>
    <row r="828706" spans="5:5">
      <c r="E828706"/>
    </row>
    <row r="828707" spans="5:5">
      <c r="E828707"/>
    </row>
    <row r="828708" spans="5:5">
      <c r="E828708"/>
    </row>
    <row r="828709" spans="5:5">
      <c r="E828709"/>
    </row>
    <row r="828710" spans="5:5">
      <c r="E828710"/>
    </row>
    <row r="828711" spans="5:5">
      <c r="E828711"/>
    </row>
    <row r="828712" spans="5:5">
      <c r="E828712"/>
    </row>
    <row r="828713" spans="5:5">
      <c r="E828713"/>
    </row>
    <row r="828714" spans="5:5">
      <c r="E828714"/>
    </row>
    <row r="828715" spans="5:5">
      <c r="E828715"/>
    </row>
    <row r="828716" spans="5:5">
      <c r="E828716"/>
    </row>
    <row r="828717" spans="5:5">
      <c r="E828717"/>
    </row>
    <row r="828718" spans="5:5">
      <c r="E828718"/>
    </row>
    <row r="828719" spans="5:5">
      <c r="E828719"/>
    </row>
    <row r="828720" spans="5:5">
      <c r="E828720"/>
    </row>
    <row r="828721" spans="5:5">
      <c r="E828721"/>
    </row>
    <row r="828722" spans="5:5">
      <c r="E828722"/>
    </row>
    <row r="828723" spans="5:5">
      <c r="E828723"/>
    </row>
    <row r="828724" spans="5:5">
      <c r="E828724"/>
    </row>
    <row r="828725" spans="5:5">
      <c r="E828725"/>
    </row>
    <row r="828726" spans="5:5">
      <c r="E828726"/>
    </row>
    <row r="828727" spans="5:5">
      <c r="E828727"/>
    </row>
    <row r="828728" spans="5:5">
      <c r="E828728"/>
    </row>
    <row r="828729" spans="5:5">
      <c r="E828729"/>
    </row>
    <row r="828730" spans="5:5">
      <c r="E828730"/>
    </row>
    <row r="828731" spans="5:5">
      <c r="E828731"/>
    </row>
    <row r="828732" spans="5:5">
      <c r="E828732"/>
    </row>
    <row r="828733" spans="5:5">
      <c r="E828733"/>
    </row>
    <row r="828734" spans="5:5">
      <c r="E828734"/>
    </row>
    <row r="828735" spans="5:5">
      <c r="E828735"/>
    </row>
    <row r="828736" spans="5:5">
      <c r="E828736"/>
    </row>
    <row r="828737" spans="5:5">
      <c r="E828737"/>
    </row>
    <row r="828738" spans="5:5">
      <c r="E828738"/>
    </row>
    <row r="828739" spans="5:5">
      <c r="E828739"/>
    </row>
    <row r="828740" spans="5:5">
      <c r="E828740"/>
    </row>
    <row r="828741" spans="5:5">
      <c r="E828741"/>
    </row>
    <row r="828742" spans="5:5">
      <c r="E828742"/>
    </row>
    <row r="828743" spans="5:5">
      <c r="E828743"/>
    </row>
    <row r="828744" spans="5:5">
      <c r="E828744"/>
    </row>
    <row r="828745" spans="5:5">
      <c r="E828745"/>
    </row>
    <row r="828746" spans="5:5">
      <c r="E828746"/>
    </row>
    <row r="828747" spans="5:5">
      <c r="E828747"/>
    </row>
    <row r="828748" spans="5:5">
      <c r="E828748"/>
    </row>
    <row r="828749" spans="5:5">
      <c r="E828749"/>
    </row>
    <row r="828750" spans="5:5">
      <c r="E828750"/>
    </row>
    <row r="828751" spans="5:5">
      <c r="E828751"/>
    </row>
    <row r="828752" spans="5:5">
      <c r="E828752"/>
    </row>
    <row r="828753" spans="5:5">
      <c r="E828753"/>
    </row>
    <row r="828754" spans="5:5">
      <c r="E828754"/>
    </row>
    <row r="828755" spans="5:5">
      <c r="E828755"/>
    </row>
    <row r="828756" spans="5:5">
      <c r="E828756"/>
    </row>
    <row r="828757" spans="5:5">
      <c r="E828757"/>
    </row>
    <row r="828758" spans="5:5">
      <c r="E828758"/>
    </row>
    <row r="828759" spans="5:5">
      <c r="E828759"/>
    </row>
    <row r="828760" spans="5:5">
      <c r="E828760"/>
    </row>
    <row r="828761" spans="5:5">
      <c r="E828761"/>
    </row>
    <row r="828762" spans="5:5">
      <c r="E828762"/>
    </row>
    <row r="828763" spans="5:5">
      <c r="E828763"/>
    </row>
    <row r="828764" spans="5:5">
      <c r="E828764"/>
    </row>
    <row r="828765" spans="5:5">
      <c r="E828765"/>
    </row>
    <row r="828766" spans="5:5">
      <c r="E828766"/>
    </row>
    <row r="828767" spans="5:5">
      <c r="E828767"/>
    </row>
    <row r="828768" spans="5:5">
      <c r="E828768"/>
    </row>
    <row r="828769" spans="5:5">
      <c r="E828769"/>
    </row>
    <row r="828770" spans="5:5">
      <c r="E828770"/>
    </row>
    <row r="828771" spans="5:5">
      <c r="E828771"/>
    </row>
    <row r="828772" spans="5:5">
      <c r="E828772"/>
    </row>
    <row r="828773" spans="5:5">
      <c r="E828773"/>
    </row>
    <row r="828774" spans="5:5">
      <c r="E828774"/>
    </row>
    <row r="828775" spans="5:5">
      <c r="E828775"/>
    </row>
    <row r="828776" spans="5:5">
      <c r="E828776"/>
    </row>
    <row r="828777" spans="5:5">
      <c r="E828777"/>
    </row>
    <row r="828778" spans="5:5">
      <c r="E828778"/>
    </row>
    <row r="828779" spans="5:5">
      <c r="E828779"/>
    </row>
    <row r="828780" spans="5:5">
      <c r="E828780"/>
    </row>
    <row r="828781" spans="5:5">
      <c r="E828781"/>
    </row>
    <row r="828782" spans="5:5">
      <c r="E828782"/>
    </row>
    <row r="828783" spans="5:5">
      <c r="E828783"/>
    </row>
    <row r="828784" spans="5:5">
      <c r="E828784"/>
    </row>
    <row r="828785" spans="5:5">
      <c r="E828785"/>
    </row>
    <row r="828786" spans="5:5">
      <c r="E828786"/>
    </row>
    <row r="828787" spans="5:5">
      <c r="E828787"/>
    </row>
    <row r="828788" spans="5:5">
      <c r="E828788"/>
    </row>
    <row r="828789" spans="5:5">
      <c r="E828789"/>
    </row>
    <row r="828790" spans="5:5">
      <c r="E828790"/>
    </row>
    <row r="828791" spans="5:5">
      <c r="E828791"/>
    </row>
    <row r="828792" spans="5:5">
      <c r="E828792"/>
    </row>
    <row r="828793" spans="5:5">
      <c r="E828793"/>
    </row>
    <row r="828794" spans="5:5">
      <c r="E828794"/>
    </row>
    <row r="828795" spans="5:5">
      <c r="E828795"/>
    </row>
    <row r="828796" spans="5:5">
      <c r="E828796"/>
    </row>
    <row r="828797" spans="5:5">
      <c r="E828797"/>
    </row>
    <row r="828798" spans="5:5">
      <c r="E828798"/>
    </row>
    <row r="828799" spans="5:5">
      <c r="E828799"/>
    </row>
    <row r="828800" spans="5:5">
      <c r="E828800"/>
    </row>
    <row r="828801" spans="5:5">
      <c r="E828801"/>
    </row>
    <row r="828802" spans="5:5">
      <c r="E828802"/>
    </row>
    <row r="828803" spans="5:5">
      <c r="E828803"/>
    </row>
    <row r="828804" spans="5:5">
      <c r="E828804"/>
    </row>
    <row r="828805" spans="5:5">
      <c r="E828805"/>
    </row>
    <row r="828806" spans="5:5">
      <c r="E828806"/>
    </row>
    <row r="828807" spans="5:5">
      <c r="E828807"/>
    </row>
    <row r="828808" spans="5:5">
      <c r="E828808"/>
    </row>
    <row r="828809" spans="5:5">
      <c r="E828809"/>
    </row>
    <row r="828810" spans="5:5">
      <c r="E828810"/>
    </row>
    <row r="828811" spans="5:5">
      <c r="E828811"/>
    </row>
    <row r="828812" spans="5:5">
      <c r="E828812"/>
    </row>
    <row r="828813" spans="5:5">
      <c r="E828813"/>
    </row>
    <row r="828814" spans="5:5">
      <c r="E828814"/>
    </row>
    <row r="828815" spans="5:5">
      <c r="E828815"/>
    </row>
    <row r="828816" spans="5:5">
      <c r="E828816"/>
    </row>
    <row r="828817" spans="5:5">
      <c r="E828817"/>
    </row>
    <row r="828818" spans="5:5">
      <c r="E828818"/>
    </row>
    <row r="828819" spans="5:5">
      <c r="E828819"/>
    </row>
    <row r="828820" spans="5:5">
      <c r="E828820"/>
    </row>
    <row r="828821" spans="5:5">
      <c r="E828821"/>
    </row>
    <row r="828822" spans="5:5">
      <c r="E828822"/>
    </row>
    <row r="828823" spans="5:5">
      <c r="E828823"/>
    </row>
    <row r="828824" spans="5:5">
      <c r="E828824"/>
    </row>
    <row r="828825" spans="5:5">
      <c r="E828825"/>
    </row>
    <row r="828826" spans="5:5">
      <c r="E828826"/>
    </row>
    <row r="828827" spans="5:5">
      <c r="E828827"/>
    </row>
    <row r="828828" spans="5:5">
      <c r="E828828"/>
    </row>
    <row r="828829" spans="5:5">
      <c r="E828829"/>
    </row>
    <row r="828830" spans="5:5">
      <c r="E828830"/>
    </row>
    <row r="828831" spans="5:5">
      <c r="E828831"/>
    </row>
    <row r="828832" spans="5:5">
      <c r="E828832"/>
    </row>
    <row r="828833" spans="5:5">
      <c r="E828833"/>
    </row>
    <row r="828834" spans="5:5">
      <c r="E828834"/>
    </row>
    <row r="828835" spans="5:5">
      <c r="E828835"/>
    </row>
    <row r="828836" spans="5:5">
      <c r="E828836"/>
    </row>
    <row r="828837" spans="5:5">
      <c r="E828837"/>
    </row>
    <row r="828838" spans="5:5">
      <c r="E828838"/>
    </row>
    <row r="828839" spans="5:5">
      <c r="E828839"/>
    </row>
    <row r="828840" spans="5:5">
      <c r="E828840"/>
    </row>
    <row r="828841" spans="5:5">
      <c r="E828841"/>
    </row>
    <row r="828842" spans="5:5">
      <c r="E828842"/>
    </row>
    <row r="828843" spans="5:5">
      <c r="E828843"/>
    </row>
    <row r="828844" spans="5:5">
      <c r="E828844"/>
    </row>
    <row r="828845" spans="5:5">
      <c r="E828845"/>
    </row>
    <row r="828846" spans="5:5">
      <c r="E828846"/>
    </row>
    <row r="828847" spans="5:5">
      <c r="E828847"/>
    </row>
    <row r="828848" spans="5:5">
      <c r="E828848"/>
    </row>
    <row r="828849" spans="5:5">
      <c r="E828849"/>
    </row>
    <row r="828850" spans="5:5">
      <c r="E828850"/>
    </row>
    <row r="828851" spans="5:5">
      <c r="E828851"/>
    </row>
    <row r="828852" spans="5:5">
      <c r="E828852"/>
    </row>
    <row r="828853" spans="5:5">
      <c r="E828853"/>
    </row>
    <row r="828854" spans="5:5">
      <c r="E828854"/>
    </row>
    <row r="828855" spans="5:5">
      <c r="E828855"/>
    </row>
    <row r="828856" spans="5:5">
      <c r="E828856"/>
    </row>
    <row r="828857" spans="5:5">
      <c r="E828857"/>
    </row>
    <row r="828858" spans="5:5">
      <c r="E828858"/>
    </row>
    <row r="828859" spans="5:5">
      <c r="E828859"/>
    </row>
    <row r="828860" spans="5:5">
      <c r="E828860"/>
    </row>
    <row r="828861" spans="5:5">
      <c r="E828861"/>
    </row>
    <row r="828862" spans="5:5">
      <c r="E828862"/>
    </row>
    <row r="828863" spans="5:5">
      <c r="E828863"/>
    </row>
    <row r="828864" spans="5:5">
      <c r="E828864"/>
    </row>
    <row r="828865" spans="5:5">
      <c r="E828865"/>
    </row>
    <row r="828866" spans="5:5">
      <c r="E828866"/>
    </row>
    <row r="828867" spans="5:5">
      <c r="E828867"/>
    </row>
    <row r="828868" spans="5:5">
      <c r="E828868"/>
    </row>
    <row r="828869" spans="5:5">
      <c r="E828869"/>
    </row>
    <row r="828870" spans="5:5">
      <c r="E828870"/>
    </row>
    <row r="828871" spans="5:5">
      <c r="E828871"/>
    </row>
    <row r="828872" spans="5:5">
      <c r="E828872"/>
    </row>
    <row r="828873" spans="5:5">
      <c r="E828873"/>
    </row>
    <row r="828874" spans="5:5">
      <c r="E828874"/>
    </row>
    <row r="828875" spans="5:5">
      <c r="E828875"/>
    </row>
    <row r="828876" spans="5:5">
      <c r="E828876"/>
    </row>
    <row r="828877" spans="5:5">
      <c r="E828877"/>
    </row>
    <row r="828878" spans="5:5">
      <c r="E828878"/>
    </row>
    <row r="828879" spans="5:5">
      <c r="E828879"/>
    </row>
    <row r="828880" spans="5:5">
      <c r="E828880"/>
    </row>
    <row r="828881" spans="5:5">
      <c r="E828881"/>
    </row>
    <row r="828882" spans="5:5">
      <c r="E828882"/>
    </row>
    <row r="828883" spans="5:5">
      <c r="E828883"/>
    </row>
    <row r="828884" spans="5:5">
      <c r="E828884"/>
    </row>
    <row r="828885" spans="5:5">
      <c r="E828885"/>
    </row>
    <row r="828886" spans="5:5">
      <c r="E828886"/>
    </row>
    <row r="828887" spans="5:5">
      <c r="E828887"/>
    </row>
    <row r="828888" spans="5:5">
      <c r="E828888"/>
    </row>
    <row r="828889" spans="5:5">
      <c r="E828889"/>
    </row>
    <row r="828890" spans="5:5">
      <c r="E828890"/>
    </row>
    <row r="828891" spans="5:5">
      <c r="E828891"/>
    </row>
    <row r="828892" spans="5:5">
      <c r="E828892"/>
    </row>
    <row r="828893" spans="5:5">
      <c r="E828893"/>
    </row>
    <row r="828894" spans="5:5">
      <c r="E828894"/>
    </row>
    <row r="828895" spans="5:5">
      <c r="E828895"/>
    </row>
    <row r="828896" spans="5:5">
      <c r="E828896"/>
    </row>
    <row r="828897" spans="5:5">
      <c r="E828897"/>
    </row>
    <row r="828898" spans="5:5">
      <c r="E828898"/>
    </row>
    <row r="828899" spans="5:5">
      <c r="E828899"/>
    </row>
    <row r="828900" spans="5:5">
      <c r="E828900"/>
    </row>
    <row r="828901" spans="5:5">
      <c r="E828901"/>
    </row>
    <row r="828902" spans="5:5">
      <c r="E828902"/>
    </row>
    <row r="828903" spans="5:5">
      <c r="E828903"/>
    </row>
    <row r="828904" spans="5:5">
      <c r="E828904"/>
    </row>
    <row r="828905" spans="5:5">
      <c r="E828905"/>
    </row>
    <row r="828906" spans="5:5">
      <c r="E828906"/>
    </row>
    <row r="828907" spans="5:5">
      <c r="E828907"/>
    </row>
    <row r="828908" spans="5:5">
      <c r="E828908"/>
    </row>
    <row r="828909" spans="5:5">
      <c r="E828909"/>
    </row>
    <row r="828910" spans="5:5">
      <c r="E828910"/>
    </row>
    <row r="828911" spans="5:5">
      <c r="E828911"/>
    </row>
    <row r="828912" spans="5:5">
      <c r="E828912"/>
    </row>
    <row r="828913" spans="5:5">
      <c r="E828913"/>
    </row>
    <row r="828914" spans="5:5">
      <c r="E828914"/>
    </row>
    <row r="828915" spans="5:5">
      <c r="E828915"/>
    </row>
    <row r="828916" spans="5:5">
      <c r="E828916"/>
    </row>
    <row r="828917" spans="5:5">
      <c r="E828917"/>
    </row>
    <row r="828918" spans="5:5">
      <c r="E828918"/>
    </row>
    <row r="828919" spans="5:5">
      <c r="E828919"/>
    </row>
    <row r="828920" spans="5:5">
      <c r="E828920"/>
    </row>
    <row r="828921" spans="5:5">
      <c r="E828921"/>
    </row>
    <row r="828922" spans="5:5">
      <c r="E828922"/>
    </row>
    <row r="828923" spans="5:5">
      <c r="E828923"/>
    </row>
    <row r="828924" spans="5:5">
      <c r="E828924"/>
    </row>
    <row r="828925" spans="5:5">
      <c r="E828925"/>
    </row>
    <row r="828926" spans="5:5">
      <c r="E828926"/>
    </row>
    <row r="828927" spans="5:5">
      <c r="E828927"/>
    </row>
    <row r="828928" spans="5:5">
      <c r="E828928"/>
    </row>
    <row r="828929" spans="5:5">
      <c r="E828929"/>
    </row>
    <row r="828930" spans="5:5">
      <c r="E828930"/>
    </row>
    <row r="828931" spans="5:5">
      <c r="E828931"/>
    </row>
    <row r="828932" spans="5:5">
      <c r="E828932"/>
    </row>
    <row r="828933" spans="5:5">
      <c r="E828933"/>
    </row>
    <row r="828934" spans="5:5">
      <c r="E828934"/>
    </row>
    <row r="828935" spans="5:5">
      <c r="E828935"/>
    </row>
    <row r="828936" spans="5:5">
      <c r="E828936"/>
    </row>
    <row r="828937" spans="5:5">
      <c r="E828937"/>
    </row>
    <row r="828938" spans="5:5">
      <c r="E828938"/>
    </row>
    <row r="828939" spans="5:5">
      <c r="E828939"/>
    </row>
    <row r="828940" spans="5:5">
      <c r="E828940"/>
    </row>
    <row r="828941" spans="5:5">
      <c r="E828941"/>
    </row>
    <row r="828942" spans="5:5">
      <c r="E828942"/>
    </row>
    <row r="828943" spans="5:5">
      <c r="E828943"/>
    </row>
    <row r="828944" spans="5:5">
      <c r="E828944"/>
    </row>
    <row r="828945" spans="5:5">
      <c r="E828945"/>
    </row>
    <row r="828946" spans="5:5">
      <c r="E828946"/>
    </row>
    <row r="828947" spans="5:5">
      <c r="E828947"/>
    </row>
    <row r="828948" spans="5:5">
      <c r="E828948"/>
    </row>
    <row r="828949" spans="5:5">
      <c r="E828949"/>
    </row>
    <row r="828950" spans="5:5">
      <c r="E828950"/>
    </row>
    <row r="828951" spans="5:5">
      <c r="E828951"/>
    </row>
    <row r="828952" spans="5:5">
      <c r="E828952"/>
    </row>
    <row r="828953" spans="5:5">
      <c r="E828953"/>
    </row>
    <row r="828954" spans="5:5">
      <c r="E828954"/>
    </row>
    <row r="828955" spans="5:5">
      <c r="E828955"/>
    </row>
    <row r="828956" spans="5:5">
      <c r="E828956"/>
    </row>
    <row r="828957" spans="5:5">
      <c r="E828957"/>
    </row>
    <row r="828958" spans="5:5">
      <c r="E828958"/>
    </row>
    <row r="828959" spans="5:5">
      <c r="E828959"/>
    </row>
    <row r="828960" spans="5:5">
      <c r="E828960"/>
    </row>
    <row r="828961" spans="5:5">
      <c r="E828961"/>
    </row>
    <row r="828962" spans="5:5">
      <c r="E828962"/>
    </row>
    <row r="828963" spans="5:5">
      <c r="E828963"/>
    </row>
    <row r="828964" spans="5:5">
      <c r="E828964"/>
    </row>
    <row r="828965" spans="5:5">
      <c r="E828965"/>
    </row>
    <row r="828966" spans="5:5">
      <c r="E828966"/>
    </row>
    <row r="828967" spans="5:5">
      <c r="E828967"/>
    </row>
    <row r="828968" spans="5:5">
      <c r="E828968"/>
    </row>
    <row r="828969" spans="5:5">
      <c r="E828969"/>
    </row>
    <row r="828970" spans="5:5">
      <c r="E828970"/>
    </row>
    <row r="828971" spans="5:5">
      <c r="E828971"/>
    </row>
    <row r="828972" spans="5:5">
      <c r="E828972"/>
    </row>
    <row r="828973" spans="5:5">
      <c r="E828973"/>
    </row>
    <row r="828974" spans="5:5">
      <c r="E828974"/>
    </row>
    <row r="828975" spans="5:5">
      <c r="E828975"/>
    </row>
    <row r="828976" spans="5:5">
      <c r="E828976"/>
    </row>
    <row r="828977" spans="5:5">
      <c r="E828977"/>
    </row>
    <row r="828978" spans="5:5">
      <c r="E828978"/>
    </row>
    <row r="828979" spans="5:5">
      <c r="E828979"/>
    </row>
    <row r="828980" spans="5:5">
      <c r="E828980"/>
    </row>
    <row r="828981" spans="5:5">
      <c r="E828981"/>
    </row>
    <row r="828982" spans="5:5">
      <c r="E828982"/>
    </row>
    <row r="828983" spans="5:5">
      <c r="E828983"/>
    </row>
    <row r="828984" spans="5:5">
      <c r="E828984"/>
    </row>
    <row r="828985" spans="5:5">
      <c r="E828985"/>
    </row>
    <row r="828986" spans="5:5">
      <c r="E828986"/>
    </row>
    <row r="828987" spans="5:5">
      <c r="E828987"/>
    </row>
    <row r="828988" spans="5:5">
      <c r="E828988"/>
    </row>
    <row r="828989" spans="5:5">
      <c r="E828989"/>
    </row>
    <row r="828990" spans="5:5">
      <c r="E828990"/>
    </row>
    <row r="828991" spans="5:5">
      <c r="E828991"/>
    </row>
    <row r="828992" spans="5:5">
      <c r="E828992"/>
    </row>
    <row r="828993" spans="5:5">
      <c r="E828993"/>
    </row>
    <row r="828994" spans="5:5">
      <c r="E828994"/>
    </row>
    <row r="828995" spans="5:5">
      <c r="E828995"/>
    </row>
    <row r="828996" spans="5:5">
      <c r="E828996"/>
    </row>
    <row r="828997" spans="5:5">
      <c r="E828997"/>
    </row>
    <row r="828998" spans="5:5">
      <c r="E828998"/>
    </row>
    <row r="828999" spans="5:5">
      <c r="E828999"/>
    </row>
    <row r="829000" spans="5:5">
      <c r="E829000"/>
    </row>
    <row r="829001" spans="5:5">
      <c r="E829001"/>
    </row>
    <row r="829002" spans="5:5">
      <c r="E829002"/>
    </row>
    <row r="829003" spans="5:5">
      <c r="E829003"/>
    </row>
    <row r="829004" spans="5:5">
      <c r="E829004"/>
    </row>
    <row r="829005" spans="5:5">
      <c r="E829005"/>
    </row>
    <row r="829006" spans="5:5">
      <c r="E829006"/>
    </row>
    <row r="829007" spans="5:5">
      <c r="E829007"/>
    </row>
    <row r="829008" spans="5:5">
      <c r="E829008"/>
    </row>
    <row r="829009" spans="5:5">
      <c r="E829009"/>
    </row>
    <row r="829010" spans="5:5">
      <c r="E829010"/>
    </row>
    <row r="829011" spans="5:5">
      <c r="E829011"/>
    </row>
    <row r="829012" spans="5:5">
      <c r="E829012"/>
    </row>
    <row r="829013" spans="5:5">
      <c r="E829013"/>
    </row>
    <row r="829014" spans="5:5">
      <c r="E829014"/>
    </row>
    <row r="829015" spans="5:5">
      <c r="E829015"/>
    </row>
    <row r="829016" spans="5:5">
      <c r="E829016"/>
    </row>
    <row r="829017" spans="5:5">
      <c r="E829017"/>
    </row>
    <row r="829018" spans="5:5">
      <c r="E829018"/>
    </row>
    <row r="829019" spans="5:5">
      <c r="E829019"/>
    </row>
    <row r="829020" spans="5:5">
      <c r="E829020"/>
    </row>
    <row r="829021" spans="5:5">
      <c r="E829021"/>
    </row>
    <row r="829022" spans="5:5">
      <c r="E829022"/>
    </row>
    <row r="829023" spans="5:5">
      <c r="E829023"/>
    </row>
    <row r="829024" spans="5:5">
      <c r="E829024"/>
    </row>
    <row r="829025" spans="5:5">
      <c r="E829025"/>
    </row>
    <row r="829026" spans="5:5">
      <c r="E829026"/>
    </row>
    <row r="829027" spans="5:5">
      <c r="E829027"/>
    </row>
    <row r="829028" spans="5:5">
      <c r="E829028"/>
    </row>
    <row r="829029" spans="5:5">
      <c r="E829029"/>
    </row>
    <row r="829030" spans="5:5">
      <c r="E829030"/>
    </row>
    <row r="829031" spans="5:5">
      <c r="E829031"/>
    </row>
    <row r="829032" spans="5:5">
      <c r="E829032"/>
    </row>
    <row r="829033" spans="5:5">
      <c r="E829033"/>
    </row>
    <row r="829034" spans="5:5">
      <c r="E829034"/>
    </row>
    <row r="829035" spans="5:5">
      <c r="E829035"/>
    </row>
    <row r="829036" spans="5:5">
      <c r="E829036"/>
    </row>
    <row r="829037" spans="5:5">
      <c r="E829037"/>
    </row>
    <row r="829038" spans="5:5">
      <c r="E829038"/>
    </row>
    <row r="829039" spans="5:5">
      <c r="E829039"/>
    </row>
    <row r="829040" spans="5:5">
      <c r="E829040"/>
    </row>
    <row r="829041" spans="5:5">
      <c r="E829041"/>
    </row>
    <row r="829042" spans="5:5">
      <c r="E829042"/>
    </row>
    <row r="829043" spans="5:5">
      <c r="E829043"/>
    </row>
    <row r="829044" spans="5:5">
      <c r="E829044"/>
    </row>
    <row r="829045" spans="5:5">
      <c r="E829045"/>
    </row>
    <row r="829046" spans="5:5">
      <c r="E829046"/>
    </row>
    <row r="829047" spans="5:5">
      <c r="E829047"/>
    </row>
    <row r="829048" spans="5:5">
      <c r="E829048"/>
    </row>
    <row r="829049" spans="5:5">
      <c r="E829049"/>
    </row>
    <row r="829050" spans="5:5">
      <c r="E829050"/>
    </row>
    <row r="829051" spans="5:5">
      <c r="E829051"/>
    </row>
    <row r="829052" spans="5:5">
      <c r="E829052"/>
    </row>
    <row r="829053" spans="5:5">
      <c r="E829053"/>
    </row>
    <row r="829054" spans="5:5">
      <c r="E829054"/>
    </row>
    <row r="829055" spans="5:5">
      <c r="E829055"/>
    </row>
    <row r="829056" spans="5:5">
      <c r="E829056"/>
    </row>
    <row r="829057" spans="5:5">
      <c r="E829057"/>
    </row>
    <row r="829058" spans="5:5">
      <c r="E829058"/>
    </row>
    <row r="829059" spans="5:5">
      <c r="E829059"/>
    </row>
    <row r="829060" spans="5:5">
      <c r="E829060"/>
    </row>
    <row r="829061" spans="5:5">
      <c r="E829061"/>
    </row>
    <row r="829062" spans="5:5">
      <c r="E829062"/>
    </row>
    <row r="829063" spans="5:5">
      <c r="E829063"/>
    </row>
    <row r="829064" spans="5:5">
      <c r="E829064"/>
    </row>
    <row r="829065" spans="5:5">
      <c r="E829065"/>
    </row>
    <row r="829066" spans="5:5">
      <c r="E829066"/>
    </row>
    <row r="829067" spans="5:5">
      <c r="E829067"/>
    </row>
    <row r="829068" spans="5:5">
      <c r="E829068"/>
    </row>
    <row r="829069" spans="5:5">
      <c r="E829069"/>
    </row>
    <row r="829070" spans="5:5">
      <c r="E829070"/>
    </row>
    <row r="829071" spans="5:5">
      <c r="E829071"/>
    </row>
    <row r="829072" spans="5:5">
      <c r="E829072"/>
    </row>
    <row r="829073" spans="5:5">
      <c r="E829073"/>
    </row>
    <row r="829074" spans="5:5">
      <c r="E829074"/>
    </row>
    <row r="829075" spans="5:5">
      <c r="E829075"/>
    </row>
    <row r="829076" spans="5:5">
      <c r="E829076"/>
    </row>
    <row r="829077" spans="5:5">
      <c r="E829077"/>
    </row>
    <row r="829078" spans="5:5">
      <c r="E829078"/>
    </row>
    <row r="829079" spans="5:5">
      <c r="E829079"/>
    </row>
    <row r="829080" spans="5:5">
      <c r="E829080"/>
    </row>
    <row r="829081" spans="5:5">
      <c r="E829081"/>
    </row>
    <row r="829082" spans="5:5">
      <c r="E829082"/>
    </row>
    <row r="829083" spans="5:5">
      <c r="E829083"/>
    </row>
    <row r="829084" spans="5:5">
      <c r="E829084"/>
    </row>
    <row r="829085" spans="5:5">
      <c r="E829085"/>
    </row>
    <row r="829086" spans="5:5">
      <c r="E829086"/>
    </row>
    <row r="829087" spans="5:5">
      <c r="E829087"/>
    </row>
    <row r="829088" spans="5:5">
      <c r="E829088"/>
    </row>
    <row r="829089" spans="5:5">
      <c r="E829089"/>
    </row>
    <row r="829090" spans="5:5">
      <c r="E829090"/>
    </row>
    <row r="829091" spans="5:5">
      <c r="E829091"/>
    </row>
    <row r="829092" spans="5:5">
      <c r="E829092"/>
    </row>
    <row r="829093" spans="5:5">
      <c r="E829093"/>
    </row>
    <row r="829094" spans="5:5">
      <c r="E829094"/>
    </row>
    <row r="829095" spans="5:5">
      <c r="E829095"/>
    </row>
    <row r="829096" spans="5:5">
      <c r="E829096"/>
    </row>
    <row r="829097" spans="5:5">
      <c r="E829097"/>
    </row>
    <row r="829098" spans="5:5">
      <c r="E829098"/>
    </row>
    <row r="829099" spans="5:5">
      <c r="E829099"/>
    </row>
    <row r="829100" spans="5:5">
      <c r="E829100"/>
    </row>
    <row r="829101" spans="5:5">
      <c r="E829101"/>
    </row>
    <row r="829102" spans="5:5">
      <c r="E829102"/>
    </row>
    <row r="829103" spans="5:5">
      <c r="E829103"/>
    </row>
    <row r="829104" spans="5:5">
      <c r="E829104"/>
    </row>
    <row r="829105" spans="5:5">
      <c r="E829105"/>
    </row>
    <row r="829106" spans="5:5">
      <c r="E829106"/>
    </row>
    <row r="829107" spans="5:5">
      <c r="E829107"/>
    </row>
    <row r="829108" spans="5:5">
      <c r="E829108"/>
    </row>
    <row r="829109" spans="5:5">
      <c r="E829109"/>
    </row>
    <row r="829110" spans="5:5">
      <c r="E829110"/>
    </row>
    <row r="829111" spans="5:5">
      <c r="E829111"/>
    </row>
    <row r="829112" spans="5:5">
      <c r="E829112"/>
    </row>
    <row r="829113" spans="5:5">
      <c r="E829113"/>
    </row>
    <row r="829114" spans="5:5">
      <c r="E829114"/>
    </row>
    <row r="829115" spans="5:5">
      <c r="E829115"/>
    </row>
    <row r="829116" spans="5:5">
      <c r="E829116"/>
    </row>
    <row r="829117" spans="5:5">
      <c r="E829117"/>
    </row>
    <row r="829118" spans="5:5">
      <c r="E829118"/>
    </row>
    <row r="829119" spans="5:5">
      <c r="E829119"/>
    </row>
    <row r="829120" spans="5:5">
      <c r="E829120"/>
    </row>
    <row r="829121" spans="5:5">
      <c r="E829121"/>
    </row>
    <row r="829122" spans="5:5">
      <c r="E829122"/>
    </row>
    <row r="829123" spans="5:5">
      <c r="E829123"/>
    </row>
    <row r="829124" spans="5:5">
      <c r="E829124"/>
    </row>
    <row r="829125" spans="5:5">
      <c r="E829125"/>
    </row>
    <row r="829126" spans="5:5">
      <c r="E829126"/>
    </row>
    <row r="829127" spans="5:5">
      <c r="E829127"/>
    </row>
    <row r="829128" spans="5:5">
      <c r="E829128"/>
    </row>
    <row r="829129" spans="5:5">
      <c r="E829129"/>
    </row>
    <row r="829130" spans="5:5">
      <c r="E829130"/>
    </row>
    <row r="829131" spans="5:5">
      <c r="E829131"/>
    </row>
    <row r="829132" spans="5:5">
      <c r="E829132"/>
    </row>
    <row r="829133" spans="5:5">
      <c r="E829133"/>
    </row>
    <row r="829134" spans="5:5">
      <c r="E829134"/>
    </row>
    <row r="829135" spans="5:5">
      <c r="E829135"/>
    </row>
    <row r="829136" spans="5:5">
      <c r="E829136"/>
    </row>
    <row r="829137" spans="5:5">
      <c r="E829137"/>
    </row>
    <row r="829138" spans="5:5">
      <c r="E829138"/>
    </row>
    <row r="829139" spans="5:5">
      <c r="E829139"/>
    </row>
    <row r="829140" spans="5:5">
      <c r="E829140"/>
    </row>
    <row r="829141" spans="5:5">
      <c r="E829141"/>
    </row>
    <row r="829142" spans="5:5">
      <c r="E829142"/>
    </row>
    <row r="829143" spans="5:5">
      <c r="E829143"/>
    </row>
    <row r="829144" spans="5:5">
      <c r="E829144"/>
    </row>
    <row r="829145" spans="5:5">
      <c r="E829145"/>
    </row>
    <row r="829146" spans="5:5">
      <c r="E829146"/>
    </row>
    <row r="829147" spans="5:5">
      <c r="E829147"/>
    </row>
    <row r="829148" spans="5:5">
      <c r="E829148"/>
    </row>
    <row r="829149" spans="5:5">
      <c r="E829149"/>
    </row>
    <row r="829150" spans="5:5">
      <c r="E829150"/>
    </row>
    <row r="829151" spans="5:5">
      <c r="E829151"/>
    </row>
    <row r="829152" spans="5:5">
      <c r="E829152"/>
    </row>
    <row r="829153" spans="5:5">
      <c r="E829153"/>
    </row>
    <row r="829154" spans="5:5">
      <c r="E829154"/>
    </row>
    <row r="829155" spans="5:5">
      <c r="E829155"/>
    </row>
    <row r="829156" spans="5:5">
      <c r="E829156"/>
    </row>
    <row r="829157" spans="5:5">
      <c r="E829157"/>
    </row>
    <row r="829158" spans="5:5">
      <c r="E829158"/>
    </row>
    <row r="829159" spans="5:5">
      <c r="E829159"/>
    </row>
    <row r="829160" spans="5:5">
      <c r="E829160"/>
    </row>
    <row r="829161" spans="5:5">
      <c r="E829161"/>
    </row>
    <row r="829162" spans="5:5">
      <c r="E829162"/>
    </row>
    <row r="829163" spans="5:5">
      <c r="E829163"/>
    </row>
    <row r="829164" spans="5:5">
      <c r="E829164"/>
    </row>
    <row r="829165" spans="5:5">
      <c r="E829165"/>
    </row>
    <row r="829166" spans="5:5">
      <c r="E829166"/>
    </row>
    <row r="829167" spans="5:5">
      <c r="E829167"/>
    </row>
    <row r="829168" spans="5:5">
      <c r="E829168"/>
    </row>
    <row r="829169" spans="5:5">
      <c r="E829169"/>
    </row>
    <row r="829170" spans="5:5">
      <c r="E829170"/>
    </row>
    <row r="829171" spans="5:5">
      <c r="E829171"/>
    </row>
    <row r="829172" spans="5:5">
      <c r="E829172"/>
    </row>
    <row r="829173" spans="5:5">
      <c r="E829173"/>
    </row>
    <row r="829174" spans="5:5">
      <c r="E829174"/>
    </row>
    <row r="829175" spans="5:5">
      <c r="E829175"/>
    </row>
    <row r="829176" spans="5:5">
      <c r="E829176"/>
    </row>
    <row r="829177" spans="5:5">
      <c r="E829177"/>
    </row>
    <row r="829178" spans="5:5">
      <c r="E829178"/>
    </row>
    <row r="829179" spans="5:5">
      <c r="E829179"/>
    </row>
    <row r="829180" spans="5:5">
      <c r="E829180"/>
    </row>
    <row r="829181" spans="5:5">
      <c r="E829181"/>
    </row>
    <row r="829182" spans="5:5">
      <c r="E829182"/>
    </row>
    <row r="829183" spans="5:5">
      <c r="E829183"/>
    </row>
    <row r="829184" spans="5:5">
      <c r="E829184"/>
    </row>
    <row r="829185" spans="5:5">
      <c r="E829185"/>
    </row>
    <row r="829186" spans="5:5">
      <c r="E829186"/>
    </row>
    <row r="829187" spans="5:5">
      <c r="E829187"/>
    </row>
    <row r="829188" spans="5:5">
      <c r="E829188"/>
    </row>
    <row r="829189" spans="5:5">
      <c r="E829189"/>
    </row>
    <row r="829190" spans="5:5">
      <c r="E829190"/>
    </row>
    <row r="829191" spans="5:5">
      <c r="E829191"/>
    </row>
    <row r="829192" spans="5:5">
      <c r="E829192"/>
    </row>
    <row r="829193" spans="5:5">
      <c r="E829193"/>
    </row>
    <row r="829194" spans="5:5">
      <c r="E829194"/>
    </row>
    <row r="829195" spans="5:5">
      <c r="E829195"/>
    </row>
    <row r="829196" spans="5:5">
      <c r="E829196"/>
    </row>
    <row r="829197" spans="5:5">
      <c r="E829197"/>
    </row>
    <row r="829198" spans="5:5">
      <c r="E829198"/>
    </row>
    <row r="829199" spans="5:5">
      <c r="E829199"/>
    </row>
    <row r="829200" spans="5:5">
      <c r="E829200"/>
    </row>
    <row r="829201" spans="5:5">
      <c r="E829201"/>
    </row>
    <row r="829202" spans="5:5">
      <c r="E829202"/>
    </row>
    <row r="829203" spans="5:5">
      <c r="E829203"/>
    </row>
    <row r="829204" spans="5:5">
      <c r="E829204"/>
    </row>
    <row r="829205" spans="5:5">
      <c r="E829205"/>
    </row>
    <row r="829206" spans="5:5">
      <c r="E829206"/>
    </row>
    <row r="829207" spans="5:5">
      <c r="E829207"/>
    </row>
    <row r="829208" spans="5:5">
      <c r="E829208"/>
    </row>
    <row r="829209" spans="5:5">
      <c r="E829209"/>
    </row>
    <row r="829210" spans="5:5">
      <c r="E829210"/>
    </row>
    <row r="829211" spans="5:5">
      <c r="E829211"/>
    </row>
    <row r="829212" spans="5:5">
      <c r="E829212"/>
    </row>
    <row r="829213" spans="5:5">
      <c r="E829213"/>
    </row>
    <row r="829214" spans="5:5">
      <c r="E829214"/>
    </row>
    <row r="829215" spans="5:5">
      <c r="E829215"/>
    </row>
    <row r="829216" spans="5:5">
      <c r="E829216"/>
    </row>
    <row r="829217" spans="5:5">
      <c r="E829217"/>
    </row>
    <row r="829218" spans="5:5">
      <c r="E829218"/>
    </row>
    <row r="829219" spans="5:5">
      <c r="E829219"/>
    </row>
    <row r="829220" spans="5:5">
      <c r="E829220"/>
    </row>
    <row r="829221" spans="5:5">
      <c r="E829221"/>
    </row>
    <row r="829222" spans="5:5">
      <c r="E829222"/>
    </row>
    <row r="829223" spans="5:5">
      <c r="E829223"/>
    </row>
    <row r="829224" spans="5:5">
      <c r="E829224"/>
    </row>
    <row r="829225" spans="5:5">
      <c r="E829225"/>
    </row>
    <row r="829226" spans="5:5">
      <c r="E829226"/>
    </row>
    <row r="829227" spans="5:5">
      <c r="E829227"/>
    </row>
    <row r="829228" spans="5:5">
      <c r="E829228"/>
    </row>
    <row r="829229" spans="5:5">
      <c r="E829229"/>
    </row>
    <row r="829230" spans="5:5">
      <c r="E829230"/>
    </row>
    <row r="829231" spans="5:5">
      <c r="E829231"/>
    </row>
    <row r="829232" spans="5:5">
      <c r="E829232"/>
    </row>
    <row r="829233" spans="5:5">
      <c r="E829233"/>
    </row>
    <row r="829234" spans="5:5">
      <c r="E829234"/>
    </row>
    <row r="829235" spans="5:5">
      <c r="E829235"/>
    </row>
    <row r="829236" spans="5:5">
      <c r="E829236"/>
    </row>
    <row r="829237" spans="5:5">
      <c r="E829237"/>
    </row>
    <row r="829238" spans="5:5">
      <c r="E829238"/>
    </row>
    <row r="829239" spans="5:5">
      <c r="E829239"/>
    </row>
    <row r="829240" spans="5:5">
      <c r="E829240"/>
    </row>
    <row r="829241" spans="5:5">
      <c r="E829241"/>
    </row>
    <row r="829242" spans="5:5">
      <c r="E829242"/>
    </row>
    <row r="829243" spans="5:5">
      <c r="E829243"/>
    </row>
    <row r="829244" spans="5:5">
      <c r="E829244"/>
    </row>
    <row r="829245" spans="5:5">
      <c r="E829245"/>
    </row>
    <row r="829246" spans="5:5">
      <c r="E829246"/>
    </row>
    <row r="829247" spans="5:5">
      <c r="E829247"/>
    </row>
    <row r="829248" spans="5:5">
      <c r="E829248"/>
    </row>
    <row r="829249" spans="5:5">
      <c r="E829249"/>
    </row>
    <row r="829250" spans="5:5">
      <c r="E829250"/>
    </row>
    <row r="829251" spans="5:5">
      <c r="E829251"/>
    </row>
    <row r="829252" spans="5:5">
      <c r="E829252"/>
    </row>
    <row r="829253" spans="5:5">
      <c r="E829253"/>
    </row>
    <row r="829254" spans="5:5">
      <c r="E829254"/>
    </row>
    <row r="829255" spans="5:5">
      <c r="E829255"/>
    </row>
    <row r="829256" spans="5:5">
      <c r="E829256"/>
    </row>
    <row r="829257" spans="5:5">
      <c r="E829257"/>
    </row>
    <row r="829258" spans="5:5">
      <c r="E829258"/>
    </row>
    <row r="829259" spans="5:5">
      <c r="E829259"/>
    </row>
    <row r="829260" spans="5:5">
      <c r="E829260"/>
    </row>
    <row r="829261" spans="5:5">
      <c r="E829261"/>
    </row>
    <row r="829262" spans="5:5">
      <c r="E829262"/>
    </row>
    <row r="829263" spans="5:5">
      <c r="E829263"/>
    </row>
    <row r="829264" spans="5:5">
      <c r="E829264"/>
    </row>
    <row r="829265" spans="5:5">
      <c r="E829265"/>
    </row>
    <row r="829266" spans="5:5">
      <c r="E829266"/>
    </row>
    <row r="829267" spans="5:5">
      <c r="E829267"/>
    </row>
    <row r="829268" spans="5:5">
      <c r="E829268"/>
    </row>
    <row r="829269" spans="5:5">
      <c r="E829269"/>
    </row>
    <row r="829270" spans="5:5">
      <c r="E829270"/>
    </row>
    <row r="829271" spans="5:5">
      <c r="E829271"/>
    </row>
    <row r="829272" spans="5:5">
      <c r="E829272"/>
    </row>
    <row r="829273" spans="5:5">
      <c r="E829273"/>
    </row>
    <row r="829274" spans="5:5">
      <c r="E829274"/>
    </row>
    <row r="829275" spans="5:5">
      <c r="E829275"/>
    </row>
    <row r="829276" spans="5:5">
      <c r="E829276"/>
    </row>
    <row r="829277" spans="5:5">
      <c r="E829277"/>
    </row>
    <row r="829278" spans="5:5">
      <c r="E829278"/>
    </row>
    <row r="829279" spans="5:5">
      <c r="E829279"/>
    </row>
    <row r="829280" spans="5:5">
      <c r="E829280"/>
    </row>
    <row r="829281" spans="5:5">
      <c r="E829281"/>
    </row>
    <row r="829282" spans="5:5">
      <c r="E829282"/>
    </row>
    <row r="829283" spans="5:5">
      <c r="E829283"/>
    </row>
    <row r="829284" spans="5:5">
      <c r="E829284"/>
    </row>
    <row r="829285" spans="5:5">
      <c r="E829285"/>
    </row>
    <row r="829286" spans="5:5">
      <c r="E829286"/>
    </row>
    <row r="829287" spans="5:5">
      <c r="E829287"/>
    </row>
    <row r="829288" spans="5:5">
      <c r="E829288"/>
    </row>
    <row r="829289" spans="5:5">
      <c r="E829289"/>
    </row>
    <row r="829290" spans="5:5">
      <c r="E829290"/>
    </row>
    <row r="829291" spans="5:5">
      <c r="E829291"/>
    </row>
    <row r="829292" spans="5:5">
      <c r="E829292"/>
    </row>
    <row r="829293" spans="5:5">
      <c r="E829293"/>
    </row>
    <row r="829294" spans="5:5">
      <c r="E829294"/>
    </row>
    <row r="829295" spans="5:5">
      <c r="E829295"/>
    </row>
    <row r="829296" spans="5:5">
      <c r="E829296"/>
    </row>
    <row r="829297" spans="5:5">
      <c r="E829297"/>
    </row>
    <row r="829298" spans="5:5">
      <c r="E829298"/>
    </row>
    <row r="829299" spans="5:5">
      <c r="E829299"/>
    </row>
    <row r="829300" spans="5:5">
      <c r="E829300"/>
    </row>
    <row r="829301" spans="5:5">
      <c r="E829301"/>
    </row>
    <row r="829302" spans="5:5">
      <c r="E829302"/>
    </row>
    <row r="829303" spans="5:5">
      <c r="E829303"/>
    </row>
    <row r="829304" spans="5:5">
      <c r="E829304"/>
    </row>
    <row r="829305" spans="5:5">
      <c r="E829305"/>
    </row>
    <row r="829306" spans="5:5">
      <c r="E829306"/>
    </row>
    <row r="829307" spans="5:5">
      <c r="E829307"/>
    </row>
    <row r="829308" spans="5:5">
      <c r="E829308"/>
    </row>
    <row r="829309" spans="5:5">
      <c r="E829309"/>
    </row>
    <row r="829310" spans="5:5">
      <c r="E829310"/>
    </row>
    <row r="829311" spans="5:5">
      <c r="E829311"/>
    </row>
    <row r="829312" spans="5:5">
      <c r="E829312"/>
    </row>
    <row r="829313" spans="5:5">
      <c r="E829313"/>
    </row>
    <row r="829314" spans="5:5">
      <c r="E829314"/>
    </row>
    <row r="829315" spans="5:5">
      <c r="E829315"/>
    </row>
    <row r="829316" spans="5:5">
      <c r="E829316"/>
    </row>
    <row r="829317" spans="5:5">
      <c r="E829317"/>
    </row>
    <row r="829318" spans="5:5">
      <c r="E829318"/>
    </row>
    <row r="829319" spans="5:5">
      <c r="E829319"/>
    </row>
    <row r="829320" spans="5:5">
      <c r="E829320"/>
    </row>
    <row r="829321" spans="5:5">
      <c r="E829321"/>
    </row>
    <row r="829322" spans="5:5">
      <c r="E829322"/>
    </row>
    <row r="829323" spans="5:5">
      <c r="E829323"/>
    </row>
    <row r="829324" spans="5:5">
      <c r="E829324"/>
    </row>
    <row r="829325" spans="5:5">
      <c r="E829325"/>
    </row>
    <row r="829326" spans="5:5">
      <c r="E829326"/>
    </row>
    <row r="829327" spans="5:5">
      <c r="E829327"/>
    </row>
    <row r="829328" spans="5:5">
      <c r="E829328"/>
    </row>
    <row r="829329" spans="5:5">
      <c r="E829329"/>
    </row>
    <row r="829330" spans="5:5">
      <c r="E829330"/>
    </row>
    <row r="829331" spans="5:5">
      <c r="E829331"/>
    </row>
    <row r="829332" spans="5:5">
      <c r="E829332"/>
    </row>
    <row r="829333" spans="5:5">
      <c r="E829333"/>
    </row>
    <row r="829334" spans="5:5">
      <c r="E829334"/>
    </row>
    <row r="829335" spans="5:5">
      <c r="E829335"/>
    </row>
    <row r="829336" spans="5:5">
      <c r="E829336"/>
    </row>
    <row r="829337" spans="5:5">
      <c r="E829337"/>
    </row>
    <row r="829338" spans="5:5">
      <c r="E829338"/>
    </row>
    <row r="829339" spans="5:5">
      <c r="E829339"/>
    </row>
    <row r="829340" spans="5:5">
      <c r="E829340"/>
    </row>
    <row r="829341" spans="5:5">
      <c r="E829341"/>
    </row>
    <row r="829342" spans="5:5">
      <c r="E829342"/>
    </row>
    <row r="829343" spans="5:5">
      <c r="E829343"/>
    </row>
    <row r="829344" spans="5:5">
      <c r="E829344"/>
    </row>
    <row r="829345" spans="5:5">
      <c r="E829345"/>
    </row>
    <row r="829346" spans="5:5">
      <c r="E829346"/>
    </row>
    <row r="829347" spans="5:5">
      <c r="E829347"/>
    </row>
    <row r="829348" spans="5:5">
      <c r="E829348"/>
    </row>
    <row r="829349" spans="5:5">
      <c r="E829349"/>
    </row>
    <row r="829350" spans="5:5">
      <c r="E829350"/>
    </row>
    <row r="829351" spans="5:5">
      <c r="E829351"/>
    </row>
    <row r="829352" spans="5:5">
      <c r="E829352"/>
    </row>
    <row r="829353" spans="5:5">
      <c r="E829353"/>
    </row>
    <row r="829354" spans="5:5">
      <c r="E829354"/>
    </row>
    <row r="829355" spans="5:5">
      <c r="E829355"/>
    </row>
    <row r="829356" spans="5:5">
      <c r="E829356"/>
    </row>
    <row r="829357" spans="5:5">
      <c r="E829357"/>
    </row>
    <row r="829358" spans="5:5">
      <c r="E829358"/>
    </row>
    <row r="829359" spans="5:5">
      <c r="E829359"/>
    </row>
    <row r="829360" spans="5:5">
      <c r="E829360"/>
    </row>
    <row r="829361" spans="5:5">
      <c r="E829361"/>
    </row>
    <row r="829362" spans="5:5">
      <c r="E829362"/>
    </row>
    <row r="829363" spans="5:5">
      <c r="E829363"/>
    </row>
    <row r="829364" spans="5:5">
      <c r="E829364"/>
    </row>
    <row r="829365" spans="5:5">
      <c r="E829365"/>
    </row>
    <row r="829366" spans="5:5">
      <c r="E829366"/>
    </row>
    <row r="829367" spans="5:5">
      <c r="E829367"/>
    </row>
    <row r="829368" spans="5:5">
      <c r="E829368"/>
    </row>
    <row r="829369" spans="5:5">
      <c r="E829369"/>
    </row>
    <row r="829370" spans="5:5">
      <c r="E829370"/>
    </row>
    <row r="829371" spans="5:5">
      <c r="E829371"/>
    </row>
    <row r="829372" spans="5:5">
      <c r="E829372"/>
    </row>
    <row r="829373" spans="5:5">
      <c r="E829373"/>
    </row>
    <row r="829374" spans="5:5">
      <c r="E829374"/>
    </row>
    <row r="829375" spans="5:5">
      <c r="E829375"/>
    </row>
    <row r="829376" spans="5:5">
      <c r="E829376"/>
    </row>
    <row r="829377" spans="5:5">
      <c r="E829377"/>
    </row>
    <row r="829378" spans="5:5">
      <c r="E829378"/>
    </row>
    <row r="829379" spans="5:5">
      <c r="E829379"/>
    </row>
    <row r="829380" spans="5:5">
      <c r="E829380"/>
    </row>
    <row r="829381" spans="5:5">
      <c r="E829381"/>
    </row>
    <row r="829382" spans="5:5">
      <c r="E829382"/>
    </row>
    <row r="829383" spans="5:5">
      <c r="E829383"/>
    </row>
    <row r="829384" spans="5:5">
      <c r="E829384"/>
    </row>
    <row r="829385" spans="5:5">
      <c r="E829385"/>
    </row>
    <row r="829386" spans="5:5">
      <c r="E829386"/>
    </row>
    <row r="829387" spans="5:5">
      <c r="E829387"/>
    </row>
    <row r="829388" spans="5:5">
      <c r="E829388"/>
    </row>
    <row r="829389" spans="5:5">
      <c r="E829389"/>
    </row>
    <row r="829390" spans="5:5">
      <c r="E829390"/>
    </row>
    <row r="829391" spans="5:5">
      <c r="E829391"/>
    </row>
    <row r="829392" spans="5:5">
      <c r="E829392"/>
    </row>
    <row r="829393" spans="5:5">
      <c r="E829393"/>
    </row>
    <row r="829394" spans="5:5">
      <c r="E829394"/>
    </row>
    <row r="829395" spans="5:5">
      <c r="E829395"/>
    </row>
    <row r="829396" spans="5:5">
      <c r="E829396"/>
    </row>
    <row r="829397" spans="5:5">
      <c r="E829397"/>
    </row>
    <row r="829398" spans="5:5">
      <c r="E829398"/>
    </row>
    <row r="829399" spans="5:5">
      <c r="E829399"/>
    </row>
    <row r="829400" spans="5:5">
      <c r="E829400"/>
    </row>
    <row r="829401" spans="5:5">
      <c r="E829401"/>
    </row>
    <row r="829402" spans="5:5">
      <c r="E829402"/>
    </row>
    <row r="829403" spans="5:5">
      <c r="E829403"/>
    </row>
    <row r="829404" spans="5:5">
      <c r="E829404"/>
    </row>
    <row r="829405" spans="5:5">
      <c r="E829405"/>
    </row>
    <row r="829406" spans="5:5">
      <c r="E829406"/>
    </row>
    <row r="829407" spans="5:5">
      <c r="E829407"/>
    </row>
    <row r="829408" spans="5:5">
      <c r="E829408"/>
    </row>
    <row r="829409" spans="5:5">
      <c r="E829409"/>
    </row>
    <row r="829410" spans="5:5">
      <c r="E829410"/>
    </row>
    <row r="829411" spans="5:5">
      <c r="E829411"/>
    </row>
    <row r="829412" spans="5:5">
      <c r="E829412"/>
    </row>
    <row r="829413" spans="5:5">
      <c r="E829413"/>
    </row>
    <row r="829414" spans="5:5">
      <c r="E829414"/>
    </row>
    <row r="829415" spans="5:5">
      <c r="E829415"/>
    </row>
    <row r="829416" spans="5:5">
      <c r="E829416"/>
    </row>
    <row r="829417" spans="5:5">
      <c r="E829417"/>
    </row>
    <row r="829418" spans="5:5">
      <c r="E829418"/>
    </row>
    <row r="829419" spans="5:5">
      <c r="E829419"/>
    </row>
    <row r="829420" spans="5:5">
      <c r="E829420"/>
    </row>
    <row r="829421" spans="5:5">
      <c r="E829421"/>
    </row>
    <row r="829422" spans="5:5">
      <c r="E829422"/>
    </row>
    <row r="829423" spans="5:5">
      <c r="E829423"/>
    </row>
    <row r="829424" spans="5:5">
      <c r="E829424"/>
    </row>
    <row r="829425" spans="5:5">
      <c r="E829425"/>
    </row>
    <row r="829426" spans="5:5">
      <c r="E829426"/>
    </row>
    <row r="829427" spans="5:5">
      <c r="E829427"/>
    </row>
    <row r="829428" spans="5:5">
      <c r="E829428"/>
    </row>
    <row r="829429" spans="5:5">
      <c r="E829429"/>
    </row>
    <row r="829430" spans="5:5">
      <c r="E829430"/>
    </row>
    <row r="829431" spans="5:5">
      <c r="E829431"/>
    </row>
    <row r="829432" spans="5:5">
      <c r="E829432"/>
    </row>
    <row r="829433" spans="5:5">
      <c r="E829433"/>
    </row>
    <row r="829434" spans="5:5">
      <c r="E829434"/>
    </row>
    <row r="829435" spans="5:5">
      <c r="E829435"/>
    </row>
    <row r="829436" spans="5:5">
      <c r="E829436"/>
    </row>
    <row r="829437" spans="5:5">
      <c r="E829437"/>
    </row>
    <row r="829438" spans="5:5">
      <c r="E829438"/>
    </row>
    <row r="829439" spans="5:5">
      <c r="E829439"/>
    </row>
    <row r="829440" spans="5:5">
      <c r="E829440"/>
    </row>
    <row r="829441" spans="5:5">
      <c r="E829441"/>
    </row>
    <row r="829442" spans="5:5">
      <c r="E829442"/>
    </row>
    <row r="829443" spans="5:5">
      <c r="E829443"/>
    </row>
    <row r="829444" spans="5:5">
      <c r="E829444"/>
    </row>
    <row r="829445" spans="5:5">
      <c r="E829445"/>
    </row>
    <row r="829446" spans="5:5">
      <c r="E829446"/>
    </row>
    <row r="829447" spans="5:5">
      <c r="E829447"/>
    </row>
    <row r="829448" spans="5:5">
      <c r="E829448"/>
    </row>
    <row r="829449" spans="5:5">
      <c r="E829449"/>
    </row>
    <row r="829450" spans="5:5">
      <c r="E829450"/>
    </row>
    <row r="829451" spans="5:5">
      <c r="E829451"/>
    </row>
    <row r="829452" spans="5:5">
      <c r="E829452"/>
    </row>
    <row r="829453" spans="5:5">
      <c r="E829453"/>
    </row>
    <row r="829454" spans="5:5">
      <c r="E829454"/>
    </row>
    <row r="829455" spans="5:5">
      <c r="E829455"/>
    </row>
    <row r="829456" spans="5:5">
      <c r="E829456"/>
    </row>
    <row r="829457" spans="5:5">
      <c r="E829457"/>
    </row>
    <row r="829458" spans="5:5">
      <c r="E829458"/>
    </row>
    <row r="829459" spans="5:5">
      <c r="E829459"/>
    </row>
    <row r="829460" spans="5:5">
      <c r="E829460"/>
    </row>
    <row r="829461" spans="5:5">
      <c r="E829461"/>
    </row>
    <row r="829462" spans="5:5">
      <c r="E829462"/>
    </row>
    <row r="829463" spans="5:5">
      <c r="E829463"/>
    </row>
    <row r="829464" spans="5:5">
      <c r="E829464"/>
    </row>
    <row r="829465" spans="5:5">
      <c r="E829465"/>
    </row>
    <row r="829466" spans="5:5">
      <c r="E829466"/>
    </row>
    <row r="829467" spans="5:5">
      <c r="E829467"/>
    </row>
    <row r="829468" spans="5:5">
      <c r="E829468"/>
    </row>
    <row r="829469" spans="5:5">
      <c r="E829469"/>
    </row>
    <row r="829470" spans="5:5">
      <c r="E829470"/>
    </row>
    <row r="829471" spans="5:5">
      <c r="E829471"/>
    </row>
    <row r="829472" spans="5:5">
      <c r="E829472"/>
    </row>
    <row r="829473" spans="5:5">
      <c r="E829473"/>
    </row>
    <row r="829474" spans="5:5">
      <c r="E829474"/>
    </row>
    <row r="829475" spans="5:5">
      <c r="E829475"/>
    </row>
    <row r="829476" spans="5:5">
      <c r="E829476"/>
    </row>
    <row r="829477" spans="5:5">
      <c r="E829477"/>
    </row>
    <row r="829478" spans="5:5">
      <c r="E829478"/>
    </row>
    <row r="829479" spans="5:5">
      <c r="E829479"/>
    </row>
    <row r="829480" spans="5:5">
      <c r="E829480"/>
    </row>
    <row r="829481" spans="5:5">
      <c r="E829481"/>
    </row>
    <row r="829482" spans="5:5">
      <c r="E829482"/>
    </row>
    <row r="829483" spans="5:5">
      <c r="E829483"/>
    </row>
    <row r="829484" spans="5:5">
      <c r="E829484"/>
    </row>
    <row r="829485" spans="5:5">
      <c r="E829485"/>
    </row>
    <row r="829486" spans="5:5">
      <c r="E829486"/>
    </row>
    <row r="829487" spans="5:5">
      <c r="E829487"/>
    </row>
    <row r="829488" spans="5:5">
      <c r="E829488"/>
    </row>
    <row r="829489" spans="5:5">
      <c r="E829489"/>
    </row>
    <row r="829490" spans="5:5">
      <c r="E829490"/>
    </row>
    <row r="829491" spans="5:5">
      <c r="E829491"/>
    </row>
    <row r="829492" spans="5:5">
      <c r="E829492"/>
    </row>
    <row r="829493" spans="5:5">
      <c r="E829493"/>
    </row>
    <row r="829494" spans="5:5">
      <c r="E829494"/>
    </row>
    <row r="829495" spans="5:5">
      <c r="E829495"/>
    </row>
    <row r="829496" spans="5:5">
      <c r="E829496"/>
    </row>
    <row r="829497" spans="5:5">
      <c r="E829497"/>
    </row>
    <row r="829498" spans="5:5">
      <c r="E829498"/>
    </row>
    <row r="829499" spans="5:5">
      <c r="E829499"/>
    </row>
    <row r="829500" spans="5:5">
      <c r="E829500"/>
    </row>
    <row r="829501" spans="5:5">
      <c r="E829501"/>
    </row>
    <row r="829502" spans="5:5">
      <c r="E829502"/>
    </row>
    <row r="829503" spans="5:5">
      <c r="E829503"/>
    </row>
    <row r="829504" spans="5:5">
      <c r="E829504"/>
    </row>
    <row r="829505" spans="5:5">
      <c r="E829505"/>
    </row>
    <row r="829506" spans="5:5">
      <c r="E829506"/>
    </row>
    <row r="829507" spans="5:5">
      <c r="E829507"/>
    </row>
    <row r="829508" spans="5:5">
      <c r="E829508"/>
    </row>
    <row r="829509" spans="5:5">
      <c r="E829509"/>
    </row>
    <row r="829510" spans="5:5">
      <c r="E829510"/>
    </row>
    <row r="829511" spans="5:5">
      <c r="E829511"/>
    </row>
    <row r="829512" spans="5:5">
      <c r="E829512"/>
    </row>
    <row r="829513" spans="5:5">
      <c r="E829513"/>
    </row>
    <row r="829514" spans="5:5">
      <c r="E829514"/>
    </row>
    <row r="829515" spans="5:5">
      <c r="E829515"/>
    </row>
    <row r="829516" spans="5:5">
      <c r="E829516"/>
    </row>
    <row r="829517" spans="5:5">
      <c r="E829517"/>
    </row>
    <row r="829518" spans="5:5">
      <c r="E829518"/>
    </row>
    <row r="829519" spans="5:5">
      <c r="E829519"/>
    </row>
    <row r="829520" spans="5:5">
      <c r="E829520"/>
    </row>
    <row r="829521" spans="5:5">
      <c r="E829521"/>
    </row>
    <row r="829522" spans="5:5">
      <c r="E829522"/>
    </row>
    <row r="829523" spans="5:5">
      <c r="E829523"/>
    </row>
    <row r="829524" spans="5:5">
      <c r="E829524"/>
    </row>
    <row r="829525" spans="5:5">
      <c r="E829525"/>
    </row>
    <row r="829526" spans="5:5">
      <c r="E829526"/>
    </row>
    <row r="829527" spans="5:5">
      <c r="E829527"/>
    </row>
    <row r="829528" spans="5:5">
      <c r="E829528"/>
    </row>
    <row r="829529" spans="5:5">
      <c r="E829529"/>
    </row>
    <row r="829530" spans="5:5">
      <c r="E829530"/>
    </row>
    <row r="829531" spans="5:5">
      <c r="E829531"/>
    </row>
    <row r="829532" spans="5:5">
      <c r="E829532"/>
    </row>
    <row r="829533" spans="5:5">
      <c r="E829533"/>
    </row>
    <row r="829534" spans="5:5">
      <c r="E829534"/>
    </row>
    <row r="829535" spans="5:5">
      <c r="E829535"/>
    </row>
    <row r="829536" spans="5:5">
      <c r="E829536"/>
    </row>
    <row r="829537" spans="5:5">
      <c r="E829537"/>
    </row>
    <row r="829538" spans="5:5">
      <c r="E829538"/>
    </row>
    <row r="829539" spans="5:5">
      <c r="E829539"/>
    </row>
    <row r="829540" spans="5:5">
      <c r="E829540"/>
    </row>
    <row r="829541" spans="5:5">
      <c r="E829541"/>
    </row>
    <row r="829542" spans="5:5">
      <c r="E829542"/>
    </row>
    <row r="829543" spans="5:5">
      <c r="E829543"/>
    </row>
    <row r="829544" spans="5:5">
      <c r="E829544"/>
    </row>
    <row r="829545" spans="5:5">
      <c r="E829545"/>
    </row>
    <row r="829546" spans="5:5">
      <c r="E829546"/>
    </row>
    <row r="829547" spans="5:5">
      <c r="E829547"/>
    </row>
    <row r="829548" spans="5:5">
      <c r="E829548"/>
    </row>
    <row r="829549" spans="5:5">
      <c r="E829549"/>
    </row>
    <row r="829550" spans="5:5">
      <c r="E829550"/>
    </row>
    <row r="829551" spans="5:5">
      <c r="E829551"/>
    </row>
    <row r="829552" spans="5:5">
      <c r="E829552"/>
    </row>
    <row r="829553" spans="5:5">
      <c r="E829553"/>
    </row>
    <row r="829554" spans="5:5">
      <c r="E829554"/>
    </row>
    <row r="829555" spans="5:5">
      <c r="E829555"/>
    </row>
    <row r="829556" spans="5:5">
      <c r="E829556"/>
    </row>
    <row r="829557" spans="5:5">
      <c r="E829557"/>
    </row>
    <row r="829558" spans="5:5">
      <c r="E829558"/>
    </row>
    <row r="829559" spans="5:5">
      <c r="E829559"/>
    </row>
    <row r="829560" spans="5:5">
      <c r="E829560"/>
    </row>
    <row r="829561" spans="5:5">
      <c r="E829561"/>
    </row>
    <row r="829562" spans="5:5">
      <c r="E829562"/>
    </row>
    <row r="829563" spans="5:5">
      <c r="E829563"/>
    </row>
    <row r="829564" spans="5:5">
      <c r="E829564"/>
    </row>
    <row r="829565" spans="5:5">
      <c r="E829565"/>
    </row>
    <row r="829566" spans="5:5">
      <c r="E829566"/>
    </row>
    <row r="829567" spans="5:5">
      <c r="E829567"/>
    </row>
    <row r="829568" spans="5:5">
      <c r="E829568"/>
    </row>
    <row r="829569" spans="5:5">
      <c r="E829569"/>
    </row>
    <row r="829570" spans="5:5">
      <c r="E829570"/>
    </row>
    <row r="829571" spans="5:5">
      <c r="E829571"/>
    </row>
    <row r="829572" spans="5:5">
      <c r="E829572"/>
    </row>
    <row r="829573" spans="5:5">
      <c r="E829573"/>
    </row>
    <row r="829574" spans="5:5">
      <c r="E829574"/>
    </row>
    <row r="829575" spans="5:5">
      <c r="E829575"/>
    </row>
    <row r="829576" spans="5:5">
      <c r="E829576"/>
    </row>
    <row r="829577" spans="5:5">
      <c r="E829577"/>
    </row>
    <row r="829578" spans="5:5">
      <c r="E829578"/>
    </row>
    <row r="829579" spans="5:5">
      <c r="E829579"/>
    </row>
    <row r="829580" spans="5:5">
      <c r="E829580"/>
    </row>
    <row r="829581" spans="5:5">
      <c r="E829581"/>
    </row>
    <row r="829582" spans="5:5">
      <c r="E829582"/>
    </row>
    <row r="829583" spans="5:5">
      <c r="E829583"/>
    </row>
    <row r="829584" spans="5:5">
      <c r="E829584"/>
    </row>
    <row r="829585" spans="5:5">
      <c r="E829585"/>
    </row>
    <row r="829586" spans="5:5">
      <c r="E829586"/>
    </row>
    <row r="829587" spans="5:5">
      <c r="E829587"/>
    </row>
    <row r="829588" spans="5:5">
      <c r="E829588"/>
    </row>
    <row r="829589" spans="5:5">
      <c r="E829589"/>
    </row>
    <row r="829590" spans="5:5">
      <c r="E829590"/>
    </row>
    <row r="829591" spans="5:5">
      <c r="E829591"/>
    </row>
    <row r="829592" spans="5:5">
      <c r="E829592"/>
    </row>
    <row r="829593" spans="5:5">
      <c r="E829593"/>
    </row>
    <row r="829594" spans="5:5">
      <c r="E829594"/>
    </row>
    <row r="829595" spans="5:5">
      <c r="E829595"/>
    </row>
    <row r="829596" spans="5:5">
      <c r="E829596"/>
    </row>
    <row r="829597" spans="5:5">
      <c r="E829597"/>
    </row>
    <row r="829598" spans="5:5">
      <c r="E829598"/>
    </row>
    <row r="829599" spans="5:5">
      <c r="E829599"/>
    </row>
    <row r="829600" spans="5:5">
      <c r="E829600"/>
    </row>
    <row r="829601" spans="5:5">
      <c r="E829601"/>
    </row>
    <row r="829602" spans="5:5">
      <c r="E829602"/>
    </row>
    <row r="829603" spans="5:5">
      <c r="E829603"/>
    </row>
    <row r="829604" spans="5:5">
      <c r="E829604"/>
    </row>
    <row r="829605" spans="5:5">
      <c r="E829605"/>
    </row>
    <row r="829606" spans="5:5">
      <c r="E829606"/>
    </row>
    <row r="829607" spans="5:5">
      <c r="E829607"/>
    </row>
    <row r="829608" spans="5:5">
      <c r="E829608"/>
    </row>
    <row r="829609" spans="5:5">
      <c r="E829609"/>
    </row>
    <row r="829610" spans="5:5">
      <c r="E829610"/>
    </row>
    <row r="829611" spans="5:5">
      <c r="E829611"/>
    </row>
    <row r="829612" spans="5:5">
      <c r="E829612"/>
    </row>
    <row r="829613" spans="5:5">
      <c r="E829613"/>
    </row>
    <row r="829614" spans="5:5">
      <c r="E829614"/>
    </row>
    <row r="829615" spans="5:5">
      <c r="E829615"/>
    </row>
    <row r="829616" spans="5:5">
      <c r="E829616"/>
    </row>
    <row r="829617" spans="5:5">
      <c r="E829617"/>
    </row>
    <row r="829618" spans="5:5">
      <c r="E829618"/>
    </row>
    <row r="829619" spans="5:5">
      <c r="E829619"/>
    </row>
    <row r="829620" spans="5:5">
      <c r="E829620"/>
    </row>
    <row r="829621" spans="5:5">
      <c r="E829621"/>
    </row>
    <row r="829622" spans="5:5">
      <c r="E829622"/>
    </row>
    <row r="829623" spans="5:5">
      <c r="E829623"/>
    </row>
    <row r="829624" spans="5:5">
      <c r="E829624"/>
    </row>
    <row r="829625" spans="5:5">
      <c r="E829625"/>
    </row>
    <row r="829626" spans="5:5">
      <c r="E829626"/>
    </row>
    <row r="829627" spans="5:5">
      <c r="E829627"/>
    </row>
    <row r="829628" spans="5:5">
      <c r="E829628"/>
    </row>
    <row r="829629" spans="5:5">
      <c r="E829629"/>
    </row>
    <row r="829630" spans="5:5">
      <c r="E829630"/>
    </row>
    <row r="829631" spans="5:5">
      <c r="E829631"/>
    </row>
    <row r="829632" spans="5:5">
      <c r="E829632"/>
    </row>
    <row r="829633" spans="5:5">
      <c r="E829633"/>
    </row>
    <row r="829634" spans="5:5">
      <c r="E829634"/>
    </row>
    <row r="829635" spans="5:5">
      <c r="E829635"/>
    </row>
    <row r="829636" spans="5:5">
      <c r="E829636"/>
    </row>
    <row r="829637" spans="5:5">
      <c r="E829637"/>
    </row>
    <row r="829638" spans="5:5">
      <c r="E829638"/>
    </row>
    <row r="829639" spans="5:5">
      <c r="E829639"/>
    </row>
    <row r="829640" spans="5:5">
      <c r="E829640"/>
    </row>
    <row r="829641" spans="5:5">
      <c r="E829641"/>
    </row>
    <row r="829642" spans="5:5">
      <c r="E829642"/>
    </row>
    <row r="829643" spans="5:5">
      <c r="E829643"/>
    </row>
    <row r="829644" spans="5:5">
      <c r="E829644"/>
    </row>
    <row r="829645" spans="5:5">
      <c r="E829645"/>
    </row>
    <row r="829646" spans="5:5">
      <c r="E829646"/>
    </row>
    <row r="829647" spans="5:5">
      <c r="E829647"/>
    </row>
    <row r="829648" spans="5:5">
      <c r="E829648"/>
    </row>
    <row r="829649" spans="5:5">
      <c r="E829649"/>
    </row>
    <row r="829650" spans="5:5">
      <c r="E829650"/>
    </row>
    <row r="829651" spans="5:5">
      <c r="E829651"/>
    </row>
    <row r="829652" spans="5:5">
      <c r="E829652"/>
    </row>
    <row r="829653" spans="5:5">
      <c r="E829653"/>
    </row>
    <row r="829654" spans="5:5">
      <c r="E829654"/>
    </row>
    <row r="829655" spans="5:5">
      <c r="E829655"/>
    </row>
    <row r="829656" spans="5:5">
      <c r="E829656"/>
    </row>
    <row r="829657" spans="5:5">
      <c r="E829657"/>
    </row>
    <row r="829658" spans="5:5">
      <c r="E829658"/>
    </row>
    <row r="829659" spans="5:5">
      <c r="E829659"/>
    </row>
    <row r="829660" spans="5:5">
      <c r="E829660"/>
    </row>
    <row r="829661" spans="5:5">
      <c r="E829661"/>
    </row>
    <row r="829662" spans="5:5">
      <c r="E829662"/>
    </row>
    <row r="829663" spans="5:5">
      <c r="E829663"/>
    </row>
    <row r="829664" spans="5:5">
      <c r="E829664"/>
    </row>
    <row r="829665" spans="5:5">
      <c r="E829665"/>
    </row>
    <row r="829666" spans="5:5">
      <c r="E829666"/>
    </row>
    <row r="829667" spans="5:5">
      <c r="E829667"/>
    </row>
    <row r="829668" spans="5:5">
      <c r="E829668"/>
    </row>
    <row r="829669" spans="5:5">
      <c r="E829669"/>
    </row>
    <row r="829670" spans="5:5">
      <c r="E829670"/>
    </row>
    <row r="829671" spans="5:5">
      <c r="E829671"/>
    </row>
    <row r="829672" spans="5:5">
      <c r="E829672"/>
    </row>
    <row r="829673" spans="5:5">
      <c r="E829673"/>
    </row>
    <row r="829674" spans="5:5">
      <c r="E829674"/>
    </row>
    <row r="829675" spans="5:5">
      <c r="E829675"/>
    </row>
    <row r="829676" spans="5:5">
      <c r="E829676"/>
    </row>
    <row r="829677" spans="5:5">
      <c r="E829677"/>
    </row>
    <row r="829678" spans="5:5">
      <c r="E829678"/>
    </row>
    <row r="829679" spans="5:5">
      <c r="E829679"/>
    </row>
    <row r="829680" spans="5:5">
      <c r="E829680"/>
    </row>
    <row r="829681" spans="5:5">
      <c r="E829681"/>
    </row>
    <row r="829682" spans="5:5">
      <c r="E829682"/>
    </row>
    <row r="829683" spans="5:5">
      <c r="E829683"/>
    </row>
    <row r="829684" spans="5:5">
      <c r="E829684"/>
    </row>
    <row r="829685" spans="5:5">
      <c r="E829685"/>
    </row>
    <row r="829686" spans="5:5">
      <c r="E829686"/>
    </row>
    <row r="829687" spans="5:5">
      <c r="E829687"/>
    </row>
    <row r="829688" spans="5:5">
      <c r="E829688"/>
    </row>
    <row r="829689" spans="5:5">
      <c r="E829689"/>
    </row>
    <row r="829690" spans="5:5">
      <c r="E829690"/>
    </row>
    <row r="829691" spans="5:5">
      <c r="E829691"/>
    </row>
    <row r="829692" spans="5:5">
      <c r="E829692"/>
    </row>
    <row r="829693" spans="5:5">
      <c r="E829693"/>
    </row>
    <row r="829694" spans="5:5">
      <c r="E829694"/>
    </row>
    <row r="829695" spans="5:5">
      <c r="E829695"/>
    </row>
    <row r="829696" spans="5:5">
      <c r="E829696"/>
    </row>
    <row r="829697" spans="5:5">
      <c r="E829697"/>
    </row>
    <row r="829698" spans="5:5">
      <c r="E829698"/>
    </row>
    <row r="829699" spans="5:5">
      <c r="E829699"/>
    </row>
    <row r="829700" spans="5:5">
      <c r="E829700"/>
    </row>
    <row r="829701" spans="5:5">
      <c r="E829701"/>
    </row>
    <row r="829702" spans="5:5">
      <c r="E829702"/>
    </row>
    <row r="829703" spans="5:5">
      <c r="E829703"/>
    </row>
    <row r="829704" spans="5:5">
      <c r="E829704"/>
    </row>
    <row r="829705" spans="5:5">
      <c r="E829705"/>
    </row>
    <row r="829706" spans="5:5">
      <c r="E829706"/>
    </row>
    <row r="829707" spans="5:5">
      <c r="E829707"/>
    </row>
    <row r="829708" spans="5:5">
      <c r="E829708"/>
    </row>
    <row r="829709" spans="5:5">
      <c r="E829709"/>
    </row>
    <row r="829710" spans="5:5">
      <c r="E829710"/>
    </row>
    <row r="829711" spans="5:5">
      <c r="E829711"/>
    </row>
    <row r="829712" spans="5:5">
      <c r="E829712"/>
    </row>
    <row r="829713" spans="5:5">
      <c r="E829713"/>
    </row>
    <row r="829714" spans="5:5">
      <c r="E829714"/>
    </row>
    <row r="829715" spans="5:5">
      <c r="E829715"/>
    </row>
    <row r="829716" spans="5:5">
      <c r="E829716"/>
    </row>
    <row r="829717" spans="5:5">
      <c r="E829717"/>
    </row>
    <row r="829718" spans="5:5">
      <c r="E829718"/>
    </row>
    <row r="829719" spans="5:5">
      <c r="E829719"/>
    </row>
    <row r="829720" spans="5:5">
      <c r="E829720"/>
    </row>
    <row r="829721" spans="5:5">
      <c r="E829721"/>
    </row>
    <row r="829722" spans="5:5">
      <c r="E829722"/>
    </row>
    <row r="829723" spans="5:5">
      <c r="E829723"/>
    </row>
    <row r="829724" spans="5:5">
      <c r="E829724"/>
    </row>
    <row r="829725" spans="5:5">
      <c r="E829725"/>
    </row>
    <row r="829726" spans="5:5">
      <c r="E829726"/>
    </row>
    <row r="829727" spans="5:5">
      <c r="E829727"/>
    </row>
    <row r="829728" spans="5:5">
      <c r="E829728"/>
    </row>
    <row r="829729" spans="5:5">
      <c r="E829729"/>
    </row>
    <row r="829730" spans="5:5">
      <c r="E829730"/>
    </row>
    <row r="829731" spans="5:5">
      <c r="E829731"/>
    </row>
    <row r="829732" spans="5:5">
      <c r="E829732"/>
    </row>
    <row r="829733" spans="5:5">
      <c r="E829733"/>
    </row>
    <row r="829734" spans="5:5">
      <c r="E829734"/>
    </row>
    <row r="829735" spans="5:5">
      <c r="E829735"/>
    </row>
    <row r="829736" spans="5:5">
      <c r="E829736"/>
    </row>
    <row r="829737" spans="5:5">
      <c r="E829737"/>
    </row>
    <row r="829738" spans="5:5">
      <c r="E829738"/>
    </row>
    <row r="829739" spans="5:5">
      <c r="E829739"/>
    </row>
    <row r="829740" spans="5:5">
      <c r="E829740"/>
    </row>
    <row r="829741" spans="5:5">
      <c r="E829741"/>
    </row>
    <row r="829742" spans="5:5">
      <c r="E829742"/>
    </row>
    <row r="829743" spans="5:5">
      <c r="E829743"/>
    </row>
    <row r="829744" spans="5:5">
      <c r="E829744"/>
    </row>
    <row r="829745" spans="5:5">
      <c r="E829745"/>
    </row>
    <row r="829746" spans="5:5">
      <c r="E829746"/>
    </row>
    <row r="829747" spans="5:5">
      <c r="E829747"/>
    </row>
    <row r="829748" spans="5:5">
      <c r="E829748"/>
    </row>
    <row r="829749" spans="5:5">
      <c r="E829749"/>
    </row>
    <row r="829750" spans="5:5">
      <c r="E829750"/>
    </row>
    <row r="829751" spans="5:5">
      <c r="E829751"/>
    </row>
    <row r="829752" spans="5:5">
      <c r="E829752"/>
    </row>
    <row r="829753" spans="5:5">
      <c r="E829753"/>
    </row>
    <row r="829754" spans="5:5">
      <c r="E829754"/>
    </row>
    <row r="829755" spans="5:5">
      <c r="E829755"/>
    </row>
    <row r="829756" spans="5:5">
      <c r="E829756"/>
    </row>
    <row r="829757" spans="5:5">
      <c r="E829757"/>
    </row>
    <row r="829758" spans="5:5">
      <c r="E829758"/>
    </row>
    <row r="829759" spans="5:5">
      <c r="E829759"/>
    </row>
    <row r="829760" spans="5:5">
      <c r="E829760"/>
    </row>
    <row r="829761" spans="5:5">
      <c r="E829761"/>
    </row>
    <row r="829762" spans="5:5">
      <c r="E829762"/>
    </row>
    <row r="829763" spans="5:5">
      <c r="E829763"/>
    </row>
    <row r="829764" spans="5:5">
      <c r="E829764"/>
    </row>
    <row r="829765" spans="5:5">
      <c r="E829765"/>
    </row>
    <row r="829766" spans="5:5">
      <c r="E829766"/>
    </row>
    <row r="829767" spans="5:5">
      <c r="E829767"/>
    </row>
    <row r="829768" spans="5:5">
      <c r="E829768"/>
    </row>
    <row r="829769" spans="5:5">
      <c r="E829769"/>
    </row>
    <row r="829770" spans="5:5">
      <c r="E829770"/>
    </row>
    <row r="829771" spans="5:5">
      <c r="E829771"/>
    </row>
    <row r="829772" spans="5:5">
      <c r="E829772"/>
    </row>
    <row r="829773" spans="5:5">
      <c r="E829773"/>
    </row>
    <row r="829774" spans="5:5">
      <c r="E829774"/>
    </row>
    <row r="829775" spans="5:5">
      <c r="E829775"/>
    </row>
    <row r="829776" spans="5:5">
      <c r="E829776"/>
    </row>
    <row r="829777" spans="5:5">
      <c r="E829777"/>
    </row>
    <row r="829778" spans="5:5">
      <c r="E829778"/>
    </row>
    <row r="829779" spans="5:5">
      <c r="E829779"/>
    </row>
    <row r="829780" spans="5:5">
      <c r="E829780"/>
    </row>
    <row r="829781" spans="5:5">
      <c r="E829781"/>
    </row>
    <row r="829782" spans="5:5">
      <c r="E829782"/>
    </row>
    <row r="829783" spans="5:5">
      <c r="E829783"/>
    </row>
    <row r="829784" spans="5:5">
      <c r="E829784"/>
    </row>
    <row r="829785" spans="5:5">
      <c r="E829785"/>
    </row>
    <row r="829786" spans="5:5">
      <c r="E829786"/>
    </row>
    <row r="829787" spans="5:5">
      <c r="E829787"/>
    </row>
    <row r="829788" spans="5:5">
      <c r="E829788"/>
    </row>
    <row r="829789" spans="5:5">
      <c r="E829789"/>
    </row>
    <row r="829790" spans="5:5">
      <c r="E829790"/>
    </row>
    <row r="829791" spans="5:5">
      <c r="E829791"/>
    </row>
    <row r="829792" spans="5:5">
      <c r="E829792"/>
    </row>
    <row r="829793" spans="5:5">
      <c r="E829793"/>
    </row>
    <row r="829794" spans="5:5">
      <c r="E829794"/>
    </row>
    <row r="829795" spans="5:5">
      <c r="E829795"/>
    </row>
    <row r="829796" spans="5:5">
      <c r="E829796"/>
    </row>
    <row r="829797" spans="5:5">
      <c r="E829797"/>
    </row>
    <row r="829798" spans="5:5">
      <c r="E829798"/>
    </row>
    <row r="829799" spans="5:5">
      <c r="E829799"/>
    </row>
    <row r="829800" spans="5:5">
      <c r="E829800"/>
    </row>
    <row r="829801" spans="5:5">
      <c r="E829801"/>
    </row>
    <row r="829802" spans="5:5">
      <c r="E829802"/>
    </row>
    <row r="829803" spans="5:5">
      <c r="E829803"/>
    </row>
    <row r="829804" spans="5:5">
      <c r="E829804"/>
    </row>
    <row r="829805" spans="5:5">
      <c r="E829805"/>
    </row>
    <row r="829806" spans="5:5">
      <c r="E829806"/>
    </row>
    <row r="829807" spans="5:5">
      <c r="E829807"/>
    </row>
    <row r="829808" spans="5:5">
      <c r="E829808"/>
    </row>
    <row r="829809" spans="5:5">
      <c r="E829809"/>
    </row>
    <row r="829810" spans="5:5">
      <c r="E829810"/>
    </row>
    <row r="829811" spans="5:5">
      <c r="E829811"/>
    </row>
    <row r="829812" spans="5:5">
      <c r="E829812"/>
    </row>
    <row r="829813" spans="5:5">
      <c r="E829813"/>
    </row>
    <row r="829814" spans="5:5">
      <c r="E829814"/>
    </row>
    <row r="829815" spans="5:5">
      <c r="E829815"/>
    </row>
    <row r="829816" spans="5:5">
      <c r="E829816"/>
    </row>
    <row r="829817" spans="5:5">
      <c r="E829817"/>
    </row>
    <row r="829818" spans="5:5">
      <c r="E829818"/>
    </row>
    <row r="829819" spans="5:5">
      <c r="E829819"/>
    </row>
    <row r="829820" spans="5:5">
      <c r="E829820"/>
    </row>
    <row r="829821" spans="5:5">
      <c r="E829821"/>
    </row>
    <row r="829822" spans="5:5">
      <c r="E829822"/>
    </row>
    <row r="829823" spans="5:5">
      <c r="E829823"/>
    </row>
    <row r="829824" spans="5:5">
      <c r="E829824"/>
    </row>
    <row r="829825" spans="5:5">
      <c r="E829825"/>
    </row>
    <row r="829826" spans="5:5">
      <c r="E829826"/>
    </row>
    <row r="829827" spans="5:5">
      <c r="E829827"/>
    </row>
    <row r="829828" spans="5:5">
      <c r="E829828"/>
    </row>
    <row r="829829" spans="5:5">
      <c r="E829829"/>
    </row>
    <row r="829830" spans="5:5">
      <c r="E829830"/>
    </row>
    <row r="829831" spans="5:5">
      <c r="E829831"/>
    </row>
    <row r="829832" spans="5:5">
      <c r="E829832"/>
    </row>
    <row r="829833" spans="5:5">
      <c r="E829833"/>
    </row>
    <row r="829834" spans="5:5">
      <c r="E829834"/>
    </row>
    <row r="829835" spans="5:5">
      <c r="E829835"/>
    </row>
    <row r="829836" spans="5:5">
      <c r="E829836"/>
    </row>
    <row r="829837" spans="5:5">
      <c r="E829837"/>
    </row>
    <row r="829838" spans="5:5">
      <c r="E829838"/>
    </row>
    <row r="829839" spans="5:5">
      <c r="E829839"/>
    </row>
    <row r="829840" spans="5:5">
      <c r="E829840"/>
    </row>
    <row r="829841" spans="5:5">
      <c r="E829841"/>
    </row>
    <row r="829842" spans="5:5">
      <c r="E829842"/>
    </row>
    <row r="829843" spans="5:5">
      <c r="E829843"/>
    </row>
    <row r="829844" spans="5:5">
      <c r="E829844"/>
    </row>
    <row r="829845" spans="5:5">
      <c r="E829845"/>
    </row>
    <row r="829846" spans="5:5">
      <c r="E829846"/>
    </row>
    <row r="829847" spans="5:5">
      <c r="E829847"/>
    </row>
    <row r="829848" spans="5:5">
      <c r="E829848"/>
    </row>
    <row r="829849" spans="5:5">
      <c r="E829849"/>
    </row>
    <row r="829850" spans="5:5">
      <c r="E829850"/>
    </row>
    <row r="829851" spans="5:5">
      <c r="E829851"/>
    </row>
    <row r="829852" spans="5:5">
      <c r="E829852"/>
    </row>
    <row r="829853" spans="5:5">
      <c r="E829853"/>
    </row>
    <row r="829854" spans="5:5">
      <c r="E829854"/>
    </row>
    <row r="829855" spans="5:5">
      <c r="E829855"/>
    </row>
    <row r="829856" spans="5:5">
      <c r="E829856"/>
    </row>
    <row r="829857" spans="5:5">
      <c r="E829857"/>
    </row>
    <row r="829858" spans="5:5">
      <c r="E829858"/>
    </row>
    <row r="829859" spans="5:5">
      <c r="E829859"/>
    </row>
    <row r="829860" spans="5:5">
      <c r="E829860"/>
    </row>
    <row r="829861" spans="5:5">
      <c r="E829861"/>
    </row>
    <row r="829862" spans="5:5">
      <c r="E829862"/>
    </row>
    <row r="829863" spans="5:5">
      <c r="E829863"/>
    </row>
    <row r="829864" spans="5:5">
      <c r="E829864"/>
    </row>
    <row r="829865" spans="5:5">
      <c r="E829865"/>
    </row>
    <row r="829866" spans="5:5">
      <c r="E829866"/>
    </row>
    <row r="829867" spans="5:5">
      <c r="E829867"/>
    </row>
    <row r="829868" spans="5:5">
      <c r="E829868"/>
    </row>
    <row r="829869" spans="5:5">
      <c r="E829869"/>
    </row>
    <row r="829870" spans="5:5">
      <c r="E829870"/>
    </row>
    <row r="829871" spans="5:5">
      <c r="E829871"/>
    </row>
    <row r="829872" spans="5:5">
      <c r="E829872"/>
    </row>
    <row r="829873" spans="5:5">
      <c r="E829873"/>
    </row>
    <row r="829874" spans="5:5">
      <c r="E829874"/>
    </row>
    <row r="829875" spans="5:5">
      <c r="E829875"/>
    </row>
    <row r="829876" spans="5:5">
      <c r="E829876"/>
    </row>
    <row r="829877" spans="5:5">
      <c r="E829877"/>
    </row>
    <row r="829878" spans="5:5">
      <c r="E829878"/>
    </row>
    <row r="829879" spans="5:5">
      <c r="E829879"/>
    </row>
    <row r="829880" spans="5:5">
      <c r="E829880"/>
    </row>
    <row r="829881" spans="5:5">
      <c r="E829881"/>
    </row>
    <row r="829882" spans="5:5">
      <c r="E829882"/>
    </row>
    <row r="829883" spans="5:5">
      <c r="E829883"/>
    </row>
    <row r="829884" spans="5:5">
      <c r="E829884"/>
    </row>
    <row r="829885" spans="5:5">
      <c r="E829885"/>
    </row>
    <row r="829886" spans="5:5">
      <c r="E829886"/>
    </row>
    <row r="829887" spans="5:5">
      <c r="E829887"/>
    </row>
    <row r="829888" spans="5:5">
      <c r="E829888"/>
    </row>
    <row r="829889" spans="5:5">
      <c r="E829889"/>
    </row>
    <row r="829890" spans="5:5">
      <c r="E829890"/>
    </row>
    <row r="829891" spans="5:5">
      <c r="E829891"/>
    </row>
    <row r="829892" spans="5:5">
      <c r="E829892"/>
    </row>
    <row r="829893" spans="5:5">
      <c r="E829893"/>
    </row>
    <row r="829894" spans="5:5">
      <c r="E829894"/>
    </row>
    <row r="829895" spans="5:5">
      <c r="E829895"/>
    </row>
    <row r="829896" spans="5:5">
      <c r="E829896"/>
    </row>
    <row r="829897" spans="5:5">
      <c r="E829897"/>
    </row>
    <row r="829898" spans="5:5">
      <c r="E829898"/>
    </row>
    <row r="829899" spans="5:5">
      <c r="E829899"/>
    </row>
    <row r="829900" spans="5:5">
      <c r="E829900"/>
    </row>
    <row r="829901" spans="5:5">
      <c r="E829901"/>
    </row>
    <row r="829902" spans="5:5">
      <c r="E829902"/>
    </row>
    <row r="829903" spans="5:5">
      <c r="E829903"/>
    </row>
    <row r="829904" spans="5:5">
      <c r="E829904"/>
    </row>
    <row r="829905" spans="5:5">
      <c r="E829905"/>
    </row>
    <row r="829906" spans="5:5">
      <c r="E829906"/>
    </row>
    <row r="829907" spans="5:5">
      <c r="E829907"/>
    </row>
    <row r="829908" spans="5:5">
      <c r="E829908"/>
    </row>
    <row r="829909" spans="5:5">
      <c r="E829909"/>
    </row>
    <row r="829910" spans="5:5">
      <c r="E829910"/>
    </row>
    <row r="829911" spans="5:5">
      <c r="E829911"/>
    </row>
    <row r="829912" spans="5:5">
      <c r="E829912"/>
    </row>
    <row r="829913" spans="5:5">
      <c r="E829913"/>
    </row>
    <row r="829914" spans="5:5">
      <c r="E829914"/>
    </row>
    <row r="829915" spans="5:5">
      <c r="E829915"/>
    </row>
    <row r="829916" spans="5:5">
      <c r="E829916"/>
    </row>
    <row r="829917" spans="5:5">
      <c r="E829917"/>
    </row>
    <row r="829918" spans="5:5">
      <c r="E829918"/>
    </row>
    <row r="829919" spans="5:5">
      <c r="E829919"/>
    </row>
    <row r="829920" spans="5:5">
      <c r="E829920"/>
    </row>
    <row r="829921" spans="5:5">
      <c r="E829921"/>
    </row>
    <row r="829922" spans="5:5">
      <c r="E829922"/>
    </row>
    <row r="829923" spans="5:5">
      <c r="E829923"/>
    </row>
    <row r="829924" spans="5:5">
      <c r="E829924"/>
    </row>
    <row r="829925" spans="5:5">
      <c r="E829925"/>
    </row>
    <row r="829926" spans="5:5">
      <c r="E829926"/>
    </row>
    <row r="829927" spans="5:5">
      <c r="E829927"/>
    </row>
    <row r="829928" spans="5:5">
      <c r="E829928"/>
    </row>
    <row r="829929" spans="5:5">
      <c r="E829929"/>
    </row>
    <row r="829930" spans="5:5">
      <c r="E829930"/>
    </row>
    <row r="829931" spans="5:5">
      <c r="E829931"/>
    </row>
    <row r="829932" spans="5:5">
      <c r="E829932"/>
    </row>
    <row r="829933" spans="5:5">
      <c r="E829933"/>
    </row>
    <row r="829934" spans="5:5">
      <c r="E829934"/>
    </row>
    <row r="829935" spans="5:5">
      <c r="E829935"/>
    </row>
    <row r="829936" spans="5:5">
      <c r="E829936"/>
    </row>
    <row r="829937" spans="5:5">
      <c r="E829937"/>
    </row>
    <row r="829938" spans="5:5">
      <c r="E829938"/>
    </row>
    <row r="829939" spans="5:5">
      <c r="E829939"/>
    </row>
    <row r="829940" spans="5:5">
      <c r="E829940"/>
    </row>
    <row r="829941" spans="5:5">
      <c r="E829941"/>
    </row>
    <row r="829942" spans="5:5">
      <c r="E829942"/>
    </row>
    <row r="829943" spans="5:5">
      <c r="E829943"/>
    </row>
    <row r="829944" spans="5:5">
      <c r="E829944"/>
    </row>
    <row r="829945" spans="5:5">
      <c r="E829945"/>
    </row>
    <row r="829946" spans="5:5">
      <c r="E829946"/>
    </row>
    <row r="829947" spans="5:5">
      <c r="E829947"/>
    </row>
    <row r="829948" spans="5:5">
      <c r="E829948"/>
    </row>
    <row r="829949" spans="5:5">
      <c r="E829949"/>
    </row>
    <row r="829950" spans="5:5">
      <c r="E829950"/>
    </row>
    <row r="829951" spans="5:5">
      <c r="E829951"/>
    </row>
    <row r="829952" spans="5:5">
      <c r="E829952"/>
    </row>
    <row r="829953" spans="5:5">
      <c r="E829953"/>
    </row>
    <row r="829954" spans="5:5">
      <c r="E829954"/>
    </row>
    <row r="829955" spans="5:5">
      <c r="E829955"/>
    </row>
    <row r="829956" spans="5:5">
      <c r="E829956"/>
    </row>
    <row r="829957" spans="5:5">
      <c r="E829957"/>
    </row>
    <row r="829958" spans="5:5">
      <c r="E829958"/>
    </row>
    <row r="829959" spans="5:5">
      <c r="E829959"/>
    </row>
    <row r="829960" spans="5:5">
      <c r="E829960"/>
    </row>
    <row r="829961" spans="5:5">
      <c r="E829961"/>
    </row>
    <row r="829962" spans="5:5">
      <c r="E829962"/>
    </row>
    <row r="829963" spans="5:5">
      <c r="E829963"/>
    </row>
    <row r="829964" spans="5:5">
      <c r="E829964"/>
    </row>
    <row r="829965" spans="5:5">
      <c r="E829965"/>
    </row>
    <row r="829966" spans="5:5">
      <c r="E829966"/>
    </row>
    <row r="829967" spans="5:5">
      <c r="E829967"/>
    </row>
    <row r="829968" spans="5:5">
      <c r="E829968"/>
    </row>
    <row r="829969" spans="5:5">
      <c r="E829969"/>
    </row>
    <row r="829970" spans="5:5">
      <c r="E829970"/>
    </row>
    <row r="829971" spans="5:5">
      <c r="E829971"/>
    </row>
    <row r="829972" spans="5:5">
      <c r="E829972"/>
    </row>
    <row r="829973" spans="5:5">
      <c r="E829973"/>
    </row>
    <row r="829974" spans="5:5">
      <c r="E829974"/>
    </row>
    <row r="829975" spans="5:5">
      <c r="E829975"/>
    </row>
    <row r="829976" spans="5:5">
      <c r="E829976"/>
    </row>
    <row r="829977" spans="5:5">
      <c r="E829977"/>
    </row>
    <row r="829978" spans="5:5">
      <c r="E829978"/>
    </row>
    <row r="829979" spans="5:5">
      <c r="E829979"/>
    </row>
    <row r="829980" spans="5:5">
      <c r="E829980"/>
    </row>
    <row r="829981" spans="5:5">
      <c r="E829981"/>
    </row>
    <row r="829982" spans="5:5">
      <c r="E829982"/>
    </row>
    <row r="829983" spans="5:5">
      <c r="E829983"/>
    </row>
    <row r="829984" spans="5:5">
      <c r="E829984"/>
    </row>
    <row r="829985" spans="5:5">
      <c r="E829985"/>
    </row>
    <row r="829986" spans="5:5">
      <c r="E829986"/>
    </row>
    <row r="829987" spans="5:5">
      <c r="E829987"/>
    </row>
    <row r="829988" spans="5:5">
      <c r="E829988"/>
    </row>
    <row r="829989" spans="5:5">
      <c r="E829989"/>
    </row>
    <row r="829990" spans="5:5">
      <c r="E829990"/>
    </row>
    <row r="829991" spans="5:5">
      <c r="E829991"/>
    </row>
    <row r="829992" spans="5:5">
      <c r="E829992"/>
    </row>
    <row r="829993" spans="5:5">
      <c r="E829993"/>
    </row>
    <row r="829994" spans="5:5">
      <c r="E829994"/>
    </row>
    <row r="829995" spans="5:5">
      <c r="E829995"/>
    </row>
    <row r="829996" spans="5:5">
      <c r="E829996"/>
    </row>
    <row r="829997" spans="5:5">
      <c r="E829997"/>
    </row>
    <row r="829998" spans="5:5">
      <c r="E829998"/>
    </row>
    <row r="829999" spans="5:5">
      <c r="E829999"/>
    </row>
    <row r="830000" spans="5:5">
      <c r="E830000"/>
    </row>
    <row r="830001" spans="5:5">
      <c r="E830001"/>
    </row>
    <row r="830002" spans="5:5">
      <c r="E830002"/>
    </row>
    <row r="830003" spans="5:5">
      <c r="E830003"/>
    </row>
    <row r="830004" spans="5:5">
      <c r="E830004"/>
    </row>
    <row r="830005" spans="5:5">
      <c r="E830005"/>
    </row>
    <row r="830006" spans="5:5">
      <c r="E830006"/>
    </row>
    <row r="830007" spans="5:5">
      <c r="E830007"/>
    </row>
    <row r="830008" spans="5:5">
      <c r="E830008"/>
    </row>
    <row r="830009" spans="5:5">
      <c r="E830009"/>
    </row>
    <row r="830010" spans="5:5">
      <c r="E830010"/>
    </row>
    <row r="830011" spans="5:5">
      <c r="E830011"/>
    </row>
    <row r="830012" spans="5:5">
      <c r="E830012"/>
    </row>
    <row r="830013" spans="5:5">
      <c r="E830013"/>
    </row>
    <row r="830014" spans="5:5">
      <c r="E830014"/>
    </row>
    <row r="830015" spans="5:5">
      <c r="E830015"/>
    </row>
    <row r="830016" spans="5:5">
      <c r="E830016"/>
    </row>
    <row r="830017" spans="5:5">
      <c r="E830017"/>
    </row>
    <row r="830018" spans="5:5">
      <c r="E830018"/>
    </row>
    <row r="830019" spans="5:5">
      <c r="E830019"/>
    </row>
    <row r="830020" spans="5:5">
      <c r="E830020"/>
    </row>
    <row r="830021" spans="5:5">
      <c r="E830021"/>
    </row>
    <row r="830022" spans="5:5">
      <c r="E830022"/>
    </row>
    <row r="830023" spans="5:5">
      <c r="E830023"/>
    </row>
    <row r="830024" spans="5:5">
      <c r="E830024"/>
    </row>
    <row r="830025" spans="5:5">
      <c r="E830025"/>
    </row>
    <row r="830026" spans="5:5">
      <c r="E830026"/>
    </row>
    <row r="830027" spans="5:5">
      <c r="E830027"/>
    </row>
    <row r="830028" spans="5:5">
      <c r="E830028"/>
    </row>
    <row r="830029" spans="5:5">
      <c r="E830029"/>
    </row>
    <row r="830030" spans="5:5">
      <c r="E830030"/>
    </row>
    <row r="830031" spans="5:5">
      <c r="E830031"/>
    </row>
    <row r="830032" spans="5:5">
      <c r="E830032"/>
    </row>
    <row r="830033" spans="5:5">
      <c r="E830033"/>
    </row>
    <row r="830034" spans="5:5">
      <c r="E830034"/>
    </row>
    <row r="830035" spans="5:5">
      <c r="E830035"/>
    </row>
    <row r="830036" spans="5:5">
      <c r="E830036"/>
    </row>
    <row r="830037" spans="5:5">
      <c r="E830037"/>
    </row>
    <row r="830038" spans="5:5">
      <c r="E830038"/>
    </row>
    <row r="830039" spans="5:5">
      <c r="E830039"/>
    </row>
    <row r="830040" spans="5:5">
      <c r="E830040"/>
    </row>
    <row r="830041" spans="5:5">
      <c r="E830041"/>
    </row>
    <row r="830042" spans="5:5">
      <c r="E830042"/>
    </row>
    <row r="830043" spans="5:5">
      <c r="E830043"/>
    </row>
    <row r="830044" spans="5:5">
      <c r="E830044"/>
    </row>
    <row r="830045" spans="5:5">
      <c r="E830045"/>
    </row>
    <row r="830046" spans="5:5">
      <c r="E830046"/>
    </row>
    <row r="830047" spans="5:5">
      <c r="E830047"/>
    </row>
    <row r="830048" spans="5:5">
      <c r="E830048"/>
    </row>
    <row r="830049" spans="5:5">
      <c r="E830049"/>
    </row>
    <row r="830050" spans="5:5">
      <c r="E830050"/>
    </row>
    <row r="830051" spans="5:5">
      <c r="E830051"/>
    </row>
    <row r="830052" spans="5:5">
      <c r="E830052"/>
    </row>
    <row r="830053" spans="5:5">
      <c r="E830053"/>
    </row>
    <row r="830054" spans="5:5">
      <c r="E830054"/>
    </row>
    <row r="830055" spans="5:5">
      <c r="E830055"/>
    </row>
    <row r="830056" spans="5:5">
      <c r="E830056"/>
    </row>
    <row r="830057" spans="5:5">
      <c r="E830057"/>
    </row>
    <row r="830058" spans="5:5">
      <c r="E830058"/>
    </row>
    <row r="830059" spans="5:5">
      <c r="E830059"/>
    </row>
    <row r="830060" spans="5:5">
      <c r="E830060"/>
    </row>
    <row r="830061" spans="5:5">
      <c r="E830061"/>
    </row>
    <row r="830062" spans="5:5">
      <c r="E830062"/>
    </row>
    <row r="830063" spans="5:5">
      <c r="E830063"/>
    </row>
    <row r="830064" spans="5:5">
      <c r="E830064"/>
    </row>
    <row r="830065" spans="5:5">
      <c r="E830065"/>
    </row>
    <row r="830066" spans="5:5">
      <c r="E830066"/>
    </row>
    <row r="830067" spans="5:5">
      <c r="E830067"/>
    </row>
    <row r="830068" spans="5:5">
      <c r="E830068"/>
    </row>
    <row r="830069" spans="5:5">
      <c r="E830069"/>
    </row>
    <row r="830070" spans="5:5">
      <c r="E830070"/>
    </row>
    <row r="830071" spans="5:5">
      <c r="E830071"/>
    </row>
    <row r="830072" spans="5:5">
      <c r="E830072"/>
    </row>
    <row r="830073" spans="5:5">
      <c r="E830073"/>
    </row>
    <row r="830074" spans="5:5">
      <c r="E830074"/>
    </row>
    <row r="830075" spans="5:5">
      <c r="E830075"/>
    </row>
    <row r="830076" spans="5:5">
      <c r="E830076"/>
    </row>
    <row r="830077" spans="5:5">
      <c r="E830077"/>
    </row>
    <row r="830078" spans="5:5">
      <c r="E830078"/>
    </row>
    <row r="830079" spans="5:5">
      <c r="E830079"/>
    </row>
    <row r="830080" spans="5:5">
      <c r="E830080"/>
    </row>
    <row r="830081" spans="5:5">
      <c r="E830081"/>
    </row>
    <row r="830082" spans="5:5">
      <c r="E830082"/>
    </row>
    <row r="830083" spans="5:5">
      <c r="E830083"/>
    </row>
    <row r="830084" spans="5:5">
      <c r="E830084"/>
    </row>
    <row r="830085" spans="5:5">
      <c r="E830085"/>
    </row>
    <row r="830086" spans="5:5">
      <c r="E830086"/>
    </row>
    <row r="830087" spans="5:5">
      <c r="E830087"/>
    </row>
    <row r="830088" spans="5:5">
      <c r="E830088"/>
    </row>
    <row r="830089" spans="5:5">
      <c r="E830089"/>
    </row>
    <row r="830090" spans="5:5">
      <c r="E830090"/>
    </row>
    <row r="830091" spans="5:5">
      <c r="E830091"/>
    </row>
    <row r="830092" spans="5:5">
      <c r="E830092"/>
    </row>
    <row r="830093" spans="5:5">
      <c r="E830093"/>
    </row>
    <row r="830094" spans="5:5">
      <c r="E830094"/>
    </row>
    <row r="830095" spans="5:5">
      <c r="E830095"/>
    </row>
    <row r="830096" spans="5:5">
      <c r="E830096"/>
    </row>
    <row r="830097" spans="5:5">
      <c r="E830097"/>
    </row>
    <row r="830098" spans="5:5">
      <c r="E830098"/>
    </row>
    <row r="830099" spans="5:5">
      <c r="E830099"/>
    </row>
    <row r="830100" spans="5:5">
      <c r="E830100"/>
    </row>
    <row r="830101" spans="5:5">
      <c r="E830101"/>
    </row>
    <row r="830102" spans="5:5">
      <c r="E830102"/>
    </row>
    <row r="830103" spans="5:5">
      <c r="E830103"/>
    </row>
    <row r="830104" spans="5:5">
      <c r="E830104"/>
    </row>
    <row r="830105" spans="5:5">
      <c r="E830105"/>
    </row>
    <row r="830106" spans="5:5">
      <c r="E830106"/>
    </row>
    <row r="830107" spans="5:5">
      <c r="E830107"/>
    </row>
    <row r="830108" spans="5:5">
      <c r="E830108"/>
    </row>
    <row r="830109" spans="5:5">
      <c r="E830109"/>
    </row>
    <row r="830110" spans="5:5">
      <c r="E830110"/>
    </row>
    <row r="830111" spans="5:5">
      <c r="E830111"/>
    </row>
    <row r="830112" spans="5:5">
      <c r="E830112"/>
    </row>
    <row r="830113" spans="5:5">
      <c r="E830113"/>
    </row>
    <row r="830114" spans="5:5">
      <c r="E830114"/>
    </row>
    <row r="830115" spans="5:5">
      <c r="E830115"/>
    </row>
    <row r="830116" spans="5:5">
      <c r="E830116"/>
    </row>
    <row r="830117" spans="5:5">
      <c r="E830117"/>
    </row>
    <row r="830118" spans="5:5">
      <c r="E830118"/>
    </row>
    <row r="830119" spans="5:5">
      <c r="E830119"/>
    </row>
    <row r="830120" spans="5:5">
      <c r="E830120"/>
    </row>
    <row r="830121" spans="5:5">
      <c r="E830121"/>
    </row>
    <row r="830122" spans="5:5">
      <c r="E830122"/>
    </row>
    <row r="830123" spans="5:5">
      <c r="E830123"/>
    </row>
    <row r="830124" spans="5:5">
      <c r="E830124"/>
    </row>
    <row r="830125" spans="5:5">
      <c r="E830125"/>
    </row>
    <row r="830126" spans="5:5">
      <c r="E830126"/>
    </row>
    <row r="830127" spans="5:5">
      <c r="E830127"/>
    </row>
    <row r="830128" spans="5:5">
      <c r="E830128"/>
    </row>
    <row r="830129" spans="5:5">
      <c r="E830129"/>
    </row>
    <row r="830130" spans="5:5">
      <c r="E830130"/>
    </row>
    <row r="830131" spans="5:5">
      <c r="E830131"/>
    </row>
    <row r="830132" spans="5:5">
      <c r="E830132"/>
    </row>
    <row r="830133" spans="5:5">
      <c r="E830133"/>
    </row>
    <row r="830134" spans="5:5">
      <c r="E830134"/>
    </row>
    <row r="830135" spans="5:5">
      <c r="E830135"/>
    </row>
    <row r="830136" spans="5:5">
      <c r="E830136"/>
    </row>
    <row r="830137" spans="5:5">
      <c r="E830137"/>
    </row>
    <row r="830138" spans="5:5">
      <c r="E830138"/>
    </row>
    <row r="830139" spans="5:5">
      <c r="E830139"/>
    </row>
    <row r="830140" spans="5:5">
      <c r="E830140"/>
    </row>
    <row r="830141" spans="5:5">
      <c r="E830141"/>
    </row>
    <row r="830142" spans="5:5">
      <c r="E830142"/>
    </row>
    <row r="830143" spans="5:5">
      <c r="E830143"/>
    </row>
    <row r="830144" spans="5:5">
      <c r="E830144"/>
    </row>
    <row r="830145" spans="5:5">
      <c r="E830145"/>
    </row>
    <row r="830146" spans="5:5">
      <c r="E830146"/>
    </row>
    <row r="830147" spans="5:5">
      <c r="E830147"/>
    </row>
    <row r="830148" spans="5:5">
      <c r="E830148"/>
    </row>
    <row r="830149" spans="5:5">
      <c r="E830149"/>
    </row>
    <row r="830150" spans="5:5">
      <c r="E830150"/>
    </row>
    <row r="830151" spans="5:5">
      <c r="E830151"/>
    </row>
    <row r="830152" spans="5:5">
      <c r="E830152"/>
    </row>
    <row r="830153" spans="5:5">
      <c r="E830153"/>
    </row>
    <row r="830154" spans="5:5">
      <c r="E830154"/>
    </row>
    <row r="830155" spans="5:5">
      <c r="E830155"/>
    </row>
    <row r="830156" spans="5:5">
      <c r="E830156"/>
    </row>
    <row r="830157" spans="5:5">
      <c r="E830157"/>
    </row>
    <row r="830158" spans="5:5">
      <c r="E830158"/>
    </row>
    <row r="830159" spans="5:5">
      <c r="E830159"/>
    </row>
    <row r="830160" spans="5:5">
      <c r="E830160"/>
    </row>
    <row r="830161" spans="5:5">
      <c r="E830161"/>
    </row>
    <row r="830162" spans="5:5">
      <c r="E830162"/>
    </row>
    <row r="830163" spans="5:5">
      <c r="E830163"/>
    </row>
    <row r="830164" spans="5:5">
      <c r="E830164"/>
    </row>
    <row r="830165" spans="5:5">
      <c r="E830165"/>
    </row>
    <row r="830166" spans="5:5">
      <c r="E830166"/>
    </row>
    <row r="830167" spans="5:5">
      <c r="E830167"/>
    </row>
    <row r="830168" spans="5:5">
      <c r="E830168"/>
    </row>
    <row r="830169" spans="5:5">
      <c r="E830169"/>
    </row>
    <row r="830170" spans="5:5">
      <c r="E830170"/>
    </row>
    <row r="830171" spans="5:5">
      <c r="E830171"/>
    </row>
    <row r="830172" spans="5:5">
      <c r="E830172"/>
    </row>
    <row r="830173" spans="5:5">
      <c r="E830173"/>
    </row>
    <row r="830174" spans="5:5">
      <c r="E830174"/>
    </row>
    <row r="830175" spans="5:5">
      <c r="E830175"/>
    </row>
    <row r="830176" spans="5:5">
      <c r="E830176"/>
    </row>
    <row r="830177" spans="5:5">
      <c r="E830177"/>
    </row>
    <row r="830178" spans="5:5">
      <c r="E830178"/>
    </row>
    <row r="830179" spans="5:5">
      <c r="E830179"/>
    </row>
    <row r="830180" spans="5:5">
      <c r="E830180"/>
    </row>
    <row r="830181" spans="5:5">
      <c r="E830181"/>
    </row>
    <row r="830182" spans="5:5">
      <c r="E830182"/>
    </row>
    <row r="830183" spans="5:5">
      <c r="E830183"/>
    </row>
    <row r="830184" spans="5:5">
      <c r="E830184"/>
    </row>
    <row r="830185" spans="5:5">
      <c r="E830185"/>
    </row>
    <row r="830186" spans="5:5">
      <c r="E830186"/>
    </row>
    <row r="830187" spans="5:5">
      <c r="E830187"/>
    </row>
    <row r="830188" spans="5:5">
      <c r="E830188"/>
    </row>
    <row r="830189" spans="5:5">
      <c r="E830189"/>
    </row>
    <row r="830190" spans="5:5">
      <c r="E830190"/>
    </row>
    <row r="830191" spans="5:5">
      <c r="E830191"/>
    </row>
    <row r="830192" spans="5:5">
      <c r="E830192"/>
    </row>
    <row r="830193" spans="5:5">
      <c r="E830193"/>
    </row>
    <row r="830194" spans="5:5">
      <c r="E830194"/>
    </row>
    <row r="830195" spans="5:5">
      <c r="E830195"/>
    </row>
    <row r="830196" spans="5:5">
      <c r="E830196"/>
    </row>
    <row r="830197" spans="5:5">
      <c r="E830197"/>
    </row>
    <row r="830198" spans="5:5">
      <c r="E830198"/>
    </row>
    <row r="830199" spans="5:5">
      <c r="E830199"/>
    </row>
    <row r="830200" spans="5:5">
      <c r="E830200"/>
    </row>
    <row r="830201" spans="5:5">
      <c r="E830201"/>
    </row>
    <row r="830202" spans="5:5">
      <c r="E830202"/>
    </row>
    <row r="830203" spans="5:5">
      <c r="E830203"/>
    </row>
    <row r="830204" spans="5:5">
      <c r="E830204"/>
    </row>
    <row r="830205" spans="5:5">
      <c r="E830205"/>
    </row>
    <row r="830206" spans="5:5">
      <c r="E830206"/>
    </row>
    <row r="830207" spans="5:5">
      <c r="E830207"/>
    </row>
    <row r="830208" spans="5:5">
      <c r="E830208"/>
    </row>
    <row r="830209" spans="5:5">
      <c r="E830209"/>
    </row>
    <row r="830210" spans="5:5">
      <c r="E830210"/>
    </row>
    <row r="830211" spans="5:5">
      <c r="E830211"/>
    </row>
    <row r="830212" spans="5:5">
      <c r="E830212"/>
    </row>
    <row r="830213" spans="5:5">
      <c r="E830213"/>
    </row>
    <row r="830214" spans="5:5">
      <c r="E830214"/>
    </row>
    <row r="830215" spans="5:5">
      <c r="E830215"/>
    </row>
    <row r="830216" spans="5:5">
      <c r="E830216"/>
    </row>
    <row r="830217" spans="5:5">
      <c r="E830217"/>
    </row>
    <row r="830218" spans="5:5">
      <c r="E830218"/>
    </row>
    <row r="830219" spans="5:5">
      <c r="E830219"/>
    </row>
    <row r="830220" spans="5:5">
      <c r="E830220"/>
    </row>
    <row r="830221" spans="5:5">
      <c r="E830221"/>
    </row>
    <row r="830222" spans="5:5">
      <c r="E830222"/>
    </row>
    <row r="830223" spans="5:5">
      <c r="E830223"/>
    </row>
    <row r="830224" spans="5:5">
      <c r="E830224"/>
    </row>
    <row r="830225" spans="5:5">
      <c r="E830225"/>
    </row>
    <row r="830226" spans="5:5">
      <c r="E830226"/>
    </row>
    <row r="830227" spans="5:5">
      <c r="E830227"/>
    </row>
    <row r="830228" spans="5:5">
      <c r="E830228"/>
    </row>
    <row r="830229" spans="5:5">
      <c r="E830229"/>
    </row>
    <row r="830230" spans="5:5">
      <c r="E830230"/>
    </row>
    <row r="830231" spans="5:5">
      <c r="E830231"/>
    </row>
    <row r="830232" spans="5:5">
      <c r="E830232"/>
    </row>
    <row r="830233" spans="5:5">
      <c r="E830233"/>
    </row>
    <row r="830234" spans="5:5">
      <c r="E830234"/>
    </row>
    <row r="830235" spans="5:5">
      <c r="E830235"/>
    </row>
    <row r="830236" spans="5:5">
      <c r="E830236"/>
    </row>
    <row r="830237" spans="5:5">
      <c r="E830237"/>
    </row>
    <row r="830238" spans="5:5">
      <c r="E830238"/>
    </row>
    <row r="830239" spans="5:5">
      <c r="E830239"/>
    </row>
    <row r="830240" spans="5:5">
      <c r="E830240"/>
    </row>
    <row r="830241" spans="5:5">
      <c r="E830241"/>
    </row>
    <row r="830242" spans="5:5">
      <c r="E830242"/>
    </row>
    <row r="830243" spans="5:5">
      <c r="E830243"/>
    </row>
    <row r="830244" spans="5:5">
      <c r="E830244"/>
    </row>
    <row r="830245" spans="5:5">
      <c r="E830245"/>
    </row>
    <row r="830246" spans="5:5">
      <c r="E830246"/>
    </row>
    <row r="830247" spans="5:5">
      <c r="E830247"/>
    </row>
    <row r="830248" spans="5:5">
      <c r="E830248"/>
    </row>
    <row r="830249" spans="5:5">
      <c r="E830249"/>
    </row>
    <row r="830250" spans="5:5">
      <c r="E830250"/>
    </row>
    <row r="830251" spans="5:5">
      <c r="E830251"/>
    </row>
    <row r="830252" spans="5:5">
      <c r="E830252"/>
    </row>
    <row r="830253" spans="5:5">
      <c r="E830253"/>
    </row>
    <row r="830254" spans="5:5">
      <c r="E830254"/>
    </row>
    <row r="830255" spans="5:5">
      <c r="E830255"/>
    </row>
    <row r="830256" spans="5:5">
      <c r="E830256"/>
    </row>
    <row r="830257" spans="5:5">
      <c r="E830257"/>
    </row>
    <row r="830258" spans="5:5">
      <c r="E830258"/>
    </row>
    <row r="830259" spans="5:5">
      <c r="E830259"/>
    </row>
    <row r="830260" spans="5:5">
      <c r="E830260"/>
    </row>
    <row r="830261" spans="5:5">
      <c r="E830261"/>
    </row>
    <row r="830262" spans="5:5">
      <c r="E830262"/>
    </row>
    <row r="830263" spans="5:5">
      <c r="E830263"/>
    </row>
    <row r="830264" spans="5:5">
      <c r="E830264"/>
    </row>
    <row r="830265" spans="5:5">
      <c r="E830265"/>
    </row>
    <row r="830266" spans="5:5">
      <c r="E830266"/>
    </row>
    <row r="830267" spans="5:5">
      <c r="E830267"/>
    </row>
    <row r="830268" spans="5:5">
      <c r="E830268"/>
    </row>
    <row r="830269" spans="5:5">
      <c r="E830269"/>
    </row>
    <row r="830270" spans="5:5">
      <c r="E830270"/>
    </row>
    <row r="830271" spans="5:5">
      <c r="E830271"/>
    </row>
    <row r="830272" spans="5:5">
      <c r="E830272"/>
    </row>
    <row r="830273" spans="5:5">
      <c r="E830273"/>
    </row>
    <row r="830274" spans="5:5">
      <c r="E830274"/>
    </row>
    <row r="830275" spans="5:5">
      <c r="E830275"/>
    </row>
    <row r="830276" spans="5:5">
      <c r="E830276"/>
    </row>
    <row r="830277" spans="5:5">
      <c r="E830277"/>
    </row>
    <row r="830278" spans="5:5">
      <c r="E830278"/>
    </row>
    <row r="830279" spans="5:5">
      <c r="E830279"/>
    </row>
    <row r="830280" spans="5:5">
      <c r="E830280"/>
    </row>
    <row r="830281" spans="5:5">
      <c r="E830281"/>
    </row>
    <row r="830282" spans="5:5">
      <c r="E830282"/>
    </row>
    <row r="830283" spans="5:5">
      <c r="E830283"/>
    </row>
    <row r="830284" spans="5:5">
      <c r="E830284"/>
    </row>
    <row r="830285" spans="5:5">
      <c r="E830285"/>
    </row>
    <row r="830286" spans="5:5">
      <c r="E830286"/>
    </row>
    <row r="830287" spans="5:5">
      <c r="E830287"/>
    </row>
    <row r="830288" spans="5:5">
      <c r="E830288"/>
    </row>
    <row r="830289" spans="5:5">
      <c r="E830289"/>
    </row>
    <row r="830290" spans="5:5">
      <c r="E830290"/>
    </row>
    <row r="830291" spans="5:5">
      <c r="E830291"/>
    </row>
    <row r="830292" spans="5:5">
      <c r="E830292"/>
    </row>
    <row r="830293" spans="5:5">
      <c r="E830293"/>
    </row>
    <row r="830294" spans="5:5">
      <c r="E830294"/>
    </row>
    <row r="830295" spans="5:5">
      <c r="E830295"/>
    </row>
    <row r="830296" spans="5:5">
      <c r="E830296"/>
    </row>
    <row r="830297" spans="5:5">
      <c r="E830297"/>
    </row>
    <row r="830298" spans="5:5">
      <c r="E830298"/>
    </row>
    <row r="830299" spans="5:5">
      <c r="E830299"/>
    </row>
    <row r="830300" spans="5:5">
      <c r="E830300"/>
    </row>
    <row r="830301" spans="5:5">
      <c r="E830301"/>
    </row>
    <row r="830302" spans="5:5">
      <c r="E830302"/>
    </row>
    <row r="830303" spans="5:5">
      <c r="E830303"/>
    </row>
    <row r="830304" spans="5:5">
      <c r="E830304"/>
    </row>
    <row r="830305" spans="5:5">
      <c r="E830305"/>
    </row>
    <row r="830306" spans="5:5">
      <c r="E830306"/>
    </row>
    <row r="830307" spans="5:5">
      <c r="E830307"/>
    </row>
    <row r="830308" spans="5:5">
      <c r="E830308"/>
    </row>
    <row r="830309" spans="5:5">
      <c r="E830309"/>
    </row>
    <row r="830310" spans="5:5">
      <c r="E830310"/>
    </row>
    <row r="830311" spans="5:5">
      <c r="E830311"/>
    </row>
    <row r="830312" spans="5:5">
      <c r="E830312"/>
    </row>
    <row r="830313" spans="5:5">
      <c r="E830313"/>
    </row>
    <row r="830314" spans="5:5">
      <c r="E830314"/>
    </row>
    <row r="830315" spans="5:5">
      <c r="E830315"/>
    </row>
    <row r="830316" spans="5:5">
      <c r="E830316"/>
    </row>
    <row r="830317" spans="5:5">
      <c r="E830317"/>
    </row>
    <row r="830318" spans="5:5">
      <c r="E830318"/>
    </row>
    <row r="830319" spans="5:5">
      <c r="E830319"/>
    </row>
    <row r="830320" spans="5:5">
      <c r="E830320"/>
    </row>
    <row r="830321" spans="5:5">
      <c r="E830321"/>
    </row>
    <row r="830322" spans="5:5">
      <c r="E830322"/>
    </row>
    <row r="830323" spans="5:5">
      <c r="E830323"/>
    </row>
    <row r="830324" spans="5:5">
      <c r="E830324"/>
    </row>
    <row r="830325" spans="5:5">
      <c r="E830325"/>
    </row>
    <row r="830326" spans="5:5">
      <c r="E830326"/>
    </row>
    <row r="830327" spans="5:5">
      <c r="E830327"/>
    </row>
    <row r="830328" spans="5:5">
      <c r="E830328"/>
    </row>
    <row r="830329" spans="5:5">
      <c r="E830329"/>
    </row>
    <row r="830330" spans="5:5">
      <c r="E830330"/>
    </row>
    <row r="830331" spans="5:5">
      <c r="E830331"/>
    </row>
    <row r="830332" spans="5:5">
      <c r="E830332"/>
    </row>
    <row r="830333" spans="5:5">
      <c r="E830333"/>
    </row>
    <row r="830334" spans="5:5">
      <c r="E830334"/>
    </row>
    <row r="830335" spans="5:5">
      <c r="E830335"/>
    </row>
    <row r="830336" spans="5:5">
      <c r="E830336"/>
    </row>
    <row r="830337" spans="5:5">
      <c r="E830337"/>
    </row>
    <row r="830338" spans="5:5">
      <c r="E830338"/>
    </row>
    <row r="830339" spans="5:5">
      <c r="E830339"/>
    </row>
    <row r="830340" spans="5:5">
      <c r="E830340"/>
    </row>
    <row r="830341" spans="5:5">
      <c r="E830341"/>
    </row>
    <row r="830342" spans="5:5">
      <c r="E830342"/>
    </row>
    <row r="830343" spans="5:5">
      <c r="E830343"/>
    </row>
    <row r="830344" spans="5:5">
      <c r="E830344"/>
    </row>
    <row r="830345" spans="5:5">
      <c r="E830345"/>
    </row>
    <row r="830346" spans="5:5">
      <c r="E830346"/>
    </row>
    <row r="830347" spans="5:5">
      <c r="E830347"/>
    </row>
    <row r="830348" spans="5:5">
      <c r="E830348"/>
    </row>
    <row r="830349" spans="5:5">
      <c r="E830349"/>
    </row>
    <row r="830350" spans="5:5">
      <c r="E830350"/>
    </row>
    <row r="830351" spans="5:5">
      <c r="E830351"/>
    </row>
    <row r="830352" spans="5:5">
      <c r="E830352"/>
    </row>
    <row r="830353" spans="5:5">
      <c r="E830353"/>
    </row>
    <row r="830354" spans="5:5">
      <c r="E830354"/>
    </row>
    <row r="830355" spans="5:5">
      <c r="E830355"/>
    </row>
    <row r="830356" spans="5:5">
      <c r="E830356"/>
    </row>
    <row r="830357" spans="5:5">
      <c r="E830357"/>
    </row>
    <row r="830358" spans="5:5">
      <c r="E830358"/>
    </row>
    <row r="830359" spans="5:5">
      <c r="E830359"/>
    </row>
    <row r="830360" spans="5:5">
      <c r="E830360"/>
    </row>
    <row r="830361" spans="5:5">
      <c r="E830361"/>
    </row>
    <row r="830362" spans="5:5">
      <c r="E830362"/>
    </row>
    <row r="830363" spans="5:5">
      <c r="E830363"/>
    </row>
    <row r="830364" spans="5:5">
      <c r="E830364"/>
    </row>
    <row r="830365" spans="5:5">
      <c r="E830365"/>
    </row>
    <row r="830366" spans="5:5">
      <c r="E830366"/>
    </row>
    <row r="830367" spans="5:5">
      <c r="E830367"/>
    </row>
    <row r="830368" spans="5:5">
      <c r="E830368"/>
    </row>
    <row r="830369" spans="5:5">
      <c r="E830369"/>
    </row>
    <row r="830370" spans="5:5">
      <c r="E830370"/>
    </row>
    <row r="830371" spans="5:5">
      <c r="E830371"/>
    </row>
    <row r="830372" spans="5:5">
      <c r="E830372"/>
    </row>
    <row r="830373" spans="5:5">
      <c r="E830373"/>
    </row>
    <row r="830374" spans="5:5">
      <c r="E830374"/>
    </row>
    <row r="830375" spans="5:5">
      <c r="E830375"/>
    </row>
    <row r="830376" spans="5:5">
      <c r="E830376"/>
    </row>
    <row r="830377" spans="5:5">
      <c r="E830377"/>
    </row>
    <row r="830378" spans="5:5">
      <c r="E830378"/>
    </row>
    <row r="830379" spans="5:5">
      <c r="E830379"/>
    </row>
    <row r="830380" spans="5:5">
      <c r="E830380"/>
    </row>
    <row r="830381" spans="5:5">
      <c r="E830381"/>
    </row>
    <row r="830382" spans="5:5">
      <c r="E830382"/>
    </row>
    <row r="830383" spans="5:5">
      <c r="E830383"/>
    </row>
    <row r="830384" spans="5:5">
      <c r="E830384"/>
    </row>
    <row r="830385" spans="5:5">
      <c r="E830385"/>
    </row>
    <row r="830386" spans="5:5">
      <c r="E830386"/>
    </row>
    <row r="830387" spans="5:5">
      <c r="E830387"/>
    </row>
    <row r="830388" spans="5:5">
      <c r="E830388"/>
    </row>
    <row r="830389" spans="5:5">
      <c r="E830389"/>
    </row>
    <row r="830390" spans="5:5">
      <c r="E830390"/>
    </row>
    <row r="830391" spans="5:5">
      <c r="E830391"/>
    </row>
    <row r="830392" spans="5:5">
      <c r="E830392"/>
    </row>
    <row r="830393" spans="5:5">
      <c r="E830393"/>
    </row>
    <row r="830394" spans="5:5">
      <c r="E830394"/>
    </row>
    <row r="830395" spans="5:5">
      <c r="E830395"/>
    </row>
    <row r="830396" spans="5:5">
      <c r="E830396"/>
    </row>
    <row r="830397" spans="5:5">
      <c r="E830397"/>
    </row>
    <row r="830398" spans="5:5">
      <c r="E830398"/>
    </row>
    <row r="830399" spans="5:5">
      <c r="E830399"/>
    </row>
    <row r="830400" spans="5:5">
      <c r="E830400"/>
    </row>
    <row r="830401" spans="5:5">
      <c r="E830401"/>
    </row>
    <row r="830402" spans="5:5">
      <c r="E830402"/>
    </row>
    <row r="830403" spans="5:5">
      <c r="E830403"/>
    </row>
    <row r="830404" spans="5:5">
      <c r="E830404"/>
    </row>
    <row r="830405" spans="5:5">
      <c r="E830405"/>
    </row>
    <row r="830406" spans="5:5">
      <c r="E830406"/>
    </row>
    <row r="830407" spans="5:5">
      <c r="E830407"/>
    </row>
    <row r="830408" spans="5:5">
      <c r="E830408"/>
    </row>
    <row r="830409" spans="5:5">
      <c r="E830409"/>
    </row>
    <row r="830410" spans="5:5">
      <c r="E830410"/>
    </row>
    <row r="830411" spans="5:5">
      <c r="E830411"/>
    </row>
    <row r="830412" spans="5:5">
      <c r="E830412"/>
    </row>
    <row r="830413" spans="5:5">
      <c r="E830413"/>
    </row>
    <row r="830414" spans="5:5">
      <c r="E830414"/>
    </row>
    <row r="830415" spans="5:5">
      <c r="E830415"/>
    </row>
    <row r="830416" spans="5:5">
      <c r="E830416"/>
    </row>
    <row r="830417" spans="5:5">
      <c r="E830417"/>
    </row>
    <row r="830418" spans="5:5">
      <c r="E830418"/>
    </row>
    <row r="830419" spans="5:5">
      <c r="E830419"/>
    </row>
    <row r="830420" spans="5:5">
      <c r="E830420"/>
    </row>
    <row r="830421" spans="5:5">
      <c r="E830421"/>
    </row>
    <row r="830422" spans="5:5">
      <c r="E830422"/>
    </row>
    <row r="830423" spans="5:5">
      <c r="E830423"/>
    </row>
    <row r="830424" spans="5:5">
      <c r="E830424"/>
    </row>
    <row r="830425" spans="5:5">
      <c r="E830425"/>
    </row>
    <row r="830426" spans="5:5">
      <c r="E830426"/>
    </row>
    <row r="830427" spans="5:5">
      <c r="E830427"/>
    </row>
    <row r="830428" spans="5:5">
      <c r="E830428"/>
    </row>
    <row r="830429" spans="5:5">
      <c r="E830429"/>
    </row>
    <row r="830430" spans="5:5">
      <c r="E830430"/>
    </row>
    <row r="830431" spans="5:5">
      <c r="E830431"/>
    </row>
    <row r="830432" spans="5:5">
      <c r="E830432"/>
    </row>
    <row r="830433" spans="5:5">
      <c r="E830433"/>
    </row>
    <row r="830434" spans="5:5">
      <c r="E830434"/>
    </row>
    <row r="830435" spans="5:5">
      <c r="E830435"/>
    </row>
    <row r="830436" spans="5:5">
      <c r="E830436"/>
    </row>
    <row r="830437" spans="5:5">
      <c r="E830437"/>
    </row>
    <row r="830438" spans="5:5">
      <c r="E830438"/>
    </row>
    <row r="830439" spans="5:5">
      <c r="E830439"/>
    </row>
    <row r="830440" spans="5:5">
      <c r="E830440"/>
    </row>
    <row r="830441" spans="5:5">
      <c r="E830441"/>
    </row>
    <row r="830442" spans="5:5">
      <c r="E830442"/>
    </row>
    <row r="830443" spans="5:5">
      <c r="E830443"/>
    </row>
    <row r="830444" spans="5:5">
      <c r="E830444"/>
    </row>
    <row r="830445" spans="5:5">
      <c r="E830445"/>
    </row>
    <row r="830446" spans="5:5">
      <c r="E830446"/>
    </row>
    <row r="830447" spans="5:5">
      <c r="E830447"/>
    </row>
    <row r="830448" spans="5:5">
      <c r="E830448"/>
    </row>
    <row r="830449" spans="5:5">
      <c r="E830449"/>
    </row>
    <row r="830450" spans="5:5">
      <c r="E830450"/>
    </row>
    <row r="830451" spans="5:5">
      <c r="E830451"/>
    </row>
    <row r="830452" spans="5:5">
      <c r="E830452"/>
    </row>
    <row r="830453" spans="5:5">
      <c r="E830453"/>
    </row>
    <row r="830454" spans="5:5">
      <c r="E830454"/>
    </row>
    <row r="830455" spans="5:5">
      <c r="E830455"/>
    </row>
    <row r="830456" spans="5:5">
      <c r="E830456"/>
    </row>
    <row r="830457" spans="5:5">
      <c r="E830457"/>
    </row>
    <row r="830458" spans="5:5">
      <c r="E830458"/>
    </row>
    <row r="830459" spans="5:5">
      <c r="E830459"/>
    </row>
    <row r="830460" spans="5:5">
      <c r="E830460"/>
    </row>
    <row r="830461" spans="5:5">
      <c r="E830461"/>
    </row>
    <row r="830462" spans="5:5">
      <c r="E830462"/>
    </row>
    <row r="830463" spans="5:5">
      <c r="E830463"/>
    </row>
    <row r="830464" spans="5:5">
      <c r="E830464"/>
    </row>
    <row r="830465" spans="5:5">
      <c r="E830465"/>
    </row>
    <row r="830466" spans="5:5">
      <c r="E830466"/>
    </row>
    <row r="830467" spans="5:5">
      <c r="E830467"/>
    </row>
    <row r="830468" spans="5:5">
      <c r="E830468"/>
    </row>
    <row r="830469" spans="5:5">
      <c r="E830469"/>
    </row>
    <row r="830470" spans="5:5">
      <c r="E830470"/>
    </row>
    <row r="830471" spans="5:5">
      <c r="E830471"/>
    </row>
    <row r="830472" spans="5:5">
      <c r="E830472"/>
    </row>
    <row r="830473" spans="5:5">
      <c r="E830473"/>
    </row>
    <row r="830474" spans="5:5">
      <c r="E830474"/>
    </row>
    <row r="830475" spans="5:5">
      <c r="E830475"/>
    </row>
    <row r="830476" spans="5:5">
      <c r="E830476"/>
    </row>
    <row r="830477" spans="5:5">
      <c r="E830477"/>
    </row>
    <row r="830478" spans="5:5">
      <c r="E830478"/>
    </row>
    <row r="830479" spans="5:5">
      <c r="E830479"/>
    </row>
    <row r="830480" spans="5:5">
      <c r="E830480"/>
    </row>
    <row r="830481" spans="5:5">
      <c r="E830481"/>
    </row>
    <row r="830482" spans="5:5">
      <c r="E830482"/>
    </row>
    <row r="830483" spans="5:5">
      <c r="E830483"/>
    </row>
    <row r="830484" spans="5:5">
      <c r="E830484"/>
    </row>
    <row r="830485" spans="5:5">
      <c r="E830485"/>
    </row>
    <row r="830486" spans="5:5">
      <c r="E830486"/>
    </row>
    <row r="830487" spans="5:5">
      <c r="E830487"/>
    </row>
    <row r="830488" spans="5:5">
      <c r="E830488"/>
    </row>
    <row r="830489" spans="5:5">
      <c r="E830489"/>
    </row>
    <row r="830490" spans="5:5">
      <c r="E830490"/>
    </row>
    <row r="830491" spans="5:5">
      <c r="E830491"/>
    </row>
    <row r="830492" spans="5:5">
      <c r="E830492"/>
    </row>
    <row r="830493" spans="5:5">
      <c r="E830493"/>
    </row>
    <row r="830494" spans="5:5">
      <c r="E830494"/>
    </row>
    <row r="830495" spans="5:5">
      <c r="E830495"/>
    </row>
    <row r="830496" spans="5:5">
      <c r="E830496"/>
    </row>
    <row r="830497" spans="5:5">
      <c r="E830497"/>
    </row>
    <row r="830498" spans="5:5">
      <c r="E830498"/>
    </row>
    <row r="830499" spans="5:5">
      <c r="E830499"/>
    </row>
    <row r="830500" spans="5:5">
      <c r="E830500"/>
    </row>
    <row r="830501" spans="5:5">
      <c r="E830501"/>
    </row>
    <row r="830502" spans="5:5">
      <c r="E830502"/>
    </row>
    <row r="830503" spans="5:5">
      <c r="E830503"/>
    </row>
    <row r="830504" spans="5:5">
      <c r="E830504"/>
    </row>
    <row r="830505" spans="5:5">
      <c r="E830505"/>
    </row>
    <row r="830506" spans="5:5">
      <c r="E830506"/>
    </row>
    <row r="830507" spans="5:5">
      <c r="E830507"/>
    </row>
    <row r="830508" spans="5:5">
      <c r="E830508"/>
    </row>
    <row r="830509" spans="5:5">
      <c r="E830509"/>
    </row>
    <row r="830510" spans="5:5">
      <c r="E830510"/>
    </row>
    <row r="830511" spans="5:5">
      <c r="E830511"/>
    </row>
    <row r="830512" spans="5:5">
      <c r="E830512"/>
    </row>
    <row r="830513" spans="5:5">
      <c r="E830513"/>
    </row>
    <row r="830514" spans="5:5">
      <c r="E830514"/>
    </row>
    <row r="830515" spans="5:5">
      <c r="E830515"/>
    </row>
    <row r="830516" spans="5:5">
      <c r="E830516"/>
    </row>
    <row r="830517" spans="5:5">
      <c r="E830517"/>
    </row>
    <row r="830518" spans="5:5">
      <c r="E830518"/>
    </row>
    <row r="830519" spans="5:5">
      <c r="E830519"/>
    </row>
    <row r="830520" spans="5:5">
      <c r="E830520"/>
    </row>
    <row r="830521" spans="5:5">
      <c r="E830521"/>
    </row>
    <row r="830522" spans="5:5">
      <c r="E830522"/>
    </row>
    <row r="830523" spans="5:5">
      <c r="E830523"/>
    </row>
    <row r="830524" spans="5:5">
      <c r="E830524"/>
    </row>
    <row r="830525" spans="5:5">
      <c r="E830525"/>
    </row>
    <row r="830526" spans="5:5">
      <c r="E830526"/>
    </row>
    <row r="830527" spans="5:5">
      <c r="E830527"/>
    </row>
    <row r="830528" spans="5:5">
      <c r="E830528"/>
    </row>
    <row r="830529" spans="5:5">
      <c r="E830529"/>
    </row>
    <row r="830530" spans="5:5">
      <c r="E830530"/>
    </row>
    <row r="830531" spans="5:5">
      <c r="E830531"/>
    </row>
    <row r="830532" spans="5:5">
      <c r="E830532"/>
    </row>
    <row r="830533" spans="5:5">
      <c r="E830533"/>
    </row>
    <row r="830534" spans="5:5">
      <c r="E830534"/>
    </row>
    <row r="830535" spans="5:5">
      <c r="E830535"/>
    </row>
    <row r="830536" spans="5:5">
      <c r="E830536"/>
    </row>
    <row r="830537" spans="5:5">
      <c r="E830537"/>
    </row>
    <row r="830538" spans="5:5">
      <c r="E830538"/>
    </row>
    <row r="830539" spans="5:5">
      <c r="E830539"/>
    </row>
    <row r="830540" spans="5:5">
      <c r="E830540"/>
    </row>
    <row r="830541" spans="5:5">
      <c r="E830541"/>
    </row>
    <row r="830542" spans="5:5">
      <c r="E830542"/>
    </row>
    <row r="830543" spans="5:5">
      <c r="E830543"/>
    </row>
    <row r="830544" spans="5:5">
      <c r="E830544"/>
    </row>
    <row r="830545" spans="5:5">
      <c r="E830545"/>
    </row>
    <row r="830546" spans="5:5">
      <c r="E830546"/>
    </row>
    <row r="830547" spans="5:5">
      <c r="E830547"/>
    </row>
    <row r="830548" spans="5:5">
      <c r="E830548"/>
    </row>
    <row r="830549" spans="5:5">
      <c r="E830549"/>
    </row>
    <row r="830550" spans="5:5">
      <c r="E830550"/>
    </row>
    <row r="830551" spans="5:5">
      <c r="E830551"/>
    </row>
    <row r="830552" spans="5:5">
      <c r="E830552"/>
    </row>
    <row r="830553" spans="5:5">
      <c r="E830553"/>
    </row>
    <row r="830554" spans="5:5">
      <c r="E830554"/>
    </row>
    <row r="830555" spans="5:5">
      <c r="E830555"/>
    </row>
    <row r="830556" spans="5:5">
      <c r="E830556"/>
    </row>
    <row r="830557" spans="5:5">
      <c r="E830557"/>
    </row>
    <row r="830558" spans="5:5">
      <c r="E830558"/>
    </row>
    <row r="830559" spans="5:5">
      <c r="E830559"/>
    </row>
    <row r="830560" spans="5:5">
      <c r="E830560"/>
    </row>
    <row r="830561" spans="5:5">
      <c r="E830561"/>
    </row>
    <row r="830562" spans="5:5">
      <c r="E830562"/>
    </row>
    <row r="830563" spans="5:5">
      <c r="E830563"/>
    </row>
    <row r="830564" spans="5:5">
      <c r="E830564"/>
    </row>
    <row r="830565" spans="5:5">
      <c r="E830565"/>
    </row>
    <row r="830566" spans="5:5">
      <c r="E830566"/>
    </row>
    <row r="830567" spans="5:5">
      <c r="E830567"/>
    </row>
    <row r="830568" spans="5:5">
      <c r="E830568"/>
    </row>
    <row r="830569" spans="5:5">
      <c r="E830569"/>
    </row>
    <row r="830570" spans="5:5">
      <c r="E830570"/>
    </row>
    <row r="830571" spans="5:5">
      <c r="E830571"/>
    </row>
    <row r="830572" spans="5:5">
      <c r="E830572"/>
    </row>
    <row r="830573" spans="5:5">
      <c r="E830573"/>
    </row>
    <row r="830574" spans="5:5">
      <c r="E830574"/>
    </row>
    <row r="830575" spans="5:5">
      <c r="E830575"/>
    </row>
    <row r="830576" spans="5:5">
      <c r="E830576"/>
    </row>
    <row r="830577" spans="5:5">
      <c r="E830577"/>
    </row>
    <row r="830578" spans="5:5">
      <c r="E830578"/>
    </row>
    <row r="830579" spans="5:5">
      <c r="E830579"/>
    </row>
    <row r="830580" spans="5:5">
      <c r="E830580"/>
    </row>
    <row r="830581" spans="5:5">
      <c r="E830581"/>
    </row>
    <row r="830582" spans="5:5">
      <c r="E830582"/>
    </row>
    <row r="830583" spans="5:5">
      <c r="E830583"/>
    </row>
    <row r="830584" spans="5:5">
      <c r="E830584"/>
    </row>
    <row r="830585" spans="5:5">
      <c r="E830585"/>
    </row>
    <row r="830586" spans="5:5">
      <c r="E830586"/>
    </row>
    <row r="830587" spans="5:5">
      <c r="E830587"/>
    </row>
    <row r="830588" spans="5:5">
      <c r="E830588"/>
    </row>
    <row r="830589" spans="5:5">
      <c r="E830589"/>
    </row>
    <row r="830590" spans="5:5">
      <c r="E830590"/>
    </row>
    <row r="830591" spans="5:5">
      <c r="E830591"/>
    </row>
    <row r="830592" spans="5:5">
      <c r="E830592"/>
    </row>
    <row r="830593" spans="5:5">
      <c r="E830593"/>
    </row>
    <row r="830594" spans="5:5">
      <c r="E830594"/>
    </row>
    <row r="830595" spans="5:5">
      <c r="E830595"/>
    </row>
    <row r="830596" spans="5:5">
      <c r="E830596"/>
    </row>
    <row r="830597" spans="5:5">
      <c r="E830597"/>
    </row>
    <row r="830598" spans="5:5">
      <c r="E830598"/>
    </row>
    <row r="830599" spans="5:5">
      <c r="E830599"/>
    </row>
    <row r="830600" spans="5:5">
      <c r="E830600"/>
    </row>
    <row r="830601" spans="5:5">
      <c r="E830601"/>
    </row>
    <row r="830602" spans="5:5">
      <c r="E830602"/>
    </row>
    <row r="830603" spans="5:5">
      <c r="E830603"/>
    </row>
    <row r="830604" spans="5:5">
      <c r="E830604"/>
    </row>
    <row r="830605" spans="5:5">
      <c r="E830605"/>
    </row>
    <row r="830606" spans="5:5">
      <c r="E830606"/>
    </row>
    <row r="830607" spans="5:5">
      <c r="E830607"/>
    </row>
    <row r="830608" spans="5:5">
      <c r="E830608"/>
    </row>
    <row r="830609" spans="5:5">
      <c r="E830609"/>
    </row>
    <row r="830610" spans="5:5">
      <c r="E830610"/>
    </row>
    <row r="830611" spans="5:5">
      <c r="E830611"/>
    </row>
    <row r="830612" spans="5:5">
      <c r="E830612"/>
    </row>
    <row r="830613" spans="5:5">
      <c r="E830613"/>
    </row>
    <row r="830614" spans="5:5">
      <c r="E830614"/>
    </row>
    <row r="830615" spans="5:5">
      <c r="E830615"/>
    </row>
    <row r="830616" spans="5:5">
      <c r="E830616"/>
    </row>
    <row r="830617" spans="5:5">
      <c r="E830617"/>
    </row>
    <row r="830618" spans="5:5">
      <c r="E830618"/>
    </row>
    <row r="830619" spans="5:5">
      <c r="E830619"/>
    </row>
    <row r="830620" spans="5:5">
      <c r="E830620"/>
    </row>
    <row r="830621" spans="5:5">
      <c r="E830621"/>
    </row>
    <row r="830622" spans="5:5">
      <c r="E830622"/>
    </row>
    <row r="830623" spans="5:5">
      <c r="E830623"/>
    </row>
    <row r="830624" spans="5:5">
      <c r="E830624"/>
    </row>
    <row r="830625" spans="5:5">
      <c r="E830625"/>
    </row>
    <row r="830626" spans="5:5">
      <c r="E830626"/>
    </row>
    <row r="830627" spans="5:5">
      <c r="E830627"/>
    </row>
    <row r="830628" spans="5:5">
      <c r="E830628"/>
    </row>
    <row r="830629" spans="5:5">
      <c r="E830629"/>
    </row>
    <row r="830630" spans="5:5">
      <c r="E830630"/>
    </row>
    <row r="830631" spans="5:5">
      <c r="E830631"/>
    </row>
    <row r="830632" spans="5:5">
      <c r="E830632"/>
    </row>
    <row r="830633" spans="5:5">
      <c r="E830633"/>
    </row>
    <row r="830634" spans="5:5">
      <c r="E830634"/>
    </row>
    <row r="830635" spans="5:5">
      <c r="E830635"/>
    </row>
    <row r="830636" spans="5:5">
      <c r="E830636"/>
    </row>
    <row r="830637" spans="5:5">
      <c r="E830637"/>
    </row>
    <row r="830638" spans="5:5">
      <c r="E830638"/>
    </row>
    <row r="830639" spans="5:5">
      <c r="E830639"/>
    </row>
    <row r="830640" spans="5:5">
      <c r="E830640"/>
    </row>
    <row r="830641" spans="5:5">
      <c r="E830641"/>
    </row>
    <row r="830642" spans="5:5">
      <c r="E830642"/>
    </row>
    <row r="830643" spans="5:5">
      <c r="E830643"/>
    </row>
    <row r="830644" spans="5:5">
      <c r="E830644"/>
    </row>
    <row r="830645" spans="5:5">
      <c r="E830645"/>
    </row>
    <row r="830646" spans="5:5">
      <c r="E830646"/>
    </row>
    <row r="830647" spans="5:5">
      <c r="E830647"/>
    </row>
    <row r="830648" spans="5:5">
      <c r="E830648"/>
    </row>
    <row r="830649" spans="5:5">
      <c r="E830649"/>
    </row>
    <row r="830650" spans="5:5">
      <c r="E830650"/>
    </row>
    <row r="830651" spans="5:5">
      <c r="E830651"/>
    </row>
    <row r="830652" spans="5:5">
      <c r="E830652"/>
    </row>
    <row r="830653" spans="5:5">
      <c r="E830653"/>
    </row>
    <row r="830654" spans="5:5">
      <c r="E830654"/>
    </row>
    <row r="830655" spans="5:5">
      <c r="E830655"/>
    </row>
    <row r="830656" spans="5:5">
      <c r="E830656"/>
    </row>
    <row r="830657" spans="5:5">
      <c r="E830657"/>
    </row>
    <row r="830658" spans="5:5">
      <c r="E830658"/>
    </row>
    <row r="830659" spans="5:5">
      <c r="E830659"/>
    </row>
    <row r="830660" spans="5:5">
      <c r="E830660"/>
    </row>
    <row r="830661" spans="5:5">
      <c r="E830661"/>
    </row>
    <row r="830662" spans="5:5">
      <c r="E830662"/>
    </row>
    <row r="830663" spans="5:5">
      <c r="E830663"/>
    </row>
    <row r="830664" spans="5:5">
      <c r="E830664"/>
    </row>
    <row r="830665" spans="5:5">
      <c r="E830665"/>
    </row>
    <row r="830666" spans="5:5">
      <c r="E830666"/>
    </row>
    <row r="830667" spans="5:5">
      <c r="E830667"/>
    </row>
    <row r="830668" spans="5:5">
      <c r="E830668"/>
    </row>
    <row r="830669" spans="5:5">
      <c r="E830669"/>
    </row>
    <row r="830670" spans="5:5">
      <c r="E830670"/>
    </row>
    <row r="830671" spans="5:5">
      <c r="E830671"/>
    </row>
    <row r="830672" spans="5:5">
      <c r="E830672"/>
    </row>
    <row r="830673" spans="5:5">
      <c r="E830673"/>
    </row>
    <row r="830674" spans="5:5">
      <c r="E830674"/>
    </row>
    <row r="830675" spans="5:5">
      <c r="E830675"/>
    </row>
    <row r="830676" spans="5:5">
      <c r="E830676"/>
    </row>
    <row r="830677" spans="5:5">
      <c r="E830677"/>
    </row>
    <row r="830678" spans="5:5">
      <c r="E830678"/>
    </row>
    <row r="830679" spans="5:5">
      <c r="E830679"/>
    </row>
    <row r="830680" spans="5:5">
      <c r="E830680"/>
    </row>
    <row r="830681" spans="5:5">
      <c r="E830681"/>
    </row>
    <row r="830682" spans="5:5">
      <c r="E830682"/>
    </row>
    <row r="830683" spans="5:5">
      <c r="E830683"/>
    </row>
    <row r="830684" spans="5:5">
      <c r="E830684"/>
    </row>
    <row r="830685" spans="5:5">
      <c r="E830685"/>
    </row>
    <row r="830686" spans="5:5">
      <c r="E830686"/>
    </row>
    <row r="830687" spans="5:5">
      <c r="E830687"/>
    </row>
    <row r="830688" spans="5:5">
      <c r="E830688"/>
    </row>
    <row r="830689" spans="5:5">
      <c r="E830689"/>
    </row>
    <row r="830690" spans="5:5">
      <c r="E830690"/>
    </row>
    <row r="830691" spans="5:5">
      <c r="E830691"/>
    </row>
    <row r="830692" spans="5:5">
      <c r="E830692"/>
    </row>
    <row r="830693" spans="5:5">
      <c r="E830693"/>
    </row>
    <row r="830694" spans="5:5">
      <c r="E830694"/>
    </row>
    <row r="830695" spans="5:5">
      <c r="E830695"/>
    </row>
    <row r="830696" spans="5:5">
      <c r="E830696"/>
    </row>
    <row r="830697" spans="5:5">
      <c r="E830697"/>
    </row>
    <row r="830698" spans="5:5">
      <c r="E830698"/>
    </row>
    <row r="830699" spans="5:5">
      <c r="E830699"/>
    </row>
    <row r="830700" spans="5:5">
      <c r="E830700"/>
    </row>
    <row r="830701" spans="5:5">
      <c r="E830701"/>
    </row>
    <row r="830702" spans="5:5">
      <c r="E830702"/>
    </row>
    <row r="830703" spans="5:5">
      <c r="E830703"/>
    </row>
    <row r="830704" spans="5:5">
      <c r="E830704"/>
    </row>
    <row r="830705" spans="5:5">
      <c r="E830705"/>
    </row>
    <row r="830706" spans="5:5">
      <c r="E830706"/>
    </row>
    <row r="830707" spans="5:5">
      <c r="E830707"/>
    </row>
    <row r="830708" spans="5:5">
      <c r="E830708"/>
    </row>
    <row r="830709" spans="5:5">
      <c r="E830709"/>
    </row>
    <row r="830710" spans="5:5">
      <c r="E830710"/>
    </row>
    <row r="830711" spans="5:5">
      <c r="E830711"/>
    </row>
    <row r="830712" spans="5:5">
      <c r="E830712"/>
    </row>
    <row r="830713" spans="5:5">
      <c r="E830713"/>
    </row>
    <row r="830714" spans="5:5">
      <c r="E830714"/>
    </row>
    <row r="830715" spans="5:5">
      <c r="E830715"/>
    </row>
    <row r="830716" spans="5:5">
      <c r="E830716"/>
    </row>
    <row r="830717" spans="5:5">
      <c r="E830717"/>
    </row>
    <row r="830718" spans="5:5">
      <c r="E830718"/>
    </row>
    <row r="830719" spans="5:5">
      <c r="E830719"/>
    </row>
    <row r="830720" spans="5:5">
      <c r="E830720"/>
    </row>
    <row r="830721" spans="5:5">
      <c r="E830721"/>
    </row>
    <row r="830722" spans="5:5">
      <c r="E830722"/>
    </row>
    <row r="830723" spans="5:5">
      <c r="E830723"/>
    </row>
    <row r="830724" spans="5:5">
      <c r="E830724"/>
    </row>
    <row r="830725" spans="5:5">
      <c r="E830725"/>
    </row>
    <row r="830726" spans="5:5">
      <c r="E830726"/>
    </row>
    <row r="830727" spans="5:5">
      <c r="E830727"/>
    </row>
    <row r="830728" spans="5:5">
      <c r="E830728"/>
    </row>
    <row r="830729" spans="5:5">
      <c r="E830729"/>
    </row>
    <row r="830730" spans="5:5">
      <c r="E830730"/>
    </row>
    <row r="830731" spans="5:5">
      <c r="E830731"/>
    </row>
    <row r="830732" spans="5:5">
      <c r="E830732"/>
    </row>
    <row r="830733" spans="5:5">
      <c r="E830733"/>
    </row>
    <row r="830734" spans="5:5">
      <c r="E830734"/>
    </row>
    <row r="830735" spans="5:5">
      <c r="E830735"/>
    </row>
    <row r="830736" spans="5:5">
      <c r="E830736"/>
    </row>
    <row r="830737" spans="5:5">
      <c r="E830737"/>
    </row>
    <row r="830738" spans="5:5">
      <c r="E830738"/>
    </row>
    <row r="830739" spans="5:5">
      <c r="E830739"/>
    </row>
    <row r="830740" spans="5:5">
      <c r="E830740"/>
    </row>
    <row r="830741" spans="5:5">
      <c r="E830741"/>
    </row>
    <row r="830742" spans="5:5">
      <c r="E830742"/>
    </row>
    <row r="830743" spans="5:5">
      <c r="E830743"/>
    </row>
    <row r="830744" spans="5:5">
      <c r="E830744"/>
    </row>
    <row r="830745" spans="5:5">
      <c r="E830745"/>
    </row>
    <row r="830746" spans="5:5">
      <c r="E830746"/>
    </row>
    <row r="830747" spans="5:5">
      <c r="E830747"/>
    </row>
    <row r="830748" spans="5:5">
      <c r="E830748"/>
    </row>
    <row r="830749" spans="5:5">
      <c r="E830749"/>
    </row>
    <row r="830750" spans="5:5">
      <c r="E830750"/>
    </row>
    <row r="830751" spans="5:5">
      <c r="E830751"/>
    </row>
    <row r="830752" spans="5:5">
      <c r="E830752"/>
    </row>
    <row r="830753" spans="5:5">
      <c r="E830753"/>
    </row>
    <row r="830754" spans="5:5">
      <c r="E830754"/>
    </row>
    <row r="830755" spans="5:5">
      <c r="E830755"/>
    </row>
    <row r="830756" spans="5:5">
      <c r="E830756"/>
    </row>
    <row r="830757" spans="5:5">
      <c r="E830757"/>
    </row>
    <row r="830758" spans="5:5">
      <c r="E830758"/>
    </row>
    <row r="830759" spans="5:5">
      <c r="E830759"/>
    </row>
    <row r="830760" spans="5:5">
      <c r="E830760"/>
    </row>
    <row r="830761" spans="5:5">
      <c r="E830761"/>
    </row>
    <row r="830762" spans="5:5">
      <c r="E830762"/>
    </row>
    <row r="830763" spans="5:5">
      <c r="E830763"/>
    </row>
    <row r="830764" spans="5:5">
      <c r="E830764"/>
    </row>
    <row r="830765" spans="5:5">
      <c r="E830765"/>
    </row>
    <row r="830766" spans="5:5">
      <c r="E830766"/>
    </row>
    <row r="830767" spans="5:5">
      <c r="E830767"/>
    </row>
    <row r="830768" spans="5:5">
      <c r="E830768"/>
    </row>
    <row r="830769" spans="5:5">
      <c r="E830769"/>
    </row>
    <row r="830770" spans="5:5">
      <c r="E830770"/>
    </row>
    <row r="830771" spans="5:5">
      <c r="E830771"/>
    </row>
    <row r="830772" spans="5:5">
      <c r="E830772"/>
    </row>
    <row r="830773" spans="5:5">
      <c r="E830773"/>
    </row>
    <row r="830774" spans="5:5">
      <c r="E830774"/>
    </row>
    <row r="830775" spans="5:5">
      <c r="E830775"/>
    </row>
    <row r="830776" spans="5:5">
      <c r="E830776"/>
    </row>
    <row r="830777" spans="5:5">
      <c r="E830777"/>
    </row>
    <row r="830778" spans="5:5">
      <c r="E830778"/>
    </row>
    <row r="830779" spans="5:5">
      <c r="E830779"/>
    </row>
    <row r="830780" spans="5:5">
      <c r="E830780"/>
    </row>
    <row r="830781" spans="5:5">
      <c r="E830781"/>
    </row>
    <row r="830782" spans="5:5">
      <c r="E830782"/>
    </row>
    <row r="830783" spans="5:5">
      <c r="E830783"/>
    </row>
    <row r="830784" spans="5:5">
      <c r="E830784"/>
    </row>
    <row r="830785" spans="5:5">
      <c r="E830785"/>
    </row>
    <row r="830786" spans="5:5">
      <c r="E830786"/>
    </row>
    <row r="830787" spans="5:5">
      <c r="E830787"/>
    </row>
    <row r="830788" spans="5:5">
      <c r="E830788"/>
    </row>
    <row r="830789" spans="5:5">
      <c r="E830789"/>
    </row>
    <row r="830790" spans="5:5">
      <c r="E830790"/>
    </row>
    <row r="830791" spans="5:5">
      <c r="E830791"/>
    </row>
    <row r="830792" spans="5:5">
      <c r="E830792"/>
    </row>
    <row r="830793" spans="5:5">
      <c r="E830793"/>
    </row>
    <row r="830794" spans="5:5">
      <c r="E830794"/>
    </row>
    <row r="830795" spans="5:5">
      <c r="E830795"/>
    </row>
    <row r="830796" spans="5:5">
      <c r="E830796"/>
    </row>
    <row r="830797" spans="5:5">
      <c r="E830797"/>
    </row>
    <row r="830798" spans="5:5">
      <c r="E830798"/>
    </row>
    <row r="830799" spans="5:5">
      <c r="E830799"/>
    </row>
    <row r="830800" spans="5:5">
      <c r="E830800"/>
    </row>
    <row r="830801" spans="5:5">
      <c r="E830801"/>
    </row>
    <row r="830802" spans="5:5">
      <c r="E830802"/>
    </row>
    <row r="830803" spans="5:5">
      <c r="E830803"/>
    </row>
    <row r="830804" spans="5:5">
      <c r="E830804"/>
    </row>
    <row r="830805" spans="5:5">
      <c r="E830805"/>
    </row>
    <row r="830806" spans="5:5">
      <c r="E830806"/>
    </row>
    <row r="830807" spans="5:5">
      <c r="E830807"/>
    </row>
    <row r="830808" spans="5:5">
      <c r="E830808"/>
    </row>
    <row r="830809" spans="5:5">
      <c r="E830809"/>
    </row>
    <row r="830810" spans="5:5">
      <c r="E830810"/>
    </row>
    <row r="830811" spans="5:5">
      <c r="E830811"/>
    </row>
    <row r="830812" spans="5:5">
      <c r="E830812"/>
    </row>
    <row r="830813" spans="5:5">
      <c r="E830813"/>
    </row>
    <row r="830814" spans="5:5">
      <c r="E830814"/>
    </row>
    <row r="830815" spans="5:5">
      <c r="E830815"/>
    </row>
    <row r="830816" spans="5:5">
      <c r="E830816"/>
    </row>
    <row r="830817" spans="5:5">
      <c r="E830817"/>
    </row>
    <row r="830818" spans="5:5">
      <c r="E830818"/>
    </row>
    <row r="830819" spans="5:5">
      <c r="E830819"/>
    </row>
    <row r="830820" spans="5:5">
      <c r="E830820"/>
    </row>
    <row r="830821" spans="5:5">
      <c r="E830821"/>
    </row>
    <row r="830822" spans="5:5">
      <c r="E830822"/>
    </row>
    <row r="830823" spans="5:5">
      <c r="E830823"/>
    </row>
    <row r="830824" spans="5:5">
      <c r="E830824"/>
    </row>
    <row r="830825" spans="5:5">
      <c r="E830825"/>
    </row>
    <row r="830826" spans="5:5">
      <c r="E830826"/>
    </row>
    <row r="830827" spans="5:5">
      <c r="E830827"/>
    </row>
    <row r="830828" spans="5:5">
      <c r="E830828"/>
    </row>
    <row r="830829" spans="5:5">
      <c r="E830829"/>
    </row>
    <row r="830830" spans="5:5">
      <c r="E830830"/>
    </row>
    <row r="830831" spans="5:5">
      <c r="E830831"/>
    </row>
    <row r="830832" spans="5:5">
      <c r="E830832"/>
    </row>
    <row r="830833" spans="5:5">
      <c r="E830833"/>
    </row>
    <row r="830834" spans="5:5">
      <c r="E830834"/>
    </row>
    <row r="830835" spans="5:5">
      <c r="E830835"/>
    </row>
    <row r="830836" spans="5:5">
      <c r="E830836"/>
    </row>
    <row r="830837" spans="5:5">
      <c r="E830837"/>
    </row>
    <row r="830838" spans="5:5">
      <c r="E830838"/>
    </row>
    <row r="830839" spans="5:5">
      <c r="E830839"/>
    </row>
    <row r="830840" spans="5:5">
      <c r="E830840"/>
    </row>
    <row r="830841" spans="5:5">
      <c r="E830841"/>
    </row>
    <row r="830842" spans="5:5">
      <c r="E830842"/>
    </row>
    <row r="830843" spans="5:5">
      <c r="E830843"/>
    </row>
    <row r="830844" spans="5:5">
      <c r="E830844"/>
    </row>
    <row r="830845" spans="5:5">
      <c r="E830845"/>
    </row>
    <row r="830846" spans="5:5">
      <c r="E830846"/>
    </row>
    <row r="830847" spans="5:5">
      <c r="E830847"/>
    </row>
    <row r="830848" spans="5:5">
      <c r="E830848"/>
    </row>
    <row r="830849" spans="5:5">
      <c r="E830849"/>
    </row>
    <row r="830850" spans="5:5">
      <c r="E830850"/>
    </row>
    <row r="830851" spans="5:5">
      <c r="E830851"/>
    </row>
    <row r="830852" spans="5:5">
      <c r="E830852"/>
    </row>
    <row r="830853" spans="5:5">
      <c r="E830853"/>
    </row>
    <row r="830854" spans="5:5">
      <c r="E830854"/>
    </row>
    <row r="830855" spans="5:5">
      <c r="E830855"/>
    </row>
    <row r="830856" spans="5:5">
      <c r="E830856"/>
    </row>
    <row r="830857" spans="5:5">
      <c r="E830857"/>
    </row>
    <row r="830858" spans="5:5">
      <c r="E830858"/>
    </row>
    <row r="830859" spans="5:5">
      <c r="E830859"/>
    </row>
    <row r="830860" spans="5:5">
      <c r="E830860"/>
    </row>
    <row r="830861" spans="5:5">
      <c r="E830861"/>
    </row>
    <row r="830862" spans="5:5">
      <c r="E830862"/>
    </row>
    <row r="830863" spans="5:5">
      <c r="E830863"/>
    </row>
    <row r="830864" spans="5:5">
      <c r="E830864"/>
    </row>
    <row r="830865" spans="5:5">
      <c r="E830865"/>
    </row>
    <row r="830866" spans="5:5">
      <c r="E830866"/>
    </row>
    <row r="830867" spans="5:5">
      <c r="E830867"/>
    </row>
    <row r="830868" spans="5:5">
      <c r="E830868"/>
    </row>
    <row r="830869" spans="5:5">
      <c r="E830869"/>
    </row>
    <row r="830870" spans="5:5">
      <c r="E830870"/>
    </row>
    <row r="830871" spans="5:5">
      <c r="E830871"/>
    </row>
    <row r="830872" spans="5:5">
      <c r="E830872"/>
    </row>
    <row r="830873" spans="5:5">
      <c r="E830873"/>
    </row>
    <row r="830874" spans="5:5">
      <c r="E830874"/>
    </row>
    <row r="830875" spans="5:5">
      <c r="E830875"/>
    </row>
    <row r="830876" spans="5:5">
      <c r="E830876"/>
    </row>
    <row r="830877" spans="5:5">
      <c r="E830877"/>
    </row>
    <row r="830878" spans="5:5">
      <c r="E830878"/>
    </row>
    <row r="830879" spans="5:5">
      <c r="E830879"/>
    </row>
    <row r="830880" spans="5:5">
      <c r="E830880"/>
    </row>
    <row r="830881" spans="5:5">
      <c r="E830881"/>
    </row>
    <row r="830882" spans="5:5">
      <c r="E830882"/>
    </row>
    <row r="830883" spans="5:5">
      <c r="E830883"/>
    </row>
    <row r="830884" spans="5:5">
      <c r="E830884"/>
    </row>
    <row r="830885" spans="5:5">
      <c r="E830885"/>
    </row>
    <row r="830886" spans="5:5">
      <c r="E830886"/>
    </row>
    <row r="830887" spans="5:5">
      <c r="E830887"/>
    </row>
    <row r="830888" spans="5:5">
      <c r="E830888"/>
    </row>
    <row r="830889" spans="5:5">
      <c r="E830889"/>
    </row>
    <row r="830890" spans="5:5">
      <c r="E830890"/>
    </row>
    <row r="830891" spans="5:5">
      <c r="E830891"/>
    </row>
    <row r="830892" spans="5:5">
      <c r="E830892"/>
    </row>
    <row r="830893" spans="5:5">
      <c r="E830893"/>
    </row>
    <row r="830894" spans="5:5">
      <c r="E830894"/>
    </row>
    <row r="830895" spans="5:5">
      <c r="E830895"/>
    </row>
    <row r="830896" spans="5:5">
      <c r="E830896"/>
    </row>
    <row r="830897" spans="5:5">
      <c r="E830897"/>
    </row>
    <row r="830898" spans="5:5">
      <c r="E830898"/>
    </row>
    <row r="830899" spans="5:5">
      <c r="E830899"/>
    </row>
    <row r="830900" spans="5:5">
      <c r="E830900"/>
    </row>
    <row r="830901" spans="5:5">
      <c r="E830901"/>
    </row>
    <row r="830902" spans="5:5">
      <c r="E830902"/>
    </row>
    <row r="830903" spans="5:5">
      <c r="E830903"/>
    </row>
    <row r="830904" spans="5:5">
      <c r="E830904"/>
    </row>
    <row r="830905" spans="5:5">
      <c r="E830905"/>
    </row>
    <row r="830906" spans="5:5">
      <c r="E830906"/>
    </row>
    <row r="830907" spans="5:5">
      <c r="E830907"/>
    </row>
    <row r="830908" spans="5:5">
      <c r="E830908"/>
    </row>
    <row r="830909" spans="5:5">
      <c r="E830909"/>
    </row>
    <row r="830910" spans="5:5">
      <c r="E830910"/>
    </row>
    <row r="830911" spans="5:5">
      <c r="E830911"/>
    </row>
    <row r="830912" spans="5:5">
      <c r="E830912"/>
    </row>
    <row r="830913" spans="5:5">
      <c r="E830913"/>
    </row>
    <row r="830914" spans="5:5">
      <c r="E830914"/>
    </row>
    <row r="830915" spans="5:5">
      <c r="E830915"/>
    </row>
    <row r="830916" spans="5:5">
      <c r="E830916"/>
    </row>
    <row r="830917" spans="5:5">
      <c r="E830917"/>
    </row>
    <row r="830918" spans="5:5">
      <c r="E830918"/>
    </row>
    <row r="830919" spans="5:5">
      <c r="E830919"/>
    </row>
    <row r="830920" spans="5:5">
      <c r="E830920"/>
    </row>
    <row r="830921" spans="5:5">
      <c r="E830921"/>
    </row>
    <row r="830922" spans="5:5">
      <c r="E830922"/>
    </row>
    <row r="830923" spans="5:5">
      <c r="E830923"/>
    </row>
    <row r="830924" spans="5:5">
      <c r="E830924"/>
    </row>
    <row r="830925" spans="5:5">
      <c r="E830925"/>
    </row>
    <row r="830926" spans="5:5">
      <c r="E830926"/>
    </row>
    <row r="830927" spans="5:5">
      <c r="E830927"/>
    </row>
    <row r="830928" spans="5:5">
      <c r="E830928"/>
    </row>
    <row r="830929" spans="5:5">
      <c r="E830929"/>
    </row>
    <row r="830930" spans="5:5">
      <c r="E830930"/>
    </row>
    <row r="830931" spans="5:5">
      <c r="E830931"/>
    </row>
    <row r="830932" spans="5:5">
      <c r="E830932"/>
    </row>
    <row r="830933" spans="5:5">
      <c r="E830933"/>
    </row>
    <row r="830934" spans="5:5">
      <c r="E830934"/>
    </row>
    <row r="830935" spans="5:5">
      <c r="E830935"/>
    </row>
    <row r="830936" spans="5:5">
      <c r="E830936"/>
    </row>
    <row r="830937" spans="5:5">
      <c r="E830937"/>
    </row>
    <row r="830938" spans="5:5">
      <c r="E830938"/>
    </row>
    <row r="830939" spans="5:5">
      <c r="E830939"/>
    </row>
    <row r="830940" spans="5:5">
      <c r="E830940"/>
    </row>
    <row r="830941" spans="5:5">
      <c r="E830941"/>
    </row>
    <row r="830942" spans="5:5">
      <c r="E830942"/>
    </row>
    <row r="830943" spans="5:5">
      <c r="E830943"/>
    </row>
    <row r="830944" spans="5:5">
      <c r="E830944"/>
    </row>
    <row r="830945" spans="5:5">
      <c r="E830945"/>
    </row>
    <row r="830946" spans="5:5">
      <c r="E830946"/>
    </row>
    <row r="830947" spans="5:5">
      <c r="E830947"/>
    </row>
    <row r="830948" spans="5:5">
      <c r="E830948"/>
    </row>
    <row r="830949" spans="5:5">
      <c r="E830949"/>
    </row>
    <row r="830950" spans="5:5">
      <c r="E830950"/>
    </row>
    <row r="830951" spans="5:5">
      <c r="E830951"/>
    </row>
    <row r="830952" spans="5:5">
      <c r="E830952"/>
    </row>
    <row r="830953" spans="5:5">
      <c r="E830953"/>
    </row>
    <row r="830954" spans="5:5">
      <c r="E830954"/>
    </row>
    <row r="830955" spans="5:5">
      <c r="E830955"/>
    </row>
    <row r="830956" spans="5:5">
      <c r="E830956"/>
    </row>
    <row r="830957" spans="5:5">
      <c r="E830957"/>
    </row>
    <row r="830958" spans="5:5">
      <c r="E830958"/>
    </row>
    <row r="830959" spans="5:5">
      <c r="E830959"/>
    </row>
    <row r="830960" spans="5:5">
      <c r="E830960"/>
    </row>
    <row r="830961" spans="5:5">
      <c r="E830961"/>
    </row>
    <row r="830962" spans="5:5">
      <c r="E830962"/>
    </row>
    <row r="830963" spans="5:5">
      <c r="E830963"/>
    </row>
    <row r="830964" spans="5:5">
      <c r="E830964"/>
    </row>
    <row r="830965" spans="5:5">
      <c r="E830965"/>
    </row>
    <row r="830966" spans="5:5">
      <c r="E830966"/>
    </row>
    <row r="830967" spans="5:5">
      <c r="E830967"/>
    </row>
    <row r="830968" spans="5:5">
      <c r="E830968"/>
    </row>
    <row r="830969" spans="5:5">
      <c r="E830969"/>
    </row>
    <row r="830970" spans="5:5">
      <c r="E830970"/>
    </row>
    <row r="830971" spans="5:5">
      <c r="E830971"/>
    </row>
    <row r="830972" spans="5:5">
      <c r="E830972"/>
    </row>
    <row r="830973" spans="5:5">
      <c r="E830973"/>
    </row>
    <row r="830974" spans="5:5">
      <c r="E830974"/>
    </row>
    <row r="830975" spans="5:5">
      <c r="E830975"/>
    </row>
    <row r="830976" spans="5:5">
      <c r="E830976"/>
    </row>
    <row r="830977" spans="5:5">
      <c r="E830977"/>
    </row>
    <row r="830978" spans="5:5">
      <c r="E830978"/>
    </row>
    <row r="830979" spans="5:5">
      <c r="E830979"/>
    </row>
    <row r="830980" spans="5:5">
      <c r="E830980"/>
    </row>
    <row r="830981" spans="5:5">
      <c r="E830981"/>
    </row>
    <row r="830982" spans="5:5">
      <c r="E830982"/>
    </row>
    <row r="830983" spans="5:5">
      <c r="E830983"/>
    </row>
    <row r="830984" spans="5:5">
      <c r="E830984"/>
    </row>
    <row r="830985" spans="5:5">
      <c r="E830985"/>
    </row>
    <row r="830986" spans="5:5">
      <c r="E830986"/>
    </row>
    <row r="830987" spans="5:5">
      <c r="E830987"/>
    </row>
    <row r="830988" spans="5:5">
      <c r="E830988"/>
    </row>
    <row r="830989" spans="5:5">
      <c r="E830989"/>
    </row>
    <row r="830990" spans="5:5">
      <c r="E830990"/>
    </row>
    <row r="830991" spans="5:5">
      <c r="E830991"/>
    </row>
    <row r="830992" spans="5:5">
      <c r="E830992"/>
    </row>
    <row r="830993" spans="5:5">
      <c r="E830993"/>
    </row>
    <row r="830994" spans="5:5">
      <c r="E830994"/>
    </row>
    <row r="830995" spans="5:5">
      <c r="E830995"/>
    </row>
    <row r="830996" spans="5:5">
      <c r="E830996"/>
    </row>
    <row r="830997" spans="5:5">
      <c r="E830997"/>
    </row>
    <row r="830998" spans="5:5">
      <c r="E830998"/>
    </row>
    <row r="830999" spans="5:5">
      <c r="E830999"/>
    </row>
    <row r="831000" spans="5:5">
      <c r="E831000"/>
    </row>
    <row r="831001" spans="5:5">
      <c r="E831001"/>
    </row>
    <row r="831002" spans="5:5">
      <c r="E831002"/>
    </row>
    <row r="831003" spans="5:5">
      <c r="E831003"/>
    </row>
    <row r="831004" spans="5:5">
      <c r="E831004"/>
    </row>
    <row r="831005" spans="5:5">
      <c r="E831005"/>
    </row>
    <row r="831006" spans="5:5">
      <c r="E831006"/>
    </row>
    <row r="831007" spans="5:5">
      <c r="E831007"/>
    </row>
    <row r="831008" spans="5:5">
      <c r="E831008"/>
    </row>
    <row r="831009" spans="5:5">
      <c r="E831009"/>
    </row>
    <row r="831010" spans="5:5">
      <c r="E831010"/>
    </row>
    <row r="831011" spans="5:5">
      <c r="E831011"/>
    </row>
    <row r="831012" spans="5:5">
      <c r="E831012"/>
    </row>
    <row r="831013" spans="5:5">
      <c r="E831013"/>
    </row>
    <row r="831014" spans="5:5">
      <c r="E831014"/>
    </row>
    <row r="831015" spans="5:5">
      <c r="E831015"/>
    </row>
    <row r="831016" spans="5:5">
      <c r="E831016"/>
    </row>
    <row r="831017" spans="5:5">
      <c r="E831017"/>
    </row>
    <row r="831018" spans="5:5">
      <c r="E831018"/>
    </row>
    <row r="831019" spans="5:5">
      <c r="E831019"/>
    </row>
    <row r="831020" spans="5:5">
      <c r="E831020"/>
    </row>
    <row r="831021" spans="5:5">
      <c r="E831021"/>
    </row>
    <row r="831022" spans="5:5">
      <c r="E831022"/>
    </row>
    <row r="831023" spans="5:5">
      <c r="E831023"/>
    </row>
    <row r="831024" spans="5:5">
      <c r="E831024"/>
    </row>
    <row r="831025" spans="5:5">
      <c r="E831025"/>
    </row>
    <row r="831026" spans="5:5">
      <c r="E831026"/>
    </row>
    <row r="831027" spans="5:5">
      <c r="E831027"/>
    </row>
    <row r="831028" spans="5:5">
      <c r="E831028"/>
    </row>
    <row r="831029" spans="5:5">
      <c r="E831029"/>
    </row>
    <row r="831030" spans="5:5">
      <c r="E831030"/>
    </row>
    <row r="831031" spans="5:5">
      <c r="E831031"/>
    </row>
    <row r="831032" spans="5:5">
      <c r="E831032"/>
    </row>
    <row r="831033" spans="5:5">
      <c r="E831033"/>
    </row>
    <row r="831034" spans="5:5">
      <c r="E831034"/>
    </row>
    <row r="831035" spans="5:5">
      <c r="E831035"/>
    </row>
    <row r="831036" spans="5:5">
      <c r="E831036"/>
    </row>
    <row r="831037" spans="5:5">
      <c r="E831037"/>
    </row>
    <row r="831038" spans="5:5">
      <c r="E831038"/>
    </row>
    <row r="831039" spans="5:5">
      <c r="E831039"/>
    </row>
    <row r="831040" spans="5:5">
      <c r="E831040"/>
    </row>
    <row r="831041" spans="5:5">
      <c r="E831041"/>
    </row>
    <row r="831042" spans="5:5">
      <c r="E831042"/>
    </row>
    <row r="831043" spans="5:5">
      <c r="E831043"/>
    </row>
    <row r="831044" spans="5:5">
      <c r="E831044"/>
    </row>
    <row r="831045" spans="5:5">
      <c r="E831045"/>
    </row>
    <row r="831046" spans="5:5">
      <c r="E831046"/>
    </row>
    <row r="831047" spans="5:5">
      <c r="E831047"/>
    </row>
    <row r="831048" spans="5:5">
      <c r="E831048"/>
    </row>
    <row r="831049" spans="5:5">
      <c r="E831049"/>
    </row>
    <row r="831050" spans="5:5">
      <c r="E831050"/>
    </row>
    <row r="831051" spans="5:5">
      <c r="E831051"/>
    </row>
    <row r="831052" spans="5:5">
      <c r="E831052"/>
    </row>
    <row r="831053" spans="5:5">
      <c r="E831053"/>
    </row>
    <row r="831054" spans="5:5">
      <c r="E831054"/>
    </row>
    <row r="831055" spans="5:5">
      <c r="E831055"/>
    </row>
    <row r="831056" spans="5:5">
      <c r="E831056"/>
    </row>
    <row r="831057" spans="5:5">
      <c r="E831057"/>
    </row>
    <row r="831058" spans="5:5">
      <c r="E831058"/>
    </row>
    <row r="831059" spans="5:5">
      <c r="E831059"/>
    </row>
    <row r="831060" spans="5:5">
      <c r="E831060"/>
    </row>
    <row r="831061" spans="5:5">
      <c r="E831061"/>
    </row>
    <row r="831062" spans="5:5">
      <c r="E831062"/>
    </row>
    <row r="831063" spans="5:5">
      <c r="E831063"/>
    </row>
    <row r="831064" spans="5:5">
      <c r="E831064"/>
    </row>
    <row r="831065" spans="5:5">
      <c r="E831065"/>
    </row>
    <row r="831066" spans="5:5">
      <c r="E831066"/>
    </row>
    <row r="831067" spans="5:5">
      <c r="E831067"/>
    </row>
    <row r="831068" spans="5:5">
      <c r="E831068"/>
    </row>
    <row r="831069" spans="5:5">
      <c r="E831069"/>
    </row>
    <row r="831070" spans="5:5">
      <c r="E831070"/>
    </row>
    <row r="831071" spans="5:5">
      <c r="E831071"/>
    </row>
    <row r="831072" spans="5:5">
      <c r="E831072"/>
    </row>
    <row r="831073" spans="5:5">
      <c r="E831073"/>
    </row>
    <row r="831074" spans="5:5">
      <c r="E831074"/>
    </row>
    <row r="831075" spans="5:5">
      <c r="E831075"/>
    </row>
    <row r="831076" spans="5:5">
      <c r="E831076"/>
    </row>
    <row r="831077" spans="5:5">
      <c r="E831077"/>
    </row>
    <row r="831078" spans="5:5">
      <c r="E831078"/>
    </row>
    <row r="831079" spans="5:5">
      <c r="E831079"/>
    </row>
    <row r="831080" spans="5:5">
      <c r="E831080"/>
    </row>
    <row r="831081" spans="5:5">
      <c r="E831081"/>
    </row>
    <row r="831082" spans="5:5">
      <c r="E831082"/>
    </row>
    <row r="831083" spans="5:5">
      <c r="E831083"/>
    </row>
    <row r="831084" spans="5:5">
      <c r="E831084"/>
    </row>
    <row r="831085" spans="5:5">
      <c r="E831085"/>
    </row>
    <row r="831086" spans="5:5">
      <c r="E831086"/>
    </row>
    <row r="831087" spans="5:5">
      <c r="E831087"/>
    </row>
    <row r="831088" spans="5:5">
      <c r="E831088"/>
    </row>
    <row r="831089" spans="5:5">
      <c r="E831089"/>
    </row>
    <row r="831090" spans="5:5">
      <c r="E831090"/>
    </row>
    <row r="831091" spans="5:5">
      <c r="E831091"/>
    </row>
    <row r="831092" spans="5:5">
      <c r="E831092"/>
    </row>
    <row r="831093" spans="5:5">
      <c r="E831093"/>
    </row>
    <row r="831094" spans="5:5">
      <c r="E831094"/>
    </row>
    <row r="831095" spans="5:5">
      <c r="E831095"/>
    </row>
    <row r="831096" spans="5:5">
      <c r="E831096"/>
    </row>
    <row r="831097" spans="5:5">
      <c r="E831097"/>
    </row>
    <row r="831098" spans="5:5">
      <c r="E831098"/>
    </row>
    <row r="831099" spans="5:5">
      <c r="E831099"/>
    </row>
    <row r="831100" spans="5:5">
      <c r="E831100"/>
    </row>
    <row r="831101" spans="5:5">
      <c r="E831101"/>
    </row>
    <row r="831102" spans="5:5">
      <c r="E831102"/>
    </row>
    <row r="831103" spans="5:5">
      <c r="E831103"/>
    </row>
    <row r="831104" spans="5:5">
      <c r="E831104"/>
    </row>
    <row r="831105" spans="5:5">
      <c r="E831105"/>
    </row>
    <row r="831106" spans="5:5">
      <c r="E831106"/>
    </row>
    <row r="831107" spans="5:5">
      <c r="E831107"/>
    </row>
    <row r="831108" spans="5:5">
      <c r="E831108"/>
    </row>
    <row r="831109" spans="5:5">
      <c r="E831109"/>
    </row>
    <row r="831110" spans="5:5">
      <c r="E831110"/>
    </row>
    <row r="831111" spans="5:5">
      <c r="E831111"/>
    </row>
    <row r="831112" spans="5:5">
      <c r="E831112"/>
    </row>
    <row r="831113" spans="5:5">
      <c r="E831113"/>
    </row>
    <row r="831114" spans="5:5">
      <c r="E831114"/>
    </row>
    <row r="831115" spans="5:5">
      <c r="E831115"/>
    </row>
    <row r="831116" spans="5:5">
      <c r="E831116"/>
    </row>
    <row r="831117" spans="5:5">
      <c r="E831117"/>
    </row>
    <row r="831118" spans="5:5">
      <c r="E831118"/>
    </row>
    <row r="831119" spans="5:5">
      <c r="E831119"/>
    </row>
    <row r="831120" spans="5:5">
      <c r="E831120"/>
    </row>
    <row r="831121" spans="5:5">
      <c r="E831121"/>
    </row>
    <row r="831122" spans="5:5">
      <c r="E831122"/>
    </row>
    <row r="831123" spans="5:5">
      <c r="E831123"/>
    </row>
    <row r="831124" spans="5:5">
      <c r="E831124"/>
    </row>
    <row r="831125" spans="5:5">
      <c r="E831125"/>
    </row>
    <row r="831126" spans="5:5">
      <c r="E831126"/>
    </row>
    <row r="831127" spans="5:5">
      <c r="E831127"/>
    </row>
    <row r="831128" spans="5:5">
      <c r="E831128"/>
    </row>
    <row r="831129" spans="5:5">
      <c r="E831129"/>
    </row>
    <row r="831130" spans="5:5">
      <c r="E831130"/>
    </row>
    <row r="831131" spans="5:5">
      <c r="E831131"/>
    </row>
    <row r="831132" spans="5:5">
      <c r="E831132"/>
    </row>
    <row r="831133" spans="5:5">
      <c r="E831133"/>
    </row>
    <row r="831134" spans="5:5">
      <c r="E831134"/>
    </row>
    <row r="831135" spans="5:5">
      <c r="E831135"/>
    </row>
    <row r="831136" spans="5:5">
      <c r="E831136"/>
    </row>
    <row r="831137" spans="5:5">
      <c r="E831137"/>
    </row>
    <row r="831138" spans="5:5">
      <c r="E831138"/>
    </row>
    <row r="831139" spans="5:5">
      <c r="E831139"/>
    </row>
    <row r="831140" spans="5:5">
      <c r="E831140"/>
    </row>
    <row r="831141" spans="5:5">
      <c r="E831141"/>
    </row>
    <row r="831142" spans="5:5">
      <c r="E831142"/>
    </row>
    <row r="831143" spans="5:5">
      <c r="E831143"/>
    </row>
    <row r="831144" spans="5:5">
      <c r="E831144"/>
    </row>
    <row r="831145" spans="5:5">
      <c r="E831145"/>
    </row>
    <row r="831146" spans="5:5">
      <c r="E831146"/>
    </row>
    <row r="831147" spans="5:5">
      <c r="E831147"/>
    </row>
    <row r="831148" spans="5:5">
      <c r="E831148"/>
    </row>
    <row r="831149" spans="5:5">
      <c r="E831149"/>
    </row>
    <row r="831150" spans="5:5">
      <c r="E831150"/>
    </row>
    <row r="831151" spans="5:5">
      <c r="E831151"/>
    </row>
    <row r="831152" spans="5:5">
      <c r="E831152"/>
    </row>
    <row r="831153" spans="5:5">
      <c r="E831153"/>
    </row>
    <row r="831154" spans="5:5">
      <c r="E831154"/>
    </row>
    <row r="831155" spans="5:5">
      <c r="E831155"/>
    </row>
    <row r="831156" spans="5:5">
      <c r="E831156"/>
    </row>
    <row r="831157" spans="5:5">
      <c r="E831157"/>
    </row>
    <row r="831158" spans="5:5">
      <c r="E831158"/>
    </row>
    <row r="831159" spans="5:5">
      <c r="E831159"/>
    </row>
    <row r="831160" spans="5:5">
      <c r="E831160"/>
    </row>
    <row r="831161" spans="5:5">
      <c r="E831161"/>
    </row>
    <row r="831162" spans="5:5">
      <c r="E831162"/>
    </row>
    <row r="831163" spans="5:5">
      <c r="E831163"/>
    </row>
    <row r="831164" spans="5:5">
      <c r="E831164"/>
    </row>
    <row r="831165" spans="5:5">
      <c r="E831165"/>
    </row>
    <row r="831166" spans="5:5">
      <c r="E831166"/>
    </row>
    <row r="831167" spans="5:5">
      <c r="E831167"/>
    </row>
    <row r="831168" spans="5:5">
      <c r="E831168"/>
    </row>
    <row r="831169" spans="5:5">
      <c r="E831169"/>
    </row>
    <row r="831170" spans="5:5">
      <c r="E831170"/>
    </row>
    <row r="831171" spans="5:5">
      <c r="E831171"/>
    </row>
    <row r="831172" spans="5:5">
      <c r="E831172"/>
    </row>
    <row r="831173" spans="5:5">
      <c r="E831173"/>
    </row>
    <row r="831174" spans="5:5">
      <c r="E831174"/>
    </row>
    <row r="831175" spans="5:5">
      <c r="E831175"/>
    </row>
    <row r="831176" spans="5:5">
      <c r="E831176"/>
    </row>
    <row r="831177" spans="5:5">
      <c r="E831177"/>
    </row>
    <row r="831178" spans="5:5">
      <c r="E831178"/>
    </row>
    <row r="831179" spans="5:5">
      <c r="E831179"/>
    </row>
    <row r="831180" spans="5:5">
      <c r="E831180"/>
    </row>
    <row r="831181" spans="5:5">
      <c r="E831181"/>
    </row>
    <row r="831182" spans="5:5">
      <c r="E831182"/>
    </row>
    <row r="831183" spans="5:5">
      <c r="E831183"/>
    </row>
    <row r="831184" spans="5:5">
      <c r="E831184"/>
    </row>
    <row r="831185" spans="5:5">
      <c r="E831185"/>
    </row>
    <row r="831186" spans="5:5">
      <c r="E831186"/>
    </row>
    <row r="831187" spans="5:5">
      <c r="E831187"/>
    </row>
    <row r="831188" spans="5:5">
      <c r="E831188"/>
    </row>
    <row r="831189" spans="5:5">
      <c r="E831189"/>
    </row>
    <row r="831190" spans="5:5">
      <c r="E831190"/>
    </row>
    <row r="831191" spans="5:5">
      <c r="E831191"/>
    </row>
    <row r="831192" spans="5:5">
      <c r="E831192"/>
    </row>
    <row r="831193" spans="5:5">
      <c r="E831193"/>
    </row>
    <row r="831194" spans="5:5">
      <c r="E831194"/>
    </row>
    <row r="831195" spans="5:5">
      <c r="E831195"/>
    </row>
    <row r="831196" spans="5:5">
      <c r="E831196"/>
    </row>
    <row r="831197" spans="5:5">
      <c r="E831197"/>
    </row>
    <row r="831198" spans="5:5">
      <c r="E831198"/>
    </row>
    <row r="831199" spans="5:5">
      <c r="E831199"/>
    </row>
    <row r="831200" spans="5:5">
      <c r="E831200"/>
    </row>
    <row r="831201" spans="5:5">
      <c r="E831201"/>
    </row>
    <row r="831202" spans="5:5">
      <c r="E831202"/>
    </row>
    <row r="831203" spans="5:5">
      <c r="E831203"/>
    </row>
    <row r="831204" spans="5:5">
      <c r="E831204"/>
    </row>
    <row r="831205" spans="5:5">
      <c r="E831205"/>
    </row>
    <row r="831206" spans="5:5">
      <c r="E831206"/>
    </row>
    <row r="831207" spans="5:5">
      <c r="E831207"/>
    </row>
    <row r="831208" spans="5:5">
      <c r="E831208"/>
    </row>
    <row r="831209" spans="5:5">
      <c r="E831209"/>
    </row>
    <row r="831210" spans="5:5">
      <c r="E831210"/>
    </row>
    <row r="831211" spans="5:5">
      <c r="E831211"/>
    </row>
    <row r="831212" spans="5:5">
      <c r="E831212"/>
    </row>
    <row r="831213" spans="5:5">
      <c r="E831213"/>
    </row>
    <row r="831214" spans="5:5">
      <c r="E831214"/>
    </row>
    <row r="831215" spans="5:5">
      <c r="E831215"/>
    </row>
    <row r="831216" spans="5:5">
      <c r="E831216"/>
    </row>
    <row r="831217" spans="5:5">
      <c r="E831217"/>
    </row>
    <row r="831218" spans="5:5">
      <c r="E831218"/>
    </row>
    <row r="831219" spans="5:5">
      <c r="E831219"/>
    </row>
    <row r="831220" spans="5:5">
      <c r="E831220"/>
    </row>
    <row r="831221" spans="5:5">
      <c r="E831221"/>
    </row>
    <row r="831222" spans="5:5">
      <c r="E831222"/>
    </row>
    <row r="831223" spans="5:5">
      <c r="E831223"/>
    </row>
    <row r="831224" spans="5:5">
      <c r="E831224"/>
    </row>
    <row r="831225" spans="5:5">
      <c r="E831225"/>
    </row>
    <row r="831226" spans="5:5">
      <c r="E831226"/>
    </row>
    <row r="831227" spans="5:5">
      <c r="E831227"/>
    </row>
    <row r="831228" spans="5:5">
      <c r="E831228"/>
    </row>
    <row r="831229" spans="5:5">
      <c r="E831229"/>
    </row>
    <row r="831230" spans="5:5">
      <c r="E831230"/>
    </row>
    <row r="831231" spans="5:5">
      <c r="E831231"/>
    </row>
    <row r="831232" spans="5:5">
      <c r="E831232"/>
    </row>
    <row r="831233" spans="5:5">
      <c r="E831233"/>
    </row>
    <row r="831234" spans="5:5">
      <c r="E831234"/>
    </row>
    <row r="831235" spans="5:5">
      <c r="E831235"/>
    </row>
    <row r="831236" spans="5:5">
      <c r="E831236"/>
    </row>
    <row r="831237" spans="5:5">
      <c r="E831237"/>
    </row>
    <row r="831238" spans="5:5">
      <c r="E831238"/>
    </row>
    <row r="831239" spans="5:5">
      <c r="E831239"/>
    </row>
    <row r="831240" spans="5:5">
      <c r="E831240"/>
    </row>
    <row r="831241" spans="5:5">
      <c r="E831241"/>
    </row>
    <row r="831242" spans="5:5">
      <c r="E831242"/>
    </row>
    <row r="831243" spans="5:5">
      <c r="E831243"/>
    </row>
    <row r="831244" spans="5:5">
      <c r="E831244"/>
    </row>
    <row r="831245" spans="5:5">
      <c r="E831245"/>
    </row>
    <row r="831246" spans="5:5">
      <c r="E831246"/>
    </row>
    <row r="831247" spans="5:5">
      <c r="E831247"/>
    </row>
    <row r="831248" spans="5:5">
      <c r="E831248"/>
    </row>
    <row r="831249" spans="5:5">
      <c r="E831249"/>
    </row>
    <row r="831250" spans="5:5">
      <c r="E831250"/>
    </row>
    <row r="831251" spans="5:5">
      <c r="E831251"/>
    </row>
    <row r="831252" spans="5:5">
      <c r="E831252"/>
    </row>
    <row r="831253" spans="5:5">
      <c r="E831253"/>
    </row>
    <row r="831254" spans="5:5">
      <c r="E831254"/>
    </row>
    <row r="831255" spans="5:5">
      <c r="E831255"/>
    </row>
    <row r="831256" spans="5:5">
      <c r="E831256"/>
    </row>
    <row r="831257" spans="5:5">
      <c r="E831257"/>
    </row>
    <row r="831258" spans="5:5">
      <c r="E831258"/>
    </row>
    <row r="831259" spans="5:5">
      <c r="E831259"/>
    </row>
    <row r="831260" spans="5:5">
      <c r="E831260"/>
    </row>
    <row r="831261" spans="5:5">
      <c r="E831261"/>
    </row>
    <row r="831262" spans="5:5">
      <c r="E831262"/>
    </row>
    <row r="831263" spans="5:5">
      <c r="E831263"/>
    </row>
    <row r="831264" spans="5:5">
      <c r="E831264"/>
    </row>
    <row r="831265" spans="5:5">
      <c r="E831265"/>
    </row>
    <row r="831266" spans="5:5">
      <c r="E831266"/>
    </row>
    <row r="831267" spans="5:5">
      <c r="E831267"/>
    </row>
    <row r="831268" spans="5:5">
      <c r="E831268"/>
    </row>
    <row r="831269" spans="5:5">
      <c r="E831269"/>
    </row>
    <row r="831270" spans="5:5">
      <c r="E831270"/>
    </row>
    <row r="831271" spans="5:5">
      <c r="E831271"/>
    </row>
    <row r="831272" spans="5:5">
      <c r="E831272"/>
    </row>
    <row r="831273" spans="5:5">
      <c r="E831273"/>
    </row>
    <row r="831274" spans="5:5">
      <c r="E831274"/>
    </row>
    <row r="831275" spans="5:5">
      <c r="E831275"/>
    </row>
    <row r="831276" spans="5:5">
      <c r="E831276"/>
    </row>
    <row r="831277" spans="5:5">
      <c r="E831277"/>
    </row>
    <row r="831278" spans="5:5">
      <c r="E831278"/>
    </row>
    <row r="831279" spans="5:5">
      <c r="E831279"/>
    </row>
    <row r="831280" spans="5:5">
      <c r="E831280"/>
    </row>
    <row r="831281" spans="5:5">
      <c r="E831281"/>
    </row>
    <row r="831282" spans="5:5">
      <c r="E831282"/>
    </row>
    <row r="831283" spans="5:5">
      <c r="E831283"/>
    </row>
    <row r="831284" spans="5:5">
      <c r="E831284"/>
    </row>
    <row r="831285" spans="5:5">
      <c r="E831285"/>
    </row>
    <row r="831286" spans="5:5">
      <c r="E831286"/>
    </row>
    <row r="831287" spans="5:5">
      <c r="E831287"/>
    </row>
    <row r="831288" spans="5:5">
      <c r="E831288"/>
    </row>
    <row r="831289" spans="5:5">
      <c r="E831289"/>
    </row>
    <row r="831290" spans="5:5">
      <c r="E831290"/>
    </row>
    <row r="831291" spans="5:5">
      <c r="E831291"/>
    </row>
    <row r="831292" spans="5:5">
      <c r="E831292"/>
    </row>
    <row r="831293" spans="5:5">
      <c r="E831293"/>
    </row>
    <row r="831294" spans="5:5">
      <c r="E831294"/>
    </row>
    <row r="831295" spans="5:5">
      <c r="E831295"/>
    </row>
    <row r="831296" spans="5:5">
      <c r="E831296"/>
    </row>
    <row r="831297" spans="5:5">
      <c r="E831297"/>
    </row>
    <row r="831298" spans="5:5">
      <c r="E831298"/>
    </row>
    <row r="831299" spans="5:5">
      <c r="E831299"/>
    </row>
    <row r="831300" spans="5:5">
      <c r="E831300"/>
    </row>
    <row r="831301" spans="5:5">
      <c r="E831301"/>
    </row>
    <row r="831302" spans="5:5">
      <c r="E831302"/>
    </row>
    <row r="831303" spans="5:5">
      <c r="E831303"/>
    </row>
    <row r="831304" spans="5:5">
      <c r="E831304"/>
    </row>
    <row r="831305" spans="5:5">
      <c r="E831305"/>
    </row>
    <row r="831306" spans="5:5">
      <c r="E831306"/>
    </row>
    <row r="831307" spans="5:5">
      <c r="E831307"/>
    </row>
    <row r="831308" spans="5:5">
      <c r="E831308"/>
    </row>
    <row r="831309" spans="5:5">
      <c r="E831309"/>
    </row>
    <row r="831310" spans="5:5">
      <c r="E831310"/>
    </row>
    <row r="831311" spans="5:5">
      <c r="E831311"/>
    </row>
    <row r="831312" spans="5:5">
      <c r="E831312"/>
    </row>
    <row r="831313" spans="5:5">
      <c r="E831313"/>
    </row>
    <row r="831314" spans="5:5">
      <c r="E831314"/>
    </row>
    <row r="831315" spans="5:5">
      <c r="E831315"/>
    </row>
    <row r="831316" spans="5:5">
      <c r="E831316"/>
    </row>
    <row r="831317" spans="5:5">
      <c r="E831317"/>
    </row>
    <row r="831318" spans="5:5">
      <c r="E831318"/>
    </row>
    <row r="831319" spans="5:5">
      <c r="E831319"/>
    </row>
    <row r="831320" spans="5:5">
      <c r="E831320"/>
    </row>
    <row r="831321" spans="5:5">
      <c r="E831321"/>
    </row>
    <row r="831322" spans="5:5">
      <c r="E831322"/>
    </row>
    <row r="831323" spans="5:5">
      <c r="E831323"/>
    </row>
    <row r="831324" spans="5:5">
      <c r="E831324"/>
    </row>
    <row r="831325" spans="5:5">
      <c r="E831325"/>
    </row>
    <row r="831326" spans="5:5">
      <c r="E831326"/>
    </row>
    <row r="831327" spans="5:5">
      <c r="E831327"/>
    </row>
    <row r="831328" spans="5:5">
      <c r="E831328"/>
    </row>
    <row r="831329" spans="5:5">
      <c r="E831329"/>
    </row>
    <row r="831330" spans="5:5">
      <c r="E831330"/>
    </row>
    <row r="831331" spans="5:5">
      <c r="E831331"/>
    </row>
    <row r="831332" spans="5:5">
      <c r="E831332"/>
    </row>
    <row r="831333" spans="5:5">
      <c r="E831333"/>
    </row>
    <row r="831334" spans="5:5">
      <c r="E831334"/>
    </row>
    <row r="831335" spans="5:5">
      <c r="E831335"/>
    </row>
    <row r="831336" spans="5:5">
      <c r="E831336"/>
    </row>
    <row r="831337" spans="5:5">
      <c r="E831337"/>
    </row>
    <row r="831338" spans="5:5">
      <c r="E831338"/>
    </row>
    <row r="831339" spans="5:5">
      <c r="E831339"/>
    </row>
    <row r="831340" spans="5:5">
      <c r="E831340"/>
    </row>
    <row r="831341" spans="5:5">
      <c r="E831341"/>
    </row>
    <row r="831342" spans="5:5">
      <c r="E831342"/>
    </row>
    <row r="831343" spans="5:5">
      <c r="E831343"/>
    </row>
    <row r="831344" spans="5:5">
      <c r="E831344"/>
    </row>
    <row r="831345" spans="5:5">
      <c r="E831345"/>
    </row>
    <row r="831346" spans="5:5">
      <c r="E831346"/>
    </row>
    <row r="831347" spans="5:5">
      <c r="E831347"/>
    </row>
    <row r="831348" spans="5:5">
      <c r="E831348"/>
    </row>
    <row r="831349" spans="5:5">
      <c r="E831349"/>
    </row>
    <row r="831350" spans="5:5">
      <c r="E831350"/>
    </row>
    <row r="831351" spans="5:5">
      <c r="E831351"/>
    </row>
    <row r="831352" spans="5:5">
      <c r="E831352"/>
    </row>
    <row r="831353" spans="5:5">
      <c r="E831353"/>
    </row>
    <row r="831354" spans="5:5">
      <c r="E831354"/>
    </row>
    <row r="831355" spans="5:5">
      <c r="E831355"/>
    </row>
    <row r="831356" spans="5:5">
      <c r="E831356"/>
    </row>
    <row r="831357" spans="5:5">
      <c r="E831357"/>
    </row>
    <row r="831358" spans="5:5">
      <c r="E831358"/>
    </row>
    <row r="831359" spans="5:5">
      <c r="E831359"/>
    </row>
    <row r="831360" spans="5:5">
      <c r="E831360"/>
    </row>
    <row r="831361" spans="5:5">
      <c r="E831361"/>
    </row>
    <row r="831362" spans="5:5">
      <c r="E831362"/>
    </row>
    <row r="831363" spans="5:5">
      <c r="E831363"/>
    </row>
    <row r="831364" spans="5:5">
      <c r="E831364"/>
    </row>
    <row r="831365" spans="5:5">
      <c r="E831365"/>
    </row>
    <row r="831366" spans="5:5">
      <c r="E831366"/>
    </row>
    <row r="831367" spans="5:5">
      <c r="E831367"/>
    </row>
    <row r="831368" spans="5:5">
      <c r="E831368"/>
    </row>
    <row r="831369" spans="5:5">
      <c r="E831369"/>
    </row>
    <row r="831370" spans="5:5">
      <c r="E831370"/>
    </row>
    <row r="831371" spans="5:5">
      <c r="E831371"/>
    </row>
    <row r="831372" spans="5:5">
      <c r="E831372"/>
    </row>
    <row r="831373" spans="5:5">
      <c r="E831373"/>
    </row>
    <row r="831374" spans="5:5">
      <c r="E831374"/>
    </row>
    <row r="831375" spans="5:5">
      <c r="E831375"/>
    </row>
    <row r="831376" spans="5:5">
      <c r="E831376"/>
    </row>
    <row r="831377" spans="5:5">
      <c r="E831377"/>
    </row>
    <row r="831378" spans="5:5">
      <c r="E831378"/>
    </row>
    <row r="831379" spans="5:5">
      <c r="E831379"/>
    </row>
    <row r="831380" spans="5:5">
      <c r="E831380"/>
    </row>
    <row r="831381" spans="5:5">
      <c r="E831381"/>
    </row>
    <row r="831382" spans="5:5">
      <c r="E831382"/>
    </row>
    <row r="831383" spans="5:5">
      <c r="E831383"/>
    </row>
    <row r="831384" spans="5:5">
      <c r="E831384"/>
    </row>
    <row r="831385" spans="5:5">
      <c r="E831385"/>
    </row>
    <row r="831386" spans="5:5">
      <c r="E831386"/>
    </row>
    <row r="831387" spans="5:5">
      <c r="E831387"/>
    </row>
    <row r="831388" spans="5:5">
      <c r="E831388"/>
    </row>
    <row r="831389" spans="5:5">
      <c r="E831389"/>
    </row>
    <row r="831390" spans="5:5">
      <c r="E831390"/>
    </row>
    <row r="831391" spans="5:5">
      <c r="E831391"/>
    </row>
    <row r="831392" spans="5:5">
      <c r="E831392"/>
    </row>
    <row r="831393" spans="5:5">
      <c r="E831393"/>
    </row>
    <row r="831394" spans="5:5">
      <c r="E831394"/>
    </row>
    <row r="831395" spans="5:5">
      <c r="E831395"/>
    </row>
    <row r="831396" spans="5:5">
      <c r="E831396"/>
    </row>
    <row r="831397" spans="5:5">
      <c r="E831397"/>
    </row>
    <row r="831398" spans="5:5">
      <c r="E831398"/>
    </row>
    <row r="831399" spans="5:5">
      <c r="E831399"/>
    </row>
    <row r="831400" spans="5:5">
      <c r="E831400"/>
    </row>
    <row r="831401" spans="5:5">
      <c r="E831401"/>
    </row>
    <row r="831402" spans="5:5">
      <c r="E831402"/>
    </row>
    <row r="831403" spans="5:5">
      <c r="E831403"/>
    </row>
    <row r="831404" spans="5:5">
      <c r="E831404"/>
    </row>
    <row r="831405" spans="5:5">
      <c r="E831405"/>
    </row>
    <row r="831406" spans="5:5">
      <c r="E831406"/>
    </row>
    <row r="831407" spans="5:5">
      <c r="E831407"/>
    </row>
    <row r="831408" spans="5:5">
      <c r="E831408"/>
    </row>
    <row r="831409" spans="5:5">
      <c r="E831409"/>
    </row>
    <row r="831410" spans="5:5">
      <c r="E831410"/>
    </row>
    <row r="831411" spans="5:5">
      <c r="E831411"/>
    </row>
    <row r="831412" spans="5:5">
      <c r="E831412"/>
    </row>
    <row r="831413" spans="5:5">
      <c r="E831413"/>
    </row>
    <row r="831414" spans="5:5">
      <c r="E831414"/>
    </row>
    <row r="831415" spans="5:5">
      <c r="E831415"/>
    </row>
    <row r="831416" spans="5:5">
      <c r="E831416"/>
    </row>
    <row r="831417" spans="5:5">
      <c r="E831417"/>
    </row>
    <row r="831418" spans="5:5">
      <c r="E831418"/>
    </row>
    <row r="831419" spans="5:5">
      <c r="E831419"/>
    </row>
    <row r="831420" spans="5:5">
      <c r="E831420"/>
    </row>
    <row r="831421" spans="5:5">
      <c r="E831421"/>
    </row>
    <row r="831422" spans="5:5">
      <c r="E831422"/>
    </row>
    <row r="831423" spans="5:5">
      <c r="E831423"/>
    </row>
    <row r="831424" spans="5:5">
      <c r="E831424"/>
    </row>
    <row r="831425" spans="5:5">
      <c r="E831425"/>
    </row>
    <row r="831426" spans="5:5">
      <c r="E831426"/>
    </row>
    <row r="831427" spans="5:5">
      <c r="E831427"/>
    </row>
    <row r="831428" spans="5:5">
      <c r="E831428"/>
    </row>
    <row r="831429" spans="5:5">
      <c r="E831429"/>
    </row>
    <row r="831430" spans="5:5">
      <c r="E831430"/>
    </row>
    <row r="831431" spans="5:5">
      <c r="E831431"/>
    </row>
    <row r="831432" spans="5:5">
      <c r="E831432"/>
    </row>
    <row r="831433" spans="5:5">
      <c r="E831433"/>
    </row>
    <row r="831434" spans="5:5">
      <c r="E831434"/>
    </row>
    <row r="831435" spans="5:5">
      <c r="E831435"/>
    </row>
    <row r="831436" spans="5:5">
      <c r="E831436"/>
    </row>
    <row r="831437" spans="5:5">
      <c r="E831437"/>
    </row>
    <row r="831438" spans="5:5">
      <c r="E831438"/>
    </row>
    <row r="831439" spans="5:5">
      <c r="E831439"/>
    </row>
    <row r="831440" spans="5:5">
      <c r="E831440"/>
    </row>
    <row r="831441" spans="5:5">
      <c r="E831441"/>
    </row>
    <row r="831442" spans="5:5">
      <c r="E831442"/>
    </row>
    <row r="831443" spans="5:5">
      <c r="E831443"/>
    </row>
    <row r="831444" spans="5:5">
      <c r="E831444"/>
    </row>
    <row r="831445" spans="5:5">
      <c r="E831445"/>
    </row>
    <row r="831446" spans="5:5">
      <c r="E831446"/>
    </row>
    <row r="831447" spans="5:5">
      <c r="E831447"/>
    </row>
    <row r="831448" spans="5:5">
      <c r="E831448"/>
    </row>
    <row r="831449" spans="5:5">
      <c r="E831449"/>
    </row>
    <row r="831450" spans="5:5">
      <c r="E831450"/>
    </row>
    <row r="831451" spans="5:5">
      <c r="E831451"/>
    </row>
    <row r="831452" spans="5:5">
      <c r="E831452"/>
    </row>
    <row r="831453" spans="5:5">
      <c r="E831453"/>
    </row>
    <row r="831454" spans="5:5">
      <c r="E831454"/>
    </row>
    <row r="831455" spans="5:5">
      <c r="E831455"/>
    </row>
    <row r="831456" spans="5:5">
      <c r="E831456"/>
    </row>
    <row r="831457" spans="5:5">
      <c r="E831457"/>
    </row>
    <row r="831458" spans="5:5">
      <c r="E831458"/>
    </row>
    <row r="831459" spans="5:5">
      <c r="E831459"/>
    </row>
    <row r="831460" spans="5:5">
      <c r="E831460"/>
    </row>
    <row r="831461" spans="5:5">
      <c r="E831461"/>
    </row>
    <row r="831462" spans="5:5">
      <c r="E831462"/>
    </row>
    <row r="831463" spans="5:5">
      <c r="E831463"/>
    </row>
    <row r="831464" spans="5:5">
      <c r="E831464"/>
    </row>
    <row r="831465" spans="5:5">
      <c r="E831465"/>
    </row>
    <row r="831466" spans="5:5">
      <c r="E831466"/>
    </row>
    <row r="831467" spans="5:5">
      <c r="E831467"/>
    </row>
    <row r="831468" spans="5:5">
      <c r="E831468"/>
    </row>
    <row r="831469" spans="5:5">
      <c r="E831469"/>
    </row>
    <row r="831470" spans="5:5">
      <c r="E831470"/>
    </row>
    <row r="831471" spans="5:5">
      <c r="E831471"/>
    </row>
    <row r="831472" spans="5:5">
      <c r="E831472"/>
    </row>
    <row r="831473" spans="5:5">
      <c r="E831473"/>
    </row>
    <row r="831474" spans="5:5">
      <c r="E831474"/>
    </row>
    <row r="831475" spans="5:5">
      <c r="E831475"/>
    </row>
    <row r="831476" spans="5:5">
      <c r="E831476"/>
    </row>
    <row r="831477" spans="5:5">
      <c r="E831477"/>
    </row>
    <row r="831478" spans="5:5">
      <c r="E831478"/>
    </row>
    <row r="831479" spans="5:5">
      <c r="E831479"/>
    </row>
    <row r="831480" spans="5:5">
      <c r="E831480"/>
    </row>
    <row r="831481" spans="5:5">
      <c r="E831481"/>
    </row>
    <row r="831482" spans="5:5">
      <c r="E831482"/>
    </row>
    <row r="831483" spans="5:5">
      <c r="E831483"/>
    </row>
    <row r="831484" spans="5:5">
      <c r="E831484"/>
    </row>
    <row r="831485" spans="5:5">
      <c r="E831485"/>
    </row>
    <row r="831486" spans="5:5">
      <c r="E831486"/>
    </row>
    <row r="831487" spans="5:5">
      <c r="E831487"/>
    </row>
    <row r="831488" spans="5:5">
      <c r="E831488"/>
    </row>
    <row r="831489" spans="5:5">
      <c r="E831489"/>
    </row>
    <row r="831490" spans="5:5">
      <c r="E831490"/>
    </row>
    <row r="831491" spans="5:5">
      <c r="E831491"/>
    </row>
    <row r="831492" spans="5:5">
      <c r="E831492"/>
    </row>
    <row r="831493" spans="5:5">
      <c r="E831493"/>
    </row>
    <row r="831494" spans="5:5">
      <c r="E831494"/>
    </row>
    <row r="831495" spans="5:5">
      <c r="E831495"/>
    </row>
    <row r="831496" spans="5:5">
      <c r="E831496"/>
    </row>
    <row r="831497" spans="5:5">
      <c r="E831497"/>
    </row>
    <row r="831498" spans="5:5">
      <c r="E831498"/>
    </row>
    <row r="831499" spans="5:5">
      <c r="E831499"/>
    </row>
    <row r="831500" spans="5:5">
      <c r="E831500"/>
    </row>
    <row r="831501" spans="5:5">
      <c r="E831501"/>
    </row>
    <row r="831502" spans="5:5">
      <c r="E831502"/>
    </row>
    <row r="831503" spans="5:5">
      <c r="E831503"/>
    </row>
    <row r="831504" spans="5:5">
      <c r="E831504"/>
    </row>
    <row r="831505" spans="5:5">
      <c r="E831505"/>
    </row>
    <row r="831506" spans="5:5">
      <c r="E831506"/>
    </row>
    <row r="831507" spans="5:5">
      <c r="E831507"/>
    </row>
    <row r="831508" spans="5:5">
      <c r="E831508"/>
    </row>
    <row r="831509" spans="5:5">
      <c r="E831509"/>
    </row>
    <row r="831510" spans="5:5">
      <c r="E831510"/>
    </row>
    <row r="831511" spans="5:5">
      <c r="E831511"/>
    </row>
    <row r="831512" spans="5:5">
      <c r="E831512"/>
    </row>
    <row r="831513" spans="5:5">
      <c r="E831513"/>
    </row>
    <row r="831514" spans="5:5">
      <c r="E831514"/>
    </row>
    <row r="831515" spans="5:5">
      <c r="E831515"/>
    </row>
    <row r="831516" spans="5:5">
      <c r="E831516"/>
    </row>
    <row r="831517" spans="5:5">
      <c r="E831517"/>
    </row>
    <row r="831518" spans="5:5">
      <c r="E831518"/>
    </row>
    <row r="831519" spans="5:5">
      <c r="E831519"/>
    </row>
    <row r="831520" spans="5:5">
      <c r="E831520"/>
    </row>
    <row r="831521" spans="5:5">
      <c r="E831521"/>
    </row>
    <row r="831522" spans="5:5">
      <c r="E831522"/>
    </row>
    <row r="831523" spans="5:5">
      <c r="E831523"/>
    </row>
    <row r="831524" spans="5:5">
      <c r="E831524"/>
    </row>
    <row r="831525" spans="5:5">
      <c r="E831525"/>
    </row>
    <row r="831526" spans="5:5">
      <c r="E831526"/>
    </row>
    <row r="831527" spans="5:5">
      <c r="E831527"/>
    </row>
    <row r="831528" spans="5:5">
      <c r="E831528"/>
    </row>
    <row r="831529" spans="5:5">
      <c r="E831529"/>
    </row>
    <row r="831530" spans="5:5">
      <c r="E831530"/>
    </row>
    <row r="831531" spans="5:5">
      <c r="E831531"/>
    </row>
    <row r="831532" spans="5:5">
      <c r="E831532"/>
    </row>
    <row r="831533" spans="5:5">
      <c r="E831533"/>
    </row>
    <row r="831534" spans="5:5">
      <c r="E831534"/>
    </row>
    <row r="831535" spans="5:5">
      <c r="E831535"/>
    </row>
    <row r="831536" spans="5:5">
      <c r="E831536"/>
    </row>
    <row r="831537" spans="5:5">
      <c r="E831537"/>
    </row>
    <row r="831538" spans="5:5">
      <c r="E831538"/>
    </row>
    <row r="831539" spans="5:5">
      <c r="E831539"/>
    </row>
    <row r="831540" spans="5:5">
      <c r="E831540"/>
    </row>
    <row r="831541" spans="5:5">
      <c r="E831541"/>
    </row>
    <row r="831542" spans="5:5">
      <c r="E831542"/>
    </row>
    <row r="831543" spans="5:5">
      <c r="E831543"/>
    </row>
    <row r="831544" spans="5:5">
      <c r="E831544"/>
    </row>
    <row r="831545" spans="5:5">
      <c r="E831545"/>
    </row>
    <row r="831546" spans="5:5">
      <c r="E831546"/>
    </row>
    <row r="831547" spans="5:5">
      <c r="E831547"/>
    </row>
    <row r="831548" spans="5:5">
      <c r="E831548"/>
    </row>
    <row r="831549" spans="5:5">
      <c r="E831549"/>
    </row>
    <row r="831550" spans="5:5">
      <c r="E831550"/>
    </row>
    <row r="831551" spans="5:5">
      <c r="E831551"/>
    </row>
    <row r="831552" spans="5:5">
      <c r="E831552"/>
    </row>
    <row r="831553" spans="5:5">
      <c r="E831553"/>
    </row>
    <row r="831554" spans="5:5">
      <c r="E831554"/>
    </row>
    <row r="831555" spans="5:5">
      <c r="E831555"/>
    </row>
    <row r="831556" spans="5:5">
      <c r="E831556"/>
    </row>
    <row r="831557" spans="5:5">
      <c r="E831557"/>
    </row>
    <row r="831558" spans="5:5">
      <c r="E831558"/>
    </row>
    <row r="831559" spans="5:5">
      <c r="E831559"/>
    </row>
    <row r="831560" spans="5:5">
      <c r="E831560"/>
    </row>
    <row r="831561" spans="5:5">
      <c r="E831561"/>
    </row>
    <row r="831562" spans="5:5">
      <c r="E831562"/>
    </row>
    <row r="831563" spans="5:5">
      <c r="E831563"/>
    </row>
    <row r="831564" spans="5:5">
      <c r="E831564"/>
    </row>
    <row r="831565" spans="5:5">
      <c r="E831565"/>
    </row>
    <row r="831566" spans="5:5">
      <c r="E831566"/>
    </row>
    <row r="831567" spans="5:5">
      <c r="E831567"/>
    </row>
    <row r="831568" spans="5:5">
      <c r="E831568"/>
    </row>
    <row r="831569" spans="5:5">
      <c r="E831569"/>
    </row>
    <row r="831570" spans="5:5">
      <c r="E831570"/>
    </row>
    <row r="831571" spans="5:5">
      <c r="E831571"/>
    </row>
    <row r="831572" spans="5:5">
      <c r="E831572"/>
    </row>
    <row r="831573" spans="5:5">
      <c r="E831573"/>
    </row>
    <row r="831574" spans="5:5">
      <c r="E831574"/>
    </row>
    <row r="831575" spans="5:5">
      <c r="E831575"/>
    </row>
    <row r="831576" spans="5:5">
      <c r="E831576"/>
    </row>
    <row r="831577" spans="5:5">
      <c r="E831577"/>
    </row>
    <row r="831578" spans="5:5">
      <c r="E831578"/>
    </row>
    <row r="831579" spans="5:5">
      <c r="E831579"/>
    </row>
    <row r="831580" spans="5:5">
      <c r="E831580"/>
    </row>
    <row r="831581" spans="5:5">
      <c r="E831581"/>
    </row>
    <row r="831582" spans="5:5">
      <c r="E831582"/>
    </row>
    <row r="831583" spans="5:5">
      <c r="E831583"/>
    </row>
    <row r="831584" spans="5:5">
      <c r="E831584"/>
    </row>
    <row r="831585" spans="5:5">
      <c r="E831585"/>
    </row>
    <row r="831586" spans="5:5">
      <c r="E831586"/>
    </row>
    <row r="831587" spans="5:5">
      <c r="E831587"/>
    </row>
    <row r="831588" spans="5:5">
      <c r="E831588"/>
    </row>
    <row r="831589" spans="5:5">
      <c r="E831589"/>
    </row>
    <row r="831590" spans="5:5">
      <c r="E831590"/>
    </row>
    <row r="831591" spans="5:5">
      <c r="E831591"/>
    </row>
    <row r="831592" spans="5:5">
      <c r="E831592"/>
    </row>
    <row r="831593" spans="5:5">
      <c r="E831593"/>
    </row>
    <row r="831594" spans="5:5">
      <c r="E831594"/>
    </row>
    <row r="831595" spans="5:5">
      <c r="E831595"/>
    </row>
    <row r="831596" spans="5:5">
      <c r="E831596"/>
    </row>
    <row r="831597" spans="5:5">
      <c r="E831597"/>
    </row>
    <row r="831598" spans="5:5">
      <c r="E831598"/>
    </row>
    <row r="831599" spans="5:5">
      <c r="E831599"/>
    </row>
    <row r="831600" spans="5:5">
      <c r="E831600"/>
    </row>
    <row r="831601" spans="5:5">
      <c r="E831601"/>
    </row>
    <row r="831602" spans="5:5">
      <c r="E831602"/>
    </row>
    <row r="831603" spans="5:5">
      <c r="E831603"/>
    </row>
    <row r="831604" spans="5:5">
      <c r="E831604"/>
    </row>
    <row r="831605" spans="5:5">
      <c r="E831605"/>
    </row>
    <row r="831606" spans="5:5">
      <c r="E831606"/>
    </row>
    <row r="831607" spans="5:5">
      <c r="E831607"/>
    </row>
    <row r="831608" spans="5:5">
      <c r="E831608"/>
    </row>
    <row r="831609" spans="5:5">
      <c r="E831609"/>
    </row>
    <row r="831610" spans="5:5">
      <c r="E831610"/>
    </row>
    <row r="831611" spans="5:5">
      <c r="E831611"/>
    </row>
    <row r="831612" spans="5:5">
      <c r="E831612"/>
    </row>
    <row r="831613" spans="5:5">
      <c r="E831613"/>
    </row>
    <row r="831614" spans="5:5">
      <c r="E831614"/>
    </row>
    <row r="831615" spans="5:5">
      <c r="E831615"/>
    </row>
    <row r="831616" spans="5:5">
      <c r="E831616"/>
    </row>
    <row r="831617" spans="5:5">
      <c r="E831617"/>
    </row>
    <row r="831618" spans="5:5">
      <c r="E831618"/>
    </row>
    <row r="831619" spans="5:5">
      <c r="E831619"/>
    </row>
    <row r="831620" spans="5:5">
      <c r="E831620"/>
    </row>
    <row r="831621" spans="5:5">
      <c r="E831621"/>
    </row>
    <row r="831622" spans="5:5">
      <c r="E831622"/>
    </row>
    <row r="831623" spans="5:5">
      <c r="E831623"/>
    </row>
    <row r="831624" spans="5:5">
      <c r="E831624"/>
    </row>
    <row r="831625" spans="5:5">
      <c r="E831625"/>
    </row>
    <row r="831626" spans="5:5">
      <c r="E831626"/>
    </row>
    <row r="831627" spans="5:5">
      <c r="E831627"/>
    </row>
    <row r="831628" spans="5:5">
      <c r="E831628"/>
    </row>
    <row r="831629" spans="5:5">
      <c r="E831629"/>
    </row>
    <row r="831630" spans="5:5">
      <c r="E831630"/>
    </row>
    <row r="831631" spans="5:5">
      <c r="E831631"/>
    </row>
    <row r="831632" spans="5:5">
      <c r="E831632"/>
    </row>
    <row r="831633" spans="5:5">
      <c r="E831633"/>
    </row>
    <row r="831634" spans="5:5">
      <c r="E831634"/>
    </row>
    <row r="831635" spans="5:5">
      <c r="E831635"/>
    </row>
    <row r="831636" spans="5:5">
      <c r="E831636"/>
    </row>
    <row r="831637" spans="5:5">
      <c r="E831637"/>
    </row>
    <row r="831638" spans="5:5">
      <c r="E831638"/>
    </row>
    <row r="831639" spans="5:5">
      <c r="E831639"/>
    </row>
    <row r="831640" spans="5:5">
      <c r="E831640"/>
    </row>
    <row r="831641" spans="5:5">
      <c r="E831641"/>
    </row>
    <row r="831642" spans="5:5">
      <c r="E831642"/>
    </row>
    <row r="831643" spans="5:5">
      <c r="E831643"/>
    </row>
    <row r="831644" spans="5:5">
      <c r="E831644"/>
    </row>
    <row r="831645" spans="5:5">
      <c r="E831645"/>
    </row>
    <row r="831646" spans="5:5">
      <c r="E831646"/>
    </row>
    <row r="831647" spans="5:5">
      <c r="E831647"/>
    </row>
    <row r="831648" spans="5:5">
      <c r="E831648"/>
    </row>
    <row r="831649" spans="5:5">
      <c r="E831649"/>
    </row>
    <row r="831650" spans="5:5">
      <c r="E831650"/>
    </row>
    <row r="831651" spans="5:5">
      <c r="E831651"/>
    </row>
    <row r="831652" spans="5:5">
      <c r="E831652"/>
    </row>
    <row r="831653" spans="5:5">
      <c r="E831653"/>
    </row>
    <row r="831654" spans="5:5">
      <c r="E831654"/>
    </row>
    <row r="831655" spans="5:5">
      <c r="E831655"/>
    </row>
    <row r="831656" spans="5:5">
      <c r="E831656"/>
    </row>
    <row r="831657" spans="5:5">
      <c r="E831657"/>
    </row>
    <row r="831658" spans="5:5">
      <c r="E831658"/>
    </row>
    <row r="831659" spans="5:5">
      <c r="E831659"/>
    </row>
    <row r="831660" spans="5:5">
      <c r="E831660"/>
    </row>
    <row r="831661" spans="5:5">
      <c r="E831661"/>
    </row>
    <row r="831662" spans="5:5">
      <c r="E831662"/>
    </row>
    <row r="831663" spans="5:5">
      <c r="E831663"/>
    </row>
    <row r="831664" spans="5:5">
      <c r="E831664"/>
    </row>
    <row r="831665" spans="5:5">
      <c r="E831665"/>
    </row>
    <row r="831666" spans="5:5">
      <c r="E831666"/>
    </row>
    <row r="831667" spans="5:5">
      <c r="E831667"/>
    </row>
    <row r="831668" spans="5:5">
      <c r="E831668"/>
    </row>
    <row r="831669" spans="5:5">
      <c r="E831669"/>
    </row>
    <row r="831670" spans="5:5">
      <c r="E831670"/>
    </row>
    <row r="831671" spans="5:5">
      <c r="E831671"/>
    </row>
    <row r="831672" spans="5:5">
      <c r="E831672"/>
    </row>
    <row r="831673" spans="5:5">
      <c r="E831673"/>
    </row>
    <row r="831674" spans="5:5">
      <c r="E831674"/>
    </row>
    <row r="831675" spans="5:5">
      <c r="E831675"/>
    </row>
    <row r="831676" spans="5:5">
      <c r="E831676"/>
    </row>
    <row r="831677" spans="5:5">
      <c r="E831677"/>
    </row>
    <row r="831678" spans="5:5">
      <c r="E831678"/>
    </row>
    <row r="831679" spans="5:5">
      <c r="E831679"/>
    </row>
    <row r="831680" spans="5:5">
      <c r="E831680"/>
    </row>
    <row r="831681" spans="5:5">
      <c r="E831681"/>
    </row>
    <row r="831682" spans="5:5">
      <c r="E831682"/>
    </row>
    <row r="831683" spans="5:5">
      <c r="E831683"/>
    </row>
    <row r="831684" spans="5:5">
      <c r="E831684"/>
    </row>
    <row r="831685" spans="5:5">
      <c r="E831685"/>
    </row>
    <row r="831686" spans="5:5">
      <c r="E831686"/>
    </row>
    <row r="831687" spans="5:5">
      <c r="E831687"/>
    </row>
    <row r="831688" spans="5:5">
      <c r="E831688"/>
    </row>
    <row r="831689" spans="5:5">
      <c r="E831689"/>
    </row>
    <row r="831690" spans="5:5">
      <c r="E831690"/>
    </row>
    <row r="831691" spans="5:5">
      <c r="E831691"/>
    </row>
    <row r="831692" spans="5:5">
      <c r="E831692"/>
    </row>
    <row r="831693" spans="5:5">
      <c r="E831693"/>
    </row>
    <row r="831694" spans="5:5">
      <c r="E831694"/>
    </row>
    <row r="831695" spans="5:5">
      <c r="E831695"/>
    </row>
    <row r="831696" spans="5:5">
      <c r="E831696"/>
    </row>
    <row r="831697" spans="5:5">
      <c r="E831697"/>
    </row>
    <row r="831698" spans="5:5">
      <c r="E831698"/>
    </row>
    <row r="831699" spans="5:5">
      <c r="E831699"/>
    </row>
    <row r="831700" spans="5:5">
      <c r="E831700"/>
    </row>
    <row r="831701" spans="5:5">
      <c r="E831701"/>
    </row>
    <row r="831702" spans="5:5">
      <c r="E831702"/>
    </row>
    <row r="831703" spans="5:5">
      <c r="E831703"/>
    </row>
    <row r="831704" spans="5:5">
      <c r="E831704"/>
    </row>
    <row r="831705" spans="5:5">
      <c r="E831705"/>
    </row>
    <row r="831706" spans="5:5">
      <c r="E831706"/>
    </row>
    <row r="831707" spans="5:5">
      <c r="E831707"/>
    </row>
    <row r="831708" spans="5:5">
      <c r="E831708"/>
    </row>
    <row r="831709" spans="5:5">
      <c r="E831709"/>
    </row>
    <row r="831710" spans="5:5">
      <c r="E831710"/>
    </row>
    <row r="831711" spans="5:5">
      <c r="E831711"/>
    </row>
    <row r="831712" spans="5:5">
      <c r="E831712"/>
    </row>
    <row r="831713" spans="5:5">
      <c r="E831713"/>
    </row>
    <row r="831714" spans="5:5">
      <c r="E831714"/>
    </row>
    <row r="831715" spans="5:5">
      <c r="E831715"/>
    </row>
    <row r="831716" spans="5:5">
      <c r="E831716"/>
    </row>
    <row r="831717" spans="5:5">
      <c r="E831717"/>
    </row>
    <row r="831718" spans="5:5">
      <c r="E831718"/>
    </row>
    <row r="831719" spans="5:5">
      <c r="E831719"/>
    </row>
    <row r="831720" spans="5:5">
      <c r="E831720"/>
    </row>
    <row r="831721" spans="5:5">
      <c r="E831721"/>
    </row>
    <row r="831722" spans="5:5">
      <c r="E831722"/>
    </row>
    <row r="831723" spans="5:5">
      <c r="E831723"/>
    </row>
    <row r="831724" spans="5:5">
      <c r="E831724"/>
    </row>
    <row r="831725" spans="5:5">
      <c r="E831725"/>
    </row>
    <row r="831726" spans="5:5">
      <c r="E831726"/>
    </row>
    <row r="831727" spans="5:5">
      <c r="E831727"/>
    </row>
    <row r="831728" spans="5:5">
      <c r="E831728"/>
    </row>
    <row r="831729" spans="5:5">
      <c r="E831729"/>
    </row>
    <row r="831730" spans="5:5">
      <c r="E831730"/>
    </row>
    <row r="831731" spans="5:5">
      <c r="E831731"/>
    </row>
    <row r="831732" spans="5:5">
      <c r="E831732"/>
    </row>
    <row r="831733" spans="5:5">
      <c r="E831733"/>
    </row>
    <row r="831734" spans="5:5">
      <c r="E831734"/>
    </row>
    <row r="831735" spans="5:5">
      <c r="E831735"/>
    </row>
    <row r="831736" spans="5:5">
      <c r="E831736"/>
    </row>
    <row r="831737" spans="5:5">
      <c r="E831737"/>
    </row>
    <row r="831738" spans="5:5">
      <c r="E831738"/>
    </row>
    <row r="831739" spans="5:5">
      <c r="E831739"/>
    </row>
    <row r="831740" spans="5:5">
      <c r="E831740"/>
    </row>
    <row r="831741" spans="5:5">
      <c r="E831741"/>
    </row>
    <row r="831742" spans="5:5">
      <c r="E831742"/>
    </row>
    <row r="831743" spans="5:5">
      <c r="E831743"/>
    </row>
    <row r="831744" spans="5:5">
      <c r="E831744"/>
    </row>
    <row r="831745" spans="5:5">
      <c r="E831745"/>
    </row>
    <row r="831746" spans="5:5">
      <c r="E831746"/>
    </row>
    <row r="831747" spans="5:5">
      <c r="E831747"/>
    </row>
    <row r="831748" spans="5:5">
      <c r="E831748"/>
    </row>
    <row r="831749" spans="5:5">
      <c r="E831749"/>
    </row>
    <row r="831750" spans="5:5">
      <c r="E831750"/>
    </row>
    <row r="831751" spans="5:5">
      <c r="E831751"/>
    </row>
    <row r="831752" spans="5:5">
      <c r="E831752"/>
    </row>
    <row r="831753" spans="5:5">
      <c r="E831753"/>
    </row>
    <row r="831754" spans="5:5">
      <c r="E831754"/>
    </row>
    <row r="831755" spans="5:5">
      <c r="E831755"/>
    </row>
    <row r="831756" spans="5:5">
      <c r="E831756"/>
    </row>
    <row r="831757" spans="5:5">
      <c r="E831757"/>
    </row>
    <row r="831758" spans="5:5">
      <c r="E831758"/>
    </row>
    <row r="831759" spans="5:5">
      <c r="E831759"/>
    </row>
    <row r="831760" spans="5:5">
      <c r="E831760"/>
    </row>
    <row r="831761" spans="5:5">
      <c r="E831761"/>
    </row>
    <row r="831762" spans="5:5">
      <c r="E831762"/>
    </row>
    <row r="831763" spans="5:5">
      <c r="E831763"/>
    </row>
    <row r="831764" spans="5:5">
      <c r="E831764"/>
    </row>
    <row r="831765" spans="5:5">
      <c r="E831765"/>
    </row>
    <row r="831766" spans="5:5">
      <c r="E831766"/>
    </row>
    <row r="831767" spans="5:5">
      <c r="E831767"/>
    </row>
    <row r="831768" spans="5:5">
      <c r="E831768"/>
    </row>
    <row r="831769" spans="5:5">
      <c r="E831769"/>
    </row>
    <row r="831770" spans="5:5">
      <c r="E831770"/>
    </row>
    <row r="831771" spans="5:5">
      <c r="E831771"/>
    </row>
    <row r="831772" spans="5:5">
      <c r="E831772"/>
    </row>
    <row r="831773" spans="5:5">
      <c r="E831773"/>
    </row>
    <row r="831774" spans="5:5">
      <c r="E831774"/>
    </row>
    <row r="831775" spans="5:5">
      <c r="E831775"/>
    </row>
    <row r="831776" spans="5:5">
      <c r="E831776"/>
    </row>
    <row r="831777" spans="5:5">
      <c r="E831777"/>
    </row>
    <row r="831778" spans="5:5">
      <c r="E831778"/>
    </row>
    <row r="831779" spans="5:5">
      <c r="E831779"/>
    </row>
    <row r="831780" spans="5:5">
      <c r="E831780"/>
    </row>
    <row r="831781" spans="5:5">
      <c r="E831781"/>
    </row>
    <row r="831782" spans="5:5">
      <c r="E831782"/>
    </row>
    <row r="831783" spans="5:5">
      <c r="E831783"/>
    </row>
    <row r="831784" spans="5:5">
      <c r="E831784"/>
    </row>
    <row r="831785" spans="5:5">
      <c r="E831785"/>
    </row>
    <row r="831786" spans="5:5">
      <c r="E831786"/>
    </row>
    <row r="831787" spans="5:5">
      <c r="E831787"/>
    </row>
    <row r="831788" spans="5:5">
      <c r="E831788"/>
    </row>
    <row r="831789" spans="5:5">
      <c r="E831789"/>
    </row>
    <row r="831790" spans="5:5">
      <c r="E831790"/>
    </row>
    <row r="831791" spans="5:5">
      <c r="E831791"/>
    </row>
    <row r="831792" spans="5:5">
      <c r="E831792"/>
    </row>
    <row r="831793" spans="5:5">
      <c r="E831793"/>
    </row>
    <row r="831794" spans="5:5">
      <c r="E831794"/>
    </row>
    <row r="831795" spans="5:5">
      <c r="E831795"/>
    </row>
    <row r="831796" spans="5:5">
      <c r="E831796"/>
    </row>
    <row r="831797" spans="5:5">
      <c r="E831797"/>
    </row>
    <row r="831798" spans="5:5">
      <c r="E831798"/>
    </row>
    <row r="831799" spans="5:5">
      <c r="E831799"/>
    </row>
    <row r="831800" spans="5:5">
      <c r="E831800"/>
    </row>
    <row r="831801" spans="5:5">
      <c r="E831801"/>
    </row>
    <row r="831802" spans="5:5">
      <c r="E831802"/>
    </row>
    <row r="831803" spans="5:5">
      <c r="E831803"/>
    </row>
    <row r="831804" spans="5:5">
      <c r="E831804"/>
    </row>
    <row r="831805" spans="5:5">
      <c r="E831805"/>
    </row>
    <row r="831806" spans="5:5">
      <c r="E831806"/>
    </row>
    <row r="831807" spans="5:5">
      <c r="E831807"/>
    </row>
    <row r="831808" spans="5:5">
      <c r="E831808"/>
    </row>
    <row r="831809" spans="5:5">
      <c r="E831809"/>
    </row>
    <row r="831810" spans="5:5">
      <c r="E831810"/>
    </row>
    <row r="831811" spans="5:5">
      <c r="E831811"/>
    </row>
    <row r="831812" spans="5:5">
      <c r="E831812"/>
    </row>
    <row r="831813" spans="5:5">
      <c r="E831813"/>
    </row>
    <row r="831814" spans="5:5">
      <c r="E831814"/>
    </row>
    <row r="831815" spans="5:5">
      <c r="E831815"/>
    </row>
    <row r="831816" spans="5:5">
      <c r="E831816"/>
    </row>
    <row r="831817" spans="5:5">
      <c r="E831817"/>
    </row>
    <row r="831818" spans="5:5">
      <c r="E831818"/>
    </row>
    <row r="831819" spans="5:5">
      <c r="E831819"/>
    </row>
    <row r="831820" spans="5:5">
      <c r="E831820"/>
    </row>
    <row r="831821" spans="5:5">
      <c r="E831821"/>
    </row>
    <row r="831822" spans="5:5">
      <c r="E831822"/>
    </row>
    <row r="831823" spans="5:5">
      <c r="E831823"/>
    </row>
    <row r="831824" spans="5:5">
      <c r="E831824"/>
    </row>
    <row r="831825" spans="5:5">
      <c r="E831825"/>
    </row>
    <row r="831826" spans="5:5">
      <c r="E831826"/>
    </row>
    <row r="831827" spans="5:5">
      <c r="E831827"/>
    </row>
    <row r="831828" spans="5:5">
      <c r="E831828"/>
    </row>
    <row r="831829" spans="5:5">
      <c r="E831829"/>
    </row>
    <row r="831830" spans="5:5">
      <c r="E831830"/>
    </row>
    <row r="831831" spans="5:5">
      <c r="E831831"/>
    </row>
    <row r="831832" spans="5:5">
      <c r="E831832"/>
    </row>
    <row r="831833" spans="5:5">
      <c r="E831833"/>
    </row>
    <row r="831834" spans="5:5">
      <c r="E831834"/>
    </row>
    <row r="831835" spans="5:5">
      <c r="E831835"/>
    </row>
    <row r="831836" spans="5:5">
      <c r="E831836"/>
    </row>
    <row r="831837" spans="5:5">
      <c r="E831837"/>
    </row>
    <row r="831838" spans="5:5">
      <c r="E831838"/>
    </row>
    <row r="831839" spans="5:5">
      <c r="E831839"/>
    </row>
    <row r="831840" spans="5:5">
      <c r="E831840"/>
    </row>
    <row r="831841" spans="5:5">
      <c r="E831841"/>
    </row>
    <row r="831842" spans="5:5">
      <c r="E831842"/>
    </row>
    <row r="831843" spans="5:5">
      <c r="E831843"/>
    </row>
    <row r="831844" spans="5:5">
      <c r="E831844"/>
    </row>
    <row r="831845" spans="5:5">
      <c r="E831845"/>
    </row>
    <row r="831846" spans="5:5">
      <c r="E831846"/>
    </row>
    <row r="831847" spans="5:5">
      <c r="E831847"/>
    </row>
    <row r="831848" spans="5:5">
      <c r="E831848"/>
    </row>
    <row r="831849" spans="5:5">
      <c r="E831849"/>
    </row>
    <row r="831850" spans="5:5">
      <c r="E831850"/>
    </row>
    <row r="831851" spans="5:5">
      <c r="E831851"/>
    </row>
    <row r="831852" spans="5:5">
      <c r="E831852"/>
    </row>
    <row r="831853" spans="5:5">
      <c r="E831853"/>
    </row>
    <row r="831854" spans="5:5">
      <c r="E831854"/>
    </row>
    <row r="831855" spans="5:5">
      <c r="E831855"/>
    </row>
    <row r="831856" spans="5:5">
      <c r="E831856"/>
    </row>
    <row r="831857" spans="5:5">
      <c r="E831857"/>
    </row>
    <row r="831858" spans="5:5">
      <c r="E831858"/>
    </row>
    <row r="831859" spans="5:5">
      <c r="E831859"/>
    </row>
    <row r="831860" spans="5:5">
      <c r="E831860"/>
    </row>
    <row r="831861" spans="5:5">
      <c r="E831861"/>
    </row>
    <row r="831862" spans="5:5">
      <c r="E831862"/>
    </row>
    <row r="831863" spans="5:5">
      <c r="E831863"/>
    </row>
    <row r="831864" spans="5:5">
      <c r="E831864"/>
    </row>
    <row r="831865" spans="5:5">
      <c r="E831865"/>
    </row>
    <row r="831866" spans="5:5">
      <c r="E831866"/>
    </row>
    <row r="831867" spans="5:5">
      <c r="E831867"/>
    </row>
    <row r="831868" spans="5:5">
      <c r="E831868"/>
    </row>
    <row r="831869" spans="5:5">
      <c r="E831869"/>
    </row>
    <row r="831870" spans="5:5">
      <c r="E831870"/>
    </row>
    <row r="831871" spans="5:5">
      <c r="E831871"/>
    </row>
    <row r="831872" spans="5:5">
      <c r="E831872"/>
    </row>
    <row r="831873" spans="5:5">
      <c r="E831873"/>
    </row>
    <row r="831874" spans="5:5">
      <c r="E831874"/>
    </row>
    <row r="831875" spans="5:5">
      <c r="E831875"/>
    </row>
    <row r="831876" spans="5:5">
      <c r="E831876"/>
    </row>
    <row r="831877" spans="5:5">
      <c r="E831877"/>
    </row>
    <row r="831878" spans="5:5">
      <c r="E831878"/>
    </row>
    <row r="831879" spans="5:5">
      <c r="E831879"/>
    </row>
    <row r="831880" spans="5:5">
      <c r="E831880"/>
    </row>
    <row r="831881" spans="5:5">
      <c r="E831881"/>
    </row>
    <row r="831882" spans="5:5">
      <c r="E831882"/>
    </row>
    <row r="831883" spans="5:5">
      <c r="E831883"/>
    </row>
    <row r="831884" spans="5:5">
      <c r="E831884"/>
    </row>
    <row r="831885" spans="5:5">
      <c r="E831885"/>
    </row>
    <row r="831886" spans="5:5">
      <c r="E831886"/>
    </row>
    <row r="831887" spans="5:5">
      <c r="E831887"/>
    </row>
    <row r="831888" spans="5:5">
      <c r="E831888"/>
    </row>
    <row r="831889" spans="5:5">
      <c r="E831889"/>
    </row>
    <row r="831890" spans="5:5">
      <c r="E831890"/>
    </row>
    <row r="831891" spans="5:5">
      <c r="E831891"/>
    </row>
    <row r="831892" spans="5:5">
      <c r="E831892"/>
    </row>
    <row r="831893" spans="5:5">
      <c r="E831893"/>
    </row>
    <row r="831894" spans="5:5">
      <c r="E831894"/>
    </row>
    <row r="831895" spans="5:5">
      <c r="E831895"/>
    </row>
    <row r="831896" spans="5:5">
      <c r="E831896"/>
    </row>
    <row r="831897" spans="5:5">
      <c r="E831897"/>
    </row>
    <row r="831898" spans="5:5">
      <c r="E831898"/>
    </row>
    <row r="831899" spans="5:5">
      <c r="E831899"/>
    </row>
    <row r="831900" spans="5:5">
      <c r="E831900"/>
    </row>
    <row r="831901" spans="5:5">
      <c r="E831901"/>
    </row>
    <row r="831902" spans="5:5">
      <c r="E831902"/>
    </row>
    <row r="831903" spans="5:5">
      <c r="E831903"/>
    </row>
    <row r="831904" spans="5:5">
      <c r="E831904"/>
    </row>
    <row r="831905" spans="5:5">
      <c r="E831905"/>
    </row>
    <row r="831906" spans="5:5">
      <c r="E831906"/>
    </row>
    <row r="831907" spans="5:5">
      <c r="E831907"/>
    </row>
    <row r="831908" spans="5:5">
      <c r="E831908"/>
    </row>
    <row r="831909" spans="5:5">
      <c r="E831909"/>
    </row>
    <row r="831910" spans="5:5">
      <c r="E831910"/>
    </row>
    <row r="831911" spans="5:5">
      <c r="E831911"/>
    </row>
    <row r="831912" spans="5:5">
      <c r="E831912"/>
    </row>
    <row r="831913" spans="5:5">
      <c r="E831913"/>
    </row>
    <row r="831914" spans="5:5">
      <c r="E831914"/>
    </row>
    <row r="831915" spans="5:5">
      <c r="E831915"/>
    </row>
    <row r="831916" spans="5:5">
      <c r="E831916"/>
    </row>
    <row r="831917" spans="5:5">
      <c r="E831917"/>
    </row>
    <row r="831918" spans="5:5">
      <c r="E831918"/>
    </row>
    <row r="831919" spans="5:5">
      <c r="E831919"/>
    </row>
    <row r="831920" spans="5:5">
      <c r="E831920"/>
    </row>
    <row r="831921" spans="5:5">
      <c r="E831921"/>
    </row>
    <row r="831922" spans="5:5">
      <c r="E831922"/>
    </row>
    <row r="831923" spans="5:5">
      <c r="E831923"/>
    </row>
    <row r="831924" spans="5:5">
      <c r="E831924"/>
    </row>
    <row r="831925" spans="5:5">
      <c r="E831925"/>
    </row>
    <row r="831926" spans="5:5">
      <c r="E831926"/>
    </row>
    <row r="831927" spans="5:5">
      <c r="E831927"/>
    </row>
    <row r="831928" spans="5:5">
      <c r="E831928"/>
    </row>
    <row r="831929" spans="5:5">
      <c r="E831929"/>
    </row>
    <row r="831930" spans="5:5">
      <c r="E831930"/>
    </row>
    <row r="831931" spans="5:5">
      <c r="E831931"/>
    </row>
    <row r="831932" spans="5:5">
      <c r="E831932"/>
    </row>
    <row r="831933" spans="5:5">
      <c r="E831933"/>
    </row>
    <row r="831934" spans="5:5">
      <c r="E831934"/>
    </row>
    <row r="831935" spans="5:5">
      <c r="E831935"/>
    </row>
    <row r="831936" spans="5:5">
      <c r="E831936"/>
    </row>
    <row r="831937" spans="5:5">
      <c r="E831937"/>
    </row>
    <row r="831938" spans="5:5">
      <c r="E831938"/>
    </row>
    <row r="831939" spans="5:5">
      <c r="E831939"/>
    </row>
    <row r="831940" spans="5:5">
      <c r="E831940"/>
    </row>
    <row r="831941" spans="5:5">
      <c r="E831941"/>
    </row>
    <row r="831942" spans="5:5">
      <c r="E831942"/>
    </row>
    <row r="831943" spans="5:5">
      <c r="E831943"/>
    </row>
    <row r="831944" spans="5:5">
      <c r="E831944"/>
    </row>
    <row r="831945" spans="5:5">
      <c r="E831945"/>
    </row>
    <row r="831946" spans="5:5">
      <c r="E831946"/>
    </row>
    <row r="831947" spans="5:5">
      <c r="E831947"/>
    </row>
    <row r="831948" spans="5:5">
      <c r="E831948"/>
    </row>
    <row r="831949" spans="5:5">
      <c r="E831949"/>
    </row>
    <row r="831950" spans="5:5">
      <c r="E831950"/>
    </row>
    <row r="831951" spans="5:5">
      <c r="E831951"/>
    </row>
    <row r="831952" spans="5:5">
      <c r="E831952"/>
    </row>
    <row r="831953" spans="5:5">
      <c r="E831953"/>
    </row>
    <row r="831954" spans="5:5">
      <c r="E831954"/>
    </row>
    <row r="831955" spans="5:5">
      <c r="E831955"/>
    </row>
    <row r="831956" spans="5:5">
      <c r="E831956"/>
    </row>
    <row r="831957" spans="5:5">
      <c r="E831957"/>
    </row>
    <row r="831958" spans="5:5">
      <c r="E831958"/>
    </row>
    <row r="831959" spans="5:5">
      <c r="E831959"/>
    </row>
    <row r="831960" spans="5:5">
      <c r="E831960"/>
    </row>
    <row r="831961" spans="5:5">
      <c r="E831961"/>
    </row>
    <row r="831962" spans="5:5">
      <c r="E831962"/>
    </row>
    <row r="831963" spans="5:5">
      <c r="E831963"/>
    </row>
    <row r="831964" spans="5:5">
      <c r="E831964"/>
    </row>
    <row r="831965" spans="5:5">
      <c r="E831965"/>
    </row>
    <row r="831966" spans="5:5">
      <c r="E831966"/>
    </row>
    <row r="831967" spans="5:5">
      <c r="E831967"/>
    </row>
    <row r="831968" spans="5:5">
      <c r="E831968"/>
    </row>
    <row r="831969" spans="5:5">
      <c r="E831969"/>
    </row>
    <row r="831970" spans="5:5">
      <c r="E831970"/>
    </row>
    <row r="831971" spans="5:5">
      <c r="E831971"/>
    </row>
    <row r="831972" spans="5:5">
      <c r="E831972"/>
    </row>
    <row r="831973" spans="5:5">
      <c r="E831973"/>
    </row>
    <row r="831974" spans="5:5">
      <c r="E831974"/>
    </row>
    <row r="831975" spans="5:5">
      <c r="E831975"/>
    </row>
    <row r="831976" spans="5:5">
      <c r="E831976"/>
    </row>
    <row r="831977" spans="5:5">
      <c r="E831977"/>
    </row>
    <row r="831978" spans="5:5">
      <c r="E831978"/>
    </row>
    <row r="831979" spans="5:5">
      <c r="E831979"/>
    </row>
    <row r="831980" spans="5:5">
      <c r="E831980"/>
    </row>
    <row r="831981" spans="5:5">
      <c r="E831981"/>
    </row>
    <row r="831982" spans="5:5">
      <c r="E831982"/>
    </row>
    <row r="831983" spans="5:5">
      <c r="E831983"/>
    </row>
    <row r="831984" spans="5:5">
      <c r="E831984"/>
    </row>
    <row r="831985" spans="5:5">
      <c r="E831985"/>
    </row>
    <row r="831986" spans="5:5">
      <c r="E831986"/>
    </row>
    <row r="831987" spans="5:5">
      <c r="E831987"/>
    </row>
    <row r="831988" spans="5:5">
      <c r="E831988"/>
    </row>
    <row r="831989" spans="5:5">
      <c r="E831989"/>
    </row>
    <row r="831990" spans="5:5">
      <c r="E831990"/>
    </row>
    <row r="831991" spans="5:5">
      <c r="E831991"/>
    </row>
    <row r="831992" spans="5:5">
      <c r="E831992"/>
    </row>
    <row r="831993" spans="5:5">
      <c r="E831993"/>
    </row>
    <row r="831994" spans="5:5">
      <c r="E831994"/>
    </row>
    <row r="831995" spans="5:5">
      <c r="E831995"/>
    </row>
    <row r="831996" spans="5:5">
      <c r="E831996"/>
    </row>
    <row r="831997" spans="5:5">
      <c r="E831997"/>
    </row>
    <row r="831998" spans="5:5">
      <c r="E831998"/>
    </row>
    <row r="831999" spans="5:5">
      <c r="E831999"/>
    </row>
    <row r="832000" spans="5:5">
      <c r="E832000"/>
    </row>
    <row r="832001" spans="5:5">
      <c r="E832001"/>
    </row>
    <row r="832002" spans="5:5">
      <c r="E832002"/>
    </row>
    <row r="832003" spans="5:5">
      <c r="E832003"/>
    </row>
    <row r="832004" spans="5:5">
      <c r="E832004"/>
    </row>
    <row r="832005" spans="5:5">
      <c r="E832005"/>
    </row>
    <row r="832006" spans="5:5">
      <c r="E832006"/>
    </row>
    <row r="832007" spans="5:5">
      <c r="E832007"/>
    </row>
    <row r="832008" spans="5:5">
      <c r="E832008"/>
    </row>
    <row r="832009" spans="5:5">
      <c r="E832009"/>
    </row>
    <row r="832010" spans="5:5">
      <c r="E832010"/>
    </row>
    <row r="832011" spans="5:5">
      <c r="E832011"/>
    </row>
    <row r="832012" spans="5:5">
      <c r="E832012"/>
    </row>
    <row r="832013" spans="5:5">
      <c r="E832013"/>
    </row>
    <row r="832014" spans="5:5">
      <c r="E832014"/>
    </row>
    <row r="832015" spans="5:5">
      <c r="E832015"/>
    </row>
    <row r="832016" spans="5:5">
      <c r="E832016"/>
    </row>
    <row r="832017" spans="5:5">
      <c r="E832017"/>
    </row>
    <row r="832018" spans="5:5">
      <c r="E832018"/>
    </row>
    <row r="832019" spans="5:5">
      <c r="E832019"/>
    </row>
    <row r="832020" spans="5:5">
      <c r="E832020"/>
    </row>
    <row r="832021" spans="5:5">
      <c r="E832021"/>
    </row>
    <row r="832022" spans="5:5">
      <c r="E832022"/>
    </row>
    <row r="832023" spans="5:5">
      <c r="E832023"/>
    </row>
    <row r="832024" spans="5:5">
      <c r="E832024"/>
    </row>
    <row r="832025" spans="5:5">
      <c r="E832025"/>
    </row>
    <row r="832026" spans="5:5">
      <c r="E832026"/>
    </row>
    <row r="832027" spans="5:5">
      <c r="E832027"/>
    </row>
    <row r="832028" spans="5:5">
      <c r="E832028"/>
    </row>
    <row r="832029" spans="5:5">
      <c r="E832029"/>
    </row>
    <row r="832030" spans="5:5">
      <c r="E832030"/>
    </row>
    <row r="832031" spans="5:5">
      <c r="E832031"/>
    </row>
    <row r="832032" spans="5:5">
      <c r="E832032"/>
    </row>
    <row r="832033" spans="5:5">
      <c r="E832033"/>
    </row>
    <row r="832034" spans="5:5">
      <c r="E832034"/>
    </row>
    <row r="832035" spans="5:5">
      <c r="E832035"/>
    </row>
    <row r="832036" spans="5:5">
      <c r="E832036"/>
    </row>
    <row r="832037" spans="5:5">
      <c r="E832037"/>
    </row>
    <row r="832038" spans="5:5">
      <c r="E832038"/>
    </row>
    <row r="832039" spans="5:5">
      <c r="E832039"/>
    </row>
    <row r="832040" spans="5:5">
      <c r="E832040"/>
    </row>
    <row r="832041" spans="5:5">
      <c r="E832041"/>
    </row>
    <row r="832042" spans="5:5">
      <c r="E832042"/>
    </row>
    <row r="832043" spans="5:5">
      <c r="E832043"/>
    </row>
    <row r="832044" spans="5:5">
      <c r="E832044"/>
    </row>
    <row r="832045" spans="5:5">
      <c r="E832045"/>
    </row>
    <row r="832046" spans="5:5">
      <c r="E832046"/>
    </row>
    <row r="832047" spans="5:5">
      <c r="E832047"/>
    </row>
    <row r="832048" spans="5:5">
      <c r="E832048"/>
    </row>
    <row r="832049" spans="5:5">
      <c r="E832049"/>
    </row>
    <row r="832050" spans="5:5">
      <c r="E832050"/>
    </row>
    <row r="832051" spans="5:5">
      <c r="E832051"/>
    </row>
    <row r="832052" spans="5:5">
      <c r="E832052"/>
    </row>
    <row r="832053" spans="5:5">
      <c r="E832053"/>
    </row>
    <row r="832054" spans="5:5">
      <c r="E832054"/>
    </row>
    <row r="832055" spans="5:5">
      <c r="E832055"/>
    </row>
    <row r="832056" spans="5:5">
      <c r="E832056"/>
    </row>
    <row r="832057" spans="5:5">
      <c r="E832057"/>
    </row>
    <row r="832058" spans="5:5">
      <c r="E832058"/>
    </row>
    <row r="832059" spans="5:5">
      <c r="E832059"/>
    </row>
    <row r="832060" spans="5:5">
      <c r="E832060"/>
    </row>
    <row r="832061" spans="5:5">
      <c r="E832061"/>
    </row>
    <row r="832062" spans="5:5">
      <c r="E832062"/>
    </row>
    <row r="832063" spans="5:5">
      <c r="E832063"/>
    </row>
    <row r="832064" spans="5:5">
      <c r="E832064"/>
    </row>
    <row r="832065" spans="5:5">
      <c r="E832065"/>
    </row>
    <row r="832066" spans="5:5">
      <c r="E832066"/>
    </row>
    <row r="832067" spans="5:5">
      <c r="E832067"/>
    </row>
    <row r="832068" spans="5:5">
      <c r="E832068"/>
    </row>
    <row r="832069" spans="5:5">
      <c r="E832069"/>
    </row>
    <row r="832070" spans="5:5">
      <c r="E832070"/>
    </row>
    <row r="832071" spans="5:5">
      <c r="E832071"/>
    </row>
    <row r="832072" spans="5:5">
      <c r="E832072"/>
    </row>
    <row r="832073" spans="5:5">
      <c r="E832073"/>
    </row>
    <row r="832074" spans="5:5">
      <c r="E832074"/>
    </row>
    <row r="832075" spans="5:5">
      <c r="E832075"/>
    </row>
    <row r="832076" spans="5:5">
      <c r="E832076"/>
    </row>
    <row r="832077" spans="5:5">
      <c r="E832077"/>
    </row>
    <row r="832078" spans="5:5">
      <c r="E832078"/>
    </row>
    <row r="832079" spans="5:5">
      <c r="E832079"/>
    </row>
    <row r="832080" spans="5:5">
      <c r="E832080"/>
    </row>
    <row r="832081" spans="5:5">
      <c r="E832081"/>
    </row>
    <row r="832082" spans="5:5">
      <c r="E832082"/>
    </row>
    <row r="832083" spans="5:5">
      <c r="E832083"/>
    </row>
    <row r="832084" spans="5:5">
      <c r="E832084"/>
    </row>
    <row r="832085" spans="5:5">
      <c r="E832085"/>
    </row>
    <row r="832086" spans="5:5">
      <c r="E832086"/>
    </row>
    <row r="832087" spans="5:5">
      <c r="E832087"/>
    </row>
    <row r="832088" spans="5:5">
      <c r="E832088"/>
    </row>
    <row r="832089" spans="5:5">
      <c r="E832089"/>
    </row>
    <row r="832090" spans="5:5">
      <c r="E832090"/>
    </row>
    <row r="832091" spans="5:5">
      <c r="E832091"/>
    </row>
    <row r="832092" spans="5:5">
      <c r="E832092"/>
    </row>
    <row r="832093" spans="5:5">
      <c r="E832093"/>
    </row>
    <row r="832094" spans="5:5">
      <c r="E832094"/>
    </row>
    <row r="832095" spans="5:5">
      <c r="E832095"/>
    </row>
    <row r="832096" spans="5:5">
      <c r="E832096"/>
    </row>
    <row r="832097" spans="5:5">
      <c r="E832097"/>
    </row>
    <row r="832098" spans="5:5">
      <c r="E832098"/>
    </row>
    <row r="832099" spans="5:5">
      <c r="E832099"/>
    </row>
    <row r="832100" spans="5:5">
      <c r="E832100"/>
    </row>
    <row r="832101" spans="5:5">
      <c r="E832101"/>
    </row>
    <row r="832102" spans="5:5">
      <c r="E832102"/>
    </row>
    <row r="832103" spans="5:5">
      <c r="E832103"/>
    </row>
    <row r="832104" spans="5:5">
      <c r="E832104"/>
    </row>
    <row r="832105" spans="5:5">
      <c r="E832105"/>
    </row>
    <row r="832106" spans="5:5">
      <c r="E832106"/>
    </row>
    <row r="832107" spans="5:5">
      <c r="E832107"/>
    </row>
    <row r="832108" spans="5:5">
      <c r="E832108"/>
    </row>
    <row r="832109" spans="5:5">
      <c r="E832109"/>
    </row>
    <row r="832110" spans="5:5">
      <c r="E832110"/>
    </row>
    <row r="832111" spans="5:5">
      <c r="E832111"/>
    </row>
    <row r="832112" spans="5:5">
      <c r="E832112"/>
    </row>
    <row r="832113" spans="5:5">
      <c r="E832113"/>
    </row>
    <row r="832114" spans="5:5">
      <c r="E832114"/>
    </row>
    <row r="832115" spans="5:5">
      <c r="E832115"/>
    </row>
    <row r="832116" spans="5:5">
      <c r="E832116"/>
    </row>
    <row r="832117" spans="5:5">
      <c r="E832117"/>
    </row>
    <row r="832118" spans="5:5">
      <c r="E832118"/>
    </row>
    <row r="832119" spans="5:5">
      <c r="E832119"/>
    </row>
    <row r="832120" spans="5:5">
      <c r="E832120"/>
    </row>
    <row r="832121" spans="5:5">
      <c r="E832121"/>
    </row>
    <row r="832122" spans="5:5">
      <c r="E832122"/>
    </row>
    <row r="832123" spans="5:5">
      <c r="E832123"/>
    </row>
    <row r="832124" spans="5:5">
      <c r="E832124"/>
    </row>
    <row r="832125" spans="5:5">
      <c r="E832125"/>
    </row>
    <row r="832126" spans="5:5">
      <c r="E832126"/>
    </row>
    <row r="832127" spans="5:5">
      <c r="E832127"/>
    </row>
    <row r="832128" spans="5:5">
      <c r="E832128"/>
    </row>
    <row r="832129" spans="5:5">
      <c r="E832129"/>
    </row>
    <row r="832130" spans="5:5">
      <c r="E832130"/>
    </row>
    <row r="832131" spans="5:5">
      <c r="E832131"/>
    </row>
    <row r="832132" spans="5:5">
      <c r="E832132"/>
    </row>
    <row r="832133" spans="5:5">
      <c r="E832133"/>
    </row>
    <row r="832134" spans="5:5">
      <c r="E832134"/>
    </row>
    <row r="832135" spans="5:5">
      <c r="E832135"/>
    </row>
    <row r="832136" spans="5:5">
      <c r="E832136"/>
    </row>
    <row r="832137" spans="5:5">
      <c r="E832137"/>
    </row>
    <row r="832138" spans="5:5">
      <c r="E832138"/>
    </row>
    <row r="832139" spans="5:5">
      <c r="E832139"/>
    </row>
    <row r="832140" spans="5:5">
      <c r="E832140"/>
    </row>
    <row r="832141" spans="5:5">
      <c r="E832141"/>
    </row>
    <row r="832142" spans="5:5">
      <c r="E832142"/>
    </row>
    <row r="832143" spans="5:5">
      <c r="E832143"/>
    </row>
    <row r="832144" spans="5:5">
      <c r="E832144"/>
    </row>
    <row r="832145" spans="5:5">
      <c r="E832145"/>
    </row>
    <row r="832146" spans="5:5">
      <c r="E832146"/>
    </row>
    <row r="832147" spans="5:5">
      <c r="E832147"/>
    </row>
    <row r="832148" spans="5:5">
      <c r="E832148"/>
    </row>
    <row r="832149" spans="5:5">
      <c r="E832149"/>
    </row>
    <row r="832150" spans="5:5">
      <c r="E832150"/>
    </row>
    <row r="832151" spans="5:5">
      <c r="E832151"/>
    </row>
    <row r="832152" spans="5:5">
      <c r="E832152"/>
    </row>
    <row r="832153" spans="5:5">
      <c r="E832153"/>
    </row>
    <row r="832154" spans="5:5">
      <c r="E832154"/>
    </row>
    <row r="832155" spans="5:5">
      <c r="E832155"/>
    </row>
    <row r="832156" spans="5:5">
      <c r="E832156"/>
    </row>
    <row r="832157" spans="5:5">
      <c r="E832157"/>
    </row>
    <row r="832158" spans="5:5">
      <c r="E832158"/>
    </row>
    <row r="832159" spans="5:5">
      <c r="E832159"/>
    </row>
    <row r="832160" spans="5:5">
      <c r="E832160"/>
    </row>
    <row r="832161" spans="5:5">
      <c r="E832161"/>
    </row>
    <row r="832162" spans="5:5">
      <c r="E832162"/>
    </row>
    <row r="832163" spans="5:5">
      <c r="E832163"/>
    </row>
    <row r="832164" spans="5:5">
      <c r="E832164"/>
    </row>
    <row r="832165" spans="5:5">
      <c r="E832165"/>
    </row>
    <row r="832166" spans="5:5">
      <c r="E832166"/>
    </row>
    <row r="832167" spans="5:5">
      <c r="E832167"/>
    </row>
    <row r="832168" spans="5:5">
      <c r="E832168"/>
    </row>
    <row r="832169" spans="5:5">
      <c r="E832169"/>
    </row>
    <row r="832170" spans="5:5">
      <c r="E832170"/>
    </row>
    <row r="832171" spans="5:5">
      <c r="E832171"/>
    </row>
    <row r="832172" spans="5:5">
      <c r="E832172"/>
    </row>
    <row r="832173" spans="5:5">
      <c r="E832173"/>
    </row>
    <row r="832174" spans="5:5">
      <c r="E832174"/>
    </row>
    <row r="832175" spans="5:5">
      <c r="E832175"/>
    </row>
    <row r="832176" spans="5:5">
      <c r="E832176"/>
    </row>
    <row r="832177" spans="5:5">
      <c r="E832177"/>
    </row>
    <row r="832178" spans="5:5">
      <c r="E832178"/>
    </row>
    <row r="832179" spans="5:5">
      <c r="E832179"/>
    </row>
    <row r="832180" spans="5:5">
      <c r="E832180"/>
    </row>
    <row r="832181" spans="5:5">
      <c r="E832181"/>
    </row>
    <row r="832182" spans="5:5">
      <c r="E832182"/>
    </row>
    <row r="832183" spans="5:5">
      <c r="E832183"/>
    </row>
    <row r="832184" spans="5:5">
      <c r="E832184"/>
    </row>
    <row r="832185" spans="5:5">
      <c r="E832185"/>
    </row>
    <row r="832186" spans="5:5">
      <c r="E832186"/>
    </row>
    <row r="832187" spans="5:5">
      <c r="E832187"/>
    </row>
    <row r="832188" spans="5:5">
      <c r="E832188"/>
    </row>
    <row r="832189" spans="5:5">
      <c r="E832189"/>
    </row>
    <row r="832190" spans="5:5">
      <c r="E832190"/>
    </row>
    <row r="832191" spans="5:5">
      <c r="E832191"/>
    </row>
    <row r="832192" spans="5:5">
      <c r="E832192"/>
    </row>
    <row r="832193" spans="5:5">
      <c r="E832193"/>
    </row>
    <row r="832194" spans="5:5">
      <c r="E832194"/>
    </row>
    <row r="832195" spans="5:5">
      <c r="E832195"/>
    </row>
    <row r="832196" spans="5:5">
      <c r="E832196"/>
    </row>
    <row r="832197" spans="5:5">
      <c r="E832197"/>
    </row>
    <row r="832198" spans="5:5">
      <c r="E832198"/>
    </row>
    <row r="832199" spans="5:5">
      <c r="E832199"/>
    </row>
    <row r="832200" spans="5:5">
      <c r="E832200"/>
    </row>
    <row r="832201" spans="5:5">
      <c r="E832201"/>
    </row>
    <row r="832202" spans="5:5">
      <c r="E832202"/>
    </row>
    <row r="832203" spans="5:5">
      <c r="E832203"/>
    </row>
    <row r="832204" spans="5:5">
      <c r="E832204"/>
    </row>
    <row r="832205" spans="5:5">
      <c r="E832205"/>
    </row>
    <row r="832206" spans="5:5">
      <c r="E832206"/>
    </row>
    <row r="832207" spans="5:5">
      <c r="E832207"/>
    </row>
    <row r="832208" spans="5:5">
      <c r="E832208"/>
    </row>
    <row r="832209" spans="5:5">
      <c r="E832209"/>
    </row>
    <row r="832210" spans="5:5">
      <c r="E832210"/>
    </row>
    <row r="832211" spans="5:5">
      <c r="E832211"/>
    </row>
    <row r="832212" spans="5:5">
      <c r="E832212"/>
    </row>
    <row r="832213" spans="5:5">
      <c r="E832213"/>
    </row>
    <row r="832214" spans="5:5">
      <c r="E832214"/>
    </row>
    <row r="832215" spans="5:5">
      <c r="E832215"/>
    </row>
    <row r="832216" spans="5:5">
      <c r="E832216"/>
    </row>
    <row r="832217" spans="5:5">
      <c r="E832217"/>
    </row>
    <row r="832218" spans="5:5">
      <c r="E832218"/>
    </row>
    <row r="832219" spans="5:5">
      <c r="E832219"/>
    </row>
    <row r="832220" spans="5:5">
      <c r="E832220"/>
    </row>
    <row r="832221" spans="5:5">
      <c r="E832221"/>
    </row>
    <row r="832222" spans="5:5">
      <c r="E832222"/>
    </row>
    <row r="832223" spans="5:5">
      <c r="E832223"/>
    </row>
    <row r="832224" spans="5:5">
      <c r="E832224"/>
    </row>
    <row r="832225" spans="5:5">
      <c r="E832225"/>
    </row>
    <row r="832226" spans="5:5">
      <c r="E832226"/>
    </row>
    <row r="832227" spans="5:5">
      <c r="E832227"/>
    </row>
    <row r="832228" spans="5:5">
      <c r="E832228"/>
    </row>
    <row r="832229" spans="5:5">
      <c r="E832229"/>
    </row>
    <row r="832230" spans="5:5">
      <c r="E832230"/>
    </row>
    <row r="832231" spans="5:5">
      <c r="E832231"/>
    </row>
    <row r="832232" spans="5:5">
      <c r="E832232"/>
    </row>
    <row r="832233" spans="5:5">
      <c r="E832233"/>
    </row>
    <row r="832234" spans="5:5">
      <c r="E832234"/>
    </row>
    <row r="832235" spans="5:5">
      <c r="E832235"/>
    </row>
    <row r="832236" spans="5:5">
      <c r="E832236"/>
    </row>
    <row r="832237" spans="5:5">
      <c r="E832237"/>
    </row>
    <row r="832238" spans="5:5">
      <c r="E832238"/>
    </row>
    <row r="832239" spans="5:5">
      <c r="E832239"/>
    </row>
    <row r="832240" spans="5:5">
      <c r="E832240"/>
    </row>
    <row r="832241" spans="5:5">
      <c r="E832241"/>
    </row>
    <row r="832242" spans="5:5">
      <c r="E832242"/>
    </row>
    <row r="832243" spans="5:5">
      <c r="E832243"/>
    </row>
    <row r="832244" spans="5:5">
      <c r="E832244"/>
    </row>
    <row r="832245" spans="5:5">
      <c r="E832245"/>
    </row>
    <row r="832246" spans="5:5">
      <c r="E832246"/>
    </row>
    <row r="832247" spans="5:5">
      <c r="E832247"/>
    </row>
    <row r="832248" spans="5:5">
      <c r="E832248"/>
    </row>
    <row r="832249" spans="5:5">
      <c r="E832249"/>
    </row>
    <row r="832250" spans="5:5">
      <c r="E832250"/>
    </row>
    <row r="832251" spans="5:5">
      <c r="E832251"/>
    </row>
    <row r="832252" spans="5:5">
      <c r="E832252"/>
    </row>
    <row r="832253" spans="5:5">
      <c r="E832253"/>
    </row>
    <row r="832254" spans="5:5">
      <c r="E832254"/>
    </row>
    <row r="832255" spans="5:5">
      <c r="E832255"/>
    </row>
    <row r="832256" spans="5:5">
      <c r="E832256"/>
    </row>
    <row r="832257" spans="5:5">
      <c r="E832257"/>
    </row>
    <row r="832258" spans="5:5">
      <c r="E832258"/>
    </row>
    <row r="832259" spans="5:5">
      <c r="E832259"/>
    </row>
    <row r="832260" spans="5:5">
      <c r="E832260"/>
    </row>
    <row r="832261" spans="5:5">
      <c r="E832261"/>
    </row>
    <row r="832262" spans="5:5">
      <c r="E832262"/>
    </row>
    <row r="832263" spans="5:5">
      <c r="E832263"/>
    </row>
    <row r="832264" spans="5:5">
      <c r="E832264"/>
    </row>
    <row r="832265" spans="5:5">
      <c r="E832265"/>
    </row>
    <row r="832266" spans="5:5">
      <c r="E832266"/>
    </row>
    <row r="832267" spans="5:5">
      <c r="E832267"/>
    </row>
    <row r="832268" spans="5:5">
      <c r="E832268"/>
    </row>
    <row r="832269" spans="5:5">
      <c r="E832269"/>
    </row>
    <row r="832270" spans="5:5">
      <c r="E832270"/>
    </row>
    <row r="832271" spans="5:5">
      <c r="E832271"/>
    </row>
    <row r="832272" spans="5:5">
      <c r="E832272"/>
    </row>
    <row r="832273" spans="5:5">
      <c r="E832273"/>
    </row>
    <row r="832274" spans="5:5">
      <c r="E832274"/>
    </row>
    <row r="832275" spans="5:5">
      <c r="E832275"/>
    </row>
    <row r="832276" spans="5:5">
      <c r="E832276"/>
    </row>
    <row r="832277" spans="5:5">
      <c r="E832277"/>
    </row>
    <row r="832278" spans="5:5">
      <c r="E832278"/>
    </row>
    <row r="832279" spans="5:5">
      <c r="E832279"/>
    </row>
    <row r="832280" spans="5:5">
      <c r="E832280"/>
    </row>
    <row r="832281" spans="5:5">
      <c r="E832281"/>
    </row>
    <row r="832282" spans="5:5">
      <c r="E832282"/>
    </row>
    <row r="832283" spans="5:5">
      <c r="E832283"/>
    </row>
    <row r="832284" spans="5:5">
      <c r="E832284"/>
    </row>
    <row r="832285" spans="5:5">
      <c r="E832285"/>
    </row>
    <row r="832286" spans="5:5">
      <c r="E832286"/>
    </row>
    <row r="832287" spans="5:5">
      <c r="E832287"/>
    </row>
    <row r="832288" spans="5:5">
      <c r="E832288"/>
    </row>
    <row r="832289" spans="5:5">
      <c r="E832289"/>
    </row>
    <row r="832290" spans="5:5">
      <c r="E832290"/>
    </row>
    <row r="832291" spans="5:5">
      <c r="E832291"/>
    </row>
    <row r="832292" spans="5:5">
      <c r="E832292"/>
    </row>
    <row r="832293" spans="5:5">
      <c r="E832293"/>
    </row>
    <row r="832294" spans="5:5">
      <c r="E832294"/>
    </row>
    <row r="832295" spans="5:5">
      <c r="E832295"/>
    </row>
    <row r="832296" spans="5:5">
      <c r="E832296"/>
    </row>
    <row r="832297" spans="5:5">
      <c r="E832297"/>
    </row>
    <row r="832298" spans="5:5">
      <c r="E832298"/>
    </row>
    <row r="832299" spans="5:5">
      <c r="E832299"/>
    </row>
    <row r="832300" spans="5:5">
      <c r="E832300"/>
    </row>
    <row r="832301" spans="5:5">
      <c r="E832301"/>
    </row>
    <row r="832302" spans="5:5">
      <c r="E832302"/>
    </row>
    <row r="832303" spans="5:5">
      <c r="E832303"/>
    </row>
    <row r="832304" spans="5:5">
      <c r="E832304"/>
    </row>
    <row r="832305" spans="5:5">
      <c r="E832305"/>
    </row>
    <row r="832306" spans="5:5">
      <c r="E832306"/>
    </row>
    <row r="832307" spans="5:5">
      <c r="E832307"/>
    </row>
    <row r="832308" spans="5:5">
      <c r="E832308"/>
    </row>
    <row r="832309" spans="5:5">
      <c r="E832309"/>
    </row>
    <row r="832310" spans="5:5">
      <c r="E832310"/>
    </row>
    <row r="832311" spans="5:5">
      <c r="E832311"/>
    </row>
    <row r="832312" spans="5:5">
      <c r="E832312"/>
    </row>
    <row r="832313" spans="5:5">
      <c r="E832313"/>
    </row>
    <row r="832314" spans="5:5">
      <c r="E832314"/>
    </row>
    <row r="832315" spans="5:5">
      <c r="E832315"/>
    </row>
    <row r="832316" spans="5:5">
      <c r="E832316"/>
    </row>
    <row r="832317" spans="5:5">
      <c r="E832317"/>
    </row>
    <row r="832318" spans="5:5">
      <c r="E832318"/>
    </row>
    <row r="832319" spans="5:5">
      <c r="E832319"/>
    </row>
    <row r="832320" spans="5:5">
      <c r="E832320"/>
    </row>
    <row r="832321" spans="5:5">
      <c r="E832321"/>
    </row>
    <row r="832322" spans="5:5">
      <c r="E832322"/>
    </row>
    <row r="832323" spans="5:5">
      <c r="E832323"/>
    </row>
    <row r="832324" spans="5:5">
      <c r="E832324"/>
    </row>
    <row r="832325" spans="5:5">
      <c r="E832325"/>
    </row>
    <row r="832326" spans="5:5">
      <c r="E832326"/>
    </row>
    <row r="832327" spans="5:5">
      <c r="E832327"/>
    </row>
    <row r="832328" spans="5:5">
      <c r="E832328"/>
    </row>
    <row r="832329" spans="5:5">
      <c r="E832329"/>
    </row>
    <row r="832330" spans="5:5">
      <c r="E832330"/>
    </row>
    <row r="832331" spans="5:5">
      <c r="E832331"/>
    </row>
    <row r="832332" spans="5:5">
      <c r="E832332"/>
    </row>
    <row r="832333" spans="5:5">
      <c r="E832333"/>
    </row>
    <row r="832334" spans="5:5">
      <c r="E832334"/>
    </row>
    <row r="832335" spans="5:5">
      <c r="E832335"/>
    </row>
    <row r="832336" spans="5:5">
      <c r="E832336"/>
    </row>
    <row r="832337" spans="5:5">
      <c r="E832337"/>
    </row>
    <row r="832338" spans="5:5">
      <c r="E832338"/>
    </row>
    <row r="832339" spans="5:5">
      <c r="E832339"/>
    </row>
    <row r="832340" spans="5:5">
      <c r="E832340"/>
    </row>
    <row r="832341" spans="5:5">
      <c r="E832341"/>
    </row>
    <row r="832342" spans="5:5">
      <c r="E832342"/>
    </row>
    <row r="832343" spans="5:5">
      <c r="E832343"/>
    </row>
    <row r="832344" spans="5:5">
      <c r="E832344"/>
    </row>
    <row r="832345" spans="5:5">
      <c r="E832345"/>
    </row>
    <row r="832346" spans="5:5">
      <c r="E832346"/>
    </row>
    <row r="832347" spans="5:5">
      <c r="E832347"/>
    </row>
    <row r="832348" spans="5:5">
      <c r="E832348"/>
    </row>
    <row r="832349" spans="5:5">
      <c r="E832349"/>
    </row>
    <row r="832350" spans="5:5">
      <c r="E832350"/>
    </row>
    <row r="832351" spans="5:5">
      <c r="E832351"/>
    </row>
    <row r="832352" spans="5:5">
      <c r="E832352"/>
    </row>
    <row r="832353" spans="5:5">
      <c r="E832353"/>
    </row>
    <row r="832354" spans="5:5">
      <c r="E832354"/>
    </row>
    <row r="832355" spans="5:5">
      <c r="E832355"/>
    </row>
    <row r="832356" spans="5:5">
      <c r="E832356"/>
    </row>
    <row r="832357" spans="5:5">
      <c r="E832357"/>
    </row>
    <row r="832358" spans="5:5">
      <c r="E832358"/>
    </row>
    <row r="832359" spans="5:5">
      <c r="E832359"/>
    </row>
    <row r="832360" spans="5:5">
      <c r="E832360"/>
    </row>
    <row r="832361" spans="5:5">
      <c r="E832361"/>
    </row>
    <row r="832362" spans="5:5">
      <c r="E832362"/>
    </row>
    <row r="832363" spans="5:5">
      <c r="E832363"/>
    </row>
    <row r="832364" spans="5:5">
      <c r="E832364"/>
    </row>
    <row r="832365" spans="5:5">
      <c r="E832365"/>
    </row>
    <row r="832366" spans="5:5">
      <c r="E832366"/>
    </row>
    <row r="832367" spans="5:5">
      <c r="E832367"/>
    </row>
    <row r="832368" spans="5:5">
      <c r="E832368"/>
    </row>
    <row r="832369" spans="5:5">
      <c r="E832369"/>
    </row>
    <row r="832370" spans="5:5">
      <c r="E832370"/>
    </row>
    <row r="832371" spans="5:5">
      <c r="E832371"/>
    </row>
    <row r="832372" spans="5:5">
      <c r="E832372"/>
    </row>
    <row r="832373" spans="5:5">
      <c r="E832373"/>
    </row>
    <row r="832374" spans="5:5">
      <c r="E832374"/>
    </row>
    <row r="832375" spans="5:5">
      <c r="E832375"/>
    </row>
    <row r="832376" spans="5:5">
      <c r="E832376"/>
    </row>
    <row r="832377" spans="5:5">
      <c r="E832377"/>
    </row>
    <row r="832378" spans="5:5">
      <c r="E832378"/>
    </row>
    <row r="832379" spans="5:5">
      <c r="E832379"/>
    </row>
    <row r="832380" spans="5:5">
      <c r="E832380"/>
    </row>
    <row r="832381" spans="5:5">
      <c r="E832381"/>
    </row>
    <row r="832382" spans="5:5">
      <c r="E832382"/>
    </row>
    <row r="832383" spans="5:5">
      <c r="E832383"/>
    </row>
    <row r="832384" spans="5:5">
      <c r="E832384"/>
    </row>
    <row r="832385" spans="5:5">
      <c r="E832385"/>
    </row>
    <row r="832386" spans="5:5">
      <c r="E832386"/>
    </row>
    <row r="832387" spans="5:5">
      <c r="E832387"/>
    </row>
    <row r="832388" spans="5:5">
      <c r="E832388"/>
    </row>
    <row r="832389" spans="5:5">
      <c r="E832389"/>
    </row>
    <row r="832390" spans="5:5">
      <c r="E832390"/>
    </row>
    <row r="832391" spans="5:5">
      <c r="E832391"/>
    </row>
    <row r="832392" spans="5:5">
      <c r="E832392"/>
    </row>
    <row r="832393" spans="5:5">
      <c r="E832393"/>
    </row>
    <row r="832394" spans="5:5">
      <c r="E832394"/>
    </row>
    <row r="832395" spans="5:5">
      <c r="E832395"/>
    </row>
    <row r="832396" spans="5:5">
      <c r="E832396"/>
    </row>
    <row r="832397" spans="5:5">
      <c r="E832397"/>
    </row>
    <row r="832398" spans="5:5">
      <c r="E832398"/>
    </row>
    <row r="832399" spans="5:5">
      <c r="E832399"/>
    </row>
    <row r="832400" spans="5:5">
      <c r="E832400"/>
    </row>
    <row r="832401" spans="5:5">
      <c r="E832401"/>
    </row>
    <row r="832402" spans="5:5">
      <c r="E832402"/>
    </row>
    <row r="832403" spans="5:5">
      <c r="E832403"/>
    </row>
    <row r="832404" spans="5:5">
      <c r="E832404"/>
    </row>
    <row r="832405" spans="5:5">
      <c r="E832405"/>
    </row>
    <row r="832406" spans="5:5">
      <c r="E832406"/>
    </row>
    <row r="832407" spans="5:5">
      <c r="E832407"/>
    </row>
    <row r="832408" spans="5:5">
      <c r="E832408"/>
    </row>
    <row r="832409" spans="5:5">
      <c r="E832409"/>
    </row>
    <row r="832410" spans="5:5">
      <c r="E832410"/>
    </row>
    <row r="832411" spans="5:5">
      <c r="E832411"/>
    </row>
    <row r="832412" spans="5:5">
      <c r="E832412"/>
    </row>
    <row r="832413" spans="5:5">
      <c r="E832413"/>
    </row>
    <row r="832414" spans="5:5">
      <c r="E832414"/>
    </row>
    <row r="832415" spans="5:5">
      <c r="E832415"/>
    </row>
    <row r="832416" spans="5:5">
      <c r="E832416"/>
    </row>
    <row r="832417" spans="5:5">
      <c r="E832417"/>
    </row>
    <row r="832418" spans="5:5">
      <c r="E832418"/>
    </row>
    <row r="832419" spans="5:5">
      <c r="E832419"/>
    </row>
    <row r="832420" spans="5:5">
      <c r="E832420"/>
    </row>
    <row r="832421" spans="5:5">
      <c r="E832421"/>
    </row>
    <row r="832422" spans="5:5">
      <c r="E832422"/>
    </row>
    <row r="832423" spans="5:5">
      <c r="E832423"/>
    </row>
    <row r="832424" spans="5:5">
      <c r="E832424"/>
    </row>
    <row r="832425" spans="5:5">
      <c r="E832425"/>
    </row>
    <row r="832426" spans="5:5">
      <c r="E832426"/>
    </row>
    <row r="832427" spans="5:5">
      <c r="E832427"/>
    </row>
    <row r="832428" spans="5:5">
      <c r="E832428"/>
    </row>
    <row r="832429" spans="5:5">
      <c r="E832429"/>
    </row>
    <row r="832430" spans="5:5">
      <c r="E832430"/>
    </row>
    <row r="832431" spans="5:5">
      <c r="E832431"/>
    </row>
    <row r="832432" spans="5:5">
      <c r="E832432"/>
    </row>
    <row r="832433" spans="5:5">
      <c r="E832433"/>
    </row>
    <row r="832434" spans="5:5">
      <c r="E832434"/>
    </row>
    <row r="832435" spans="5:5">
      <c r="E832435"/>
    </row>
    <row r="832436" spans="5:5">
      <c r="E832436"/>
    </row>
    <row r="832437" spans="5:5">
      <c r="E832437"/>
    </row>
    <row r="832438" spans="5:5">
      <c r="E832438"/>
    </row>
    <row r="832439" spans="5:5">
      <c r="E832439"/>
    </row>
    <row r="832440" spans="5:5">
      <c r="E832440"/>
    </row>
    <row r="832441" spans="5:5">
      <c r="E832441"/>
    </row>
    <row r="832442" spans="5:5">
      <c r="E832442"/>
    </row>
    <row r="832443" spans="5:5">
      <c r="E832443"/>
    </row>
    <row r="832444" spans="5:5">
      <c r="E832444"/>
    </row>
    <row r="832445" spans="5:5">
      <c r="E832445"/>
    </row>
    <row r="832446" spans="5:5">
      <c r="E832446"/>
    </row>
    <row r="832447" spans="5:5">
      <c r="E832447"/>
    </row>
    <row r="832448" spans="5:5">
      <c r="E832448"/>
    </row>
    <row r="832449" spans="5:5">
      <c r="E832449"/>
    </row>
    <row r="832450" spans="5:5">
      <c r="E832450"/>
    </row>
    <row r="832451" spans="5:5">
      <c r="E832451"/>
    </row>
    <row r="832452" spans="5:5">
      <c r="E832452"/>
    </row>
    <row r="832453" spans="5:5">
      <c r="E832453"/>
    </row>
    <row r="832454" spans="5:5">
      <c r="E832454"/>
    </row>
    <row r="832455" spans="5:5">
      <c r="E832455"/>
    </row>
    <row r="832456" spans="5:5">
      <c r="E832456"/>
    </row>
    <row r="832457" spans="5:5">
      <c r="E832457"/>
    </row>
    <row r="832458" spans="5:5">
      <c r="E832458"/>
    </row>
    <row r="832459" spans="5:5">
      <c r="E832459"/>
    </row>
    <row r="832460" spans="5:5">
      <c r="E832460"/>
    </row>
    <row r="832461" spans="5:5">
      <c r="E832461"/>
    </row>
    <row r="832462" spans="5:5">
      <c r="E832462"/>
    </row>
    <row r="832463" spans="5:5">
      <c r="E832463"/>
    </row>
    <row r="832464" spans="5:5">
      <c r="E832464"/>
    </row>
    <row r="832465" spans="5:5">
      <c r="E832465"/>
    </row>
    <row r="832466" spans="5:5">
      <c r="E832466"/>
    </row>
    <row r="832467" spans="5:5">
      <c r="E832467"/>
    </row>
    <row r="832468" spans="5:5">
      <c r="E832468"/>
    </row>
    <row r="832469" spans="5:5">
      <c r="E832469"/>
    </row>
    <row r="832470" spans="5:5">
      <c r="E832470"/>
    </row>
    <row r="832471" spans="5:5">
      <c r="E832471"/>
    </row>
    <row r="832472" spans="5:5">
      <c r="E832472"/>
    </row>
    <row r="832473" spans="5:5">
      <c r="E832473"/>
    </row>
    <row r="832474" spans="5:5">
      <c r="E832474"/>
    </row>
    <row r="832475" spans="5:5">
      <c r="E832475"/>
    </row>
    <row r="832476" spans="5:5">
      <c r="E832476"/>
    </row>
    <row r="832477" spans="5:5">
      <c r="E832477"/>
    </row>
    <row r="832478" spans="5:5">
      <c r="E832478"/>
    </row>
    <row r="832479" spans="5:5">
      <c r="E832479"/>
    </row>
    <row r="832480" spans="5:5">
      <c r="E832480"/>
    </row>
    <row r="832481" spans="5:5">
      <c r="E832481"/>
    </row>
    <row r="832482" spans="5:5">
      <c r="E832482"/>
    </row>
    <row r="832483" spans="5:5">
      <c r="E832483"/>
    </row>
    <row r="832484" spans="5:5">
      <c r="E832484"/>
    </row>
    <row r="832485" spans="5:5">
      <c r="E832485"/>
    </row>
    <row r="832486" spans="5:5">
      <c r="E832486"/>
    </row>
    <row r="832487" spans="5:5">
      <c r="E832487"/>
    </row>
    <row r="832488" spans="5:5">
      <c r="E832488"/>
    </row>
    <row r="832489" spans="5:5">
      <c r="E832489"/>
    </row>
    <row r="832490" spans="5:5">
      <c r="E832490"/>
    </row>
    <row r="832491" spans="5:5">
      <c r="E832491"/>
    </row>
    <row r="832492" spans="5:5">
      <c r="E832492"/>
    </row>
    <row r="832493" spans="5:5">
      <c r="E832493"/>
    </row>
    <row r="832494" spans="5:5">
      <c r="E832494"/>
    </row>
    <row r="832495" spans="5:5">
      <c r="E832495"/>
    </row>
    <row r="832496" spans="5:5">
      <c r="E832496"/>
    </row>
    <row r="832497" spans="5:5">
      <c r="E832497"/>
    </row>
    <row r="832498" spans="5:5">
      <c r="E832498"/>
    </row>
    <row r="832499" spans="5:5">
      <c r="E832499"/>
    </row>
    <row r="832500" spans="5:5">
      <c r="E832500"/>
    </row>
    <row r="832501" spans="5:5">
      <c r="E832501"/>
    </row>
    <row r="832502" spans="5:5">
      <c r="E832502"/>
    </row>
    <row r="832503" spans="5:5">
      <c r="E832503"/>
    </row>
    <row r="832504" spans="5:5">
      <c r="E832504"/>
    </row>
    <row r="832505" spans="5:5">
      <c r="E832505"/>
    </row>
    <row r="832506" spans="5:5">
      <c r="E832506"/>
    </row>
    <row r="832507" spans="5:5">
      <c r="E832507"/>
    </row>
    <row r="832508" spans="5:5">
      <c r="E832508"/>
    </row>
    <row r="832509" spans="5:5">
      <c r="E832509"/>
    </row>
    <row r="832510" spans="5:5">
      <c r="E832510"/>
    </row>
    <row r="832511" spans="5:5">
      <c r="E832511"/>
    </row>
    <row r="832512" spans="5:5">
      <c r="E832512"/>
    </row>
    <row r="832513" spans="5:5">
      <c r="E832513"/>
    </row>
    <row r="832514" spans="5:5">
      <c r="E832514"/>
    </row>
    <row r="832515" spans="5:5">
      <c r="E832515"/>
    </row>
    <row r="832516" spans="5:5">
      <c r="E832516"/>
    </row>
    <row r="832517" spans="5:5">
      <c r="E832517"/>
    </row>
    <row r="832518" spans="5:5">
      <c r="E832518"/>
    </row>
    <row r="832519" spans="5:5">
      <c r="E832519"/>
    </row>
    <row r="832520" spans="5:5">
      <c r="E832520"/>
    </row>
    <row r="832521" spans="5:5">
      <c r="E832521"/>
    </row>
    <row r="832522" spans="5:5">
      <c r="E832522"/>
    </row>
    <row r="832523" spans="5:5">
      <c r="E832523"/>
    </row>
    <row r="832524" spans="5:5">
      <c r="E832524"/>
    </row>
    <row r="832525" spans="5:5">
      <c r="E832525"/>
    </row>
    <row r="832526" spans="5:5">
      <c r="E832526"/>
    </row>
    <row r="832527" spans="5:5">
      <c r="E832527"/>
    </row>
    <row r="832528" spans="5:5">
      <c r="E832528"/>
    </row>
    <row r="832529" spans="5:5">
      <c r="E832529"/>
    </row>
    <row r="832530" spans="5:5">
      <c r="E832530"/>
    </row>
    <row r="832531" spans="5:5">
      <c r="E832531"/>
    </row>
    <row r="832532" spans="5:5">
      <c r="E832532"/>
    </row>
    <row r="832533" spans="5:5">
      <c r="E832533"/>
    </row>
    <row r="832534" spans="5:5">
      <c r="E832534"/>
    </row>
    <row r="832535" spans="5:5">
      <c r="E832535"/>
    </row>
    <row r="832536" spans="5:5">
      <c r="E832536"/>
    </row>
    <row r="832537" spans="5:5">
      <c r="E832537"/>
    </row>
    <row r="832538" spans="5:5">
      <c r="E832538"/>
    </row>
    <row r="832539" spans="5:5">
      <c r="E832539"/>
    </row>
    <row r="832540" spans="5:5">
      <c r="E832540"/>
    </row>
    <row r="832541" spans="5:5">
      <c r="E832541"/>
    </row>
    <row r="832542" spans="5:5">
      <c r="E832542"/>
    </row>
    <row r="832543" spans="5:5">
      <c r="E832543"/>
    </row>
    <row r="832544" spans="5:5">
      <c r="E832544"/>
    </row>
    <row r="832545" spans="5:5">
      <c r="E832545"/>
    </row>
    <row r="832546" spans="5:5">
      <c r="E832546"/>
    </row>
    <row r="832547" spans="5:5">
      <c r="E832547"/>
    </row>
    <row r="832548" spans="5:5">
      <c r="E832548"/>
    </row>
    <row r="832549" spans="5:5">
      <c r="E832549"/>
    </row>
    <row r="832550" spans="5:5">
      <c r="E832550"/>
    </row>
    <row r="832551" spans="5:5">
      <c r="E832551"/>
    </row>
    <row r="832552" spans="5:5">
      <c r="E832552"/>
    </row>
    <row r="832553" spans="5:5">
      <c r="E832553"/>
    </row>
    <row r="832554" spans="5:5">
      <c r="E832554"/>
    </row>
    <row r="832555" spans="5:5">
      <c r="E832555"/>
    </row>
    <row r="832556" spans="5:5">
      <c r="E832556"/>
    </row>
    <row r="832557" spans="5:5">
      <c r="E832557"/>
    </row>
    <row r="832558" spans="5:5">
      <c r="E832558"/>
    </row>
    <row r="832559" spans="5:5">
      <c r="E832559"/>
    </row>
    <row r="832560" spans="5:5">
      <c r="E832560"/>
    </row>
    <row r="832561" spans="5:5">
      <c r="E832561"/>
    </row>
    <row r="832562" spans="5:5">
      <c r="E832562"/>
    </row>
    <row r="832563" spans="5:5">
      <c r="E832563"/>
    </row>
    <row r="832564" spans="5:5">
      <c r="E832564"/>
    </row>
    <row r="832565" spans="5:5">
      <c r="E832565"/>
    </row>
    <row r="832566" spans="5:5">
      <c r="E832566"/>
    </row>
    <row r="832567" spans="5:5">
      <c r="E832567"/>
    </row>
    <row r="832568" spans="5:5">
      <c r="E832568"/>
    </row>
    <row r="832569" spans="5:5">
      <c r="E832569"/>
    </row>
    <row r="832570" spans="5:5">
      <c r="E832570"/>
    </row>
    <row r="832571" spans="5:5">
      <c r="E832571"/>
    </row>
    <row r="832572" spans="5:5">
      <c r="E832572"/>
    </row>
    <row r="832573" spans="5:5">
      <c r="E832573"/>
    </row>
    <row r="832574" spans="5:5">
      <c r="E832574"/>
    </row>
    <row r="832575" spans="5:5">
      <c r="E832575"/>
    </row>
    <row r="832576" spans="5:5">
      <c r="E832576"/>
    </row>
    <row r="832577" spans="5:5">
      <c r="E832577"/>
    </row>
    <row r="832578" spans="5:5">
      <c r="E832578"/>
    </row>
    <row r="832579" spans="5:5">
      <c r="E832579"/>
    </row>
    <row r="832580" spans="5:5">
      <c r="E832580"/>
    </row>
    <row r="832581" spans="5:5">
      <c r="E832581"/>
    </row>
    <row r="832582" spans="5:5">
      <c r="E832582"/>
    </row>
    <row r="832583" spans="5:5">
      <c r="E832583"/>
    </row>
    <row r="832584" spans="5:5">
      <c r="E832584"/>
    </row>
    <row r="832585" spans="5:5">
      <c r="E832585"/>
    </row>
    <row r="832586" spans="5:5">
      <c r="E832586"/>
    </row>
    <row r="832587" spans="5:5">
      <c r="E832587"/>
    </row>
    <row r="832588" spans="5:5">
      <c r="E832588"/>
    </row>
    <row r="832589" spans="5:5">
      <c r="E832589"/>
    </row>
    <row r="832590" spans="5:5">
      <c r="E832590"/>
    </row>
    <row r="832591" spans="5:5">
      <c r="E832591"/>
    </row>
    <row r="832592" spans="5:5">
      <c r="E832592"/>
    </row>
    <row r="832593" spans="5:5">
      <c r="E832593"/>
    </row>
    <row r="832594" spans="5:5">
      <c r="E832594"/>
    </row>
    <row r="832595" spans="5:5">
      <c r="E832595"/>
    </row>
    <row r="832596" spans="5:5">
      <c r="E832596"/>
    </row>
    <row r="832597" spans="5:5">
      <c r="E832597"/>
    </row>
    <row r="832598" spans="5:5">
      <c r="E832598"/>
    </row>
    <row r="832599" spans="5:5">
      <c r="E832599"/>
    </row>
    <row r="832600" spans="5:5">
      <c r="E832600"/>
    </row>
    <row r="832601" spans="5:5">
      <c r="E832601"/>
    </row>
    <row r="832602" spans="5:5">
      <c r="E832602"/>
    </row>
    <row r="832603" spans="5:5">
      <c r="E832603"/>
    </row>
    <row r="832604" spans="5:5">
      <c r="E832604"/>
    </row>
    <row r="832605" spans="5:5">
      <c r="E832605"/>
    </row>
    <row r="832606" spans="5:5">
      <c r="E832606"/>
    </row>
    <row r="832607" spans="5:5">
      <c r="E832607"/>
    </row>
    <row r="832608" spans="5:5">
      <c r="E832608"/>
    </row>
    <row r="832609" spans="5:5">
      <c r="E832609"/>
    </row>
    <row r="832610" spans="5:5">
      <c r="E832610"/>
    </row>
    <row r="832611" spans="5:5">
      <c r="E832611"/>
    </row>
    <row r="832612" spans="5:5">
      <c r="E832612"/>
    </row>
    <row r="832613" spans="5:5">
      <c r="E832613"/>
    </row>
    <row r="832614" spans="5:5">
      <c r="E832614"/>
    </row>
    <row r="832615" spans="5:5">
      <c r="E832615"/>
    </row>
    <row r="832616" spans="5:5">
      <c r="E832616"/>
    </row>
    <row r="832617" spans="5:5">
      <c r="E832617"/>
    </row>
    <row r="832618" spans="5:5">
      <c r="E832618"/>
    </row>
    <row r="832619" spans="5:5">
      <c r="E832619"/>
    </row>
    <row r="832620" spans="5:5">
      <c r="E832620"/>
    </row>
    <row r="832621" spans="5:5">
      <c r="E832621"/>
    </row>
    <row r="832622" spans="5:5">
      <c r="E832622"/>
    </row>
    <row r="832623" spans="5:5">
      <c r="E832623"/>
    </row>
    <row r="832624" spans="5:5">
      <c r="E832624"/>
    </row>
    <row r="832625" spans="5:5">
      <c r="E832625"/>
    </row>
    <row r="832626" spans="5:5">
      <c r="E832626"/>
    </row>
    <row r="832627" spans="5:5">
      <c r="E832627"/>
    </row>
    <row r="832628" spans="5:5">
      <c r="E832628"/>
    </row>
    <row r="832629" spans="5:5">
      <c r="E832629"/>
    </row>
    <row r="832630" spans="5:5">
      <c r="E832630"/>
    </row>
    <row r="832631" spans="5:5">
      <c r="E832631"/>
    </row>
    <row r="832632" spans="5:5">
      <c r="E832632"/>
    </row>
    <row r="832633" spans="5:5">
      <c r="E832633"/>
    </row>
    <row r="832634" spans="5:5">
      <c r="E832634"/>
    </row>
    <row r="832635" spans="5:5">
      <c r="E832635"/>
    </row>
    <row r="832636" spans="5:5">
      <c r="E832636"/>
    </row>
    <row r="832637" spans="5:5">
      <c r="E832637"/>
    </row>
    <row r="832638" spans="5:5">
      <c r="E832638"/>
    </row>
    <row r="832639" spans="5:5">
      <c r="E832639"/>
    </row>
    <row r="832640" spans="5:5">
      <c r="E832640"/>
    </row>
    <row r="832641" spans="5:5">
      <c r="E832641"/>
    </row>
    <row r="832642" spans="5:5">
      <c r="E832642"/>
    </row>
    <row r="832643" spans="5:5">
      <c r="E832643"/>
    </row>
    <row r="832644" spans="5:5">
      <c r="E832644"/>
    </row>
    <row r="832645" spans="5:5">
      <c r="E832645"/>
    </row>
    <row r="832646" spans="5:5">
      <c r="E832646"/>
    </row>
    <row r="832647" spans="5:5">
      <c r="E832647"/>
    </row>
    <row r="832648" spans="5:5">
      <c r="E832648"/>
    </row>
    <row r="832649" spans="5:5">
      <c r="E832649"/>
    </row>
    <row r="832650" spans="5:5">
      <c r="E832650"/>
    </row>
    <row r="832651" spans="5:5">
      <c r="E832651"/>
    </row>
    <row r="832652" spans="5:5">
      <c r="E832652"/>
    </row>
    <row r="832653" spans="5:5">
      <c r="E832653"/>
    </row>
    <row r="832654" spans="5:5">
      <c r="E832654"/>
    </row>
    <row r="832655" spans="5:5">
      <c r="E832655"/>
    </row>
    <row r="832656" spans="5:5">
      <c r="E832656"/>
    </row>
    <row r="832657" spans="5:5">
      <c r="E832657"/>
    </row>
    <row r="832658" spans="5:5">
      <c r="E832658"/>
    </row>
    <row r="832659" spans="5:5">
      <c r="E832659"/>
    </row>
    <row r="832660" spans="5:5">
      <c r="E832660"/>
    </row>
    <row r="832661" spans="5:5">
      <c r="E832661"/>
    </row>
    <row r="832662" spans="5:5">
      <c r="E832662"/>
    </row>
    <row r="832663" spans="5:5">
      <c r="E832663"/>
    </row>
    <row r="832664" spans="5:5">
      <c r="E832664"/>
    </row>
    <row r="832665" spans="5:5">
      <c r="E832665"/>
    </row>
    <row r="832666" spans="5:5">
      <c r="E832666"/>
    </row>
    <row r="832667" spans="5:5">
      <c r="E832667"/>
    </row>
    <row r="832668" spans="5:5">
      <c r="E832668"/>
    </row>
    <row r="832669" spans="5:5">
      <c r="E832669"/>
    </row>
    <row r="832670" spans="5:5">
      <c r="E832670"/>
    </row>
    <row r="832671" spans="5:5">
      <c r="E832671"/>
    </row>
    <row r="832672" spans="5:5">
      <c r="E832672"/>
    </row>
    <row r="832673" spans="5:5">
      <c r="E832673"/>
    </row>
    <row r="832674" spans="5:5">
      <c r="E832674"/>
    </row>
    <row r="832675" spans="5:5">
      <c r="E832675"/>
    </row>
    <row r="832676" spans="5:5">
      <c r="E832676"/>
    </row>
    <row r="832677" spans="5:5">
      <c r="E832677"/>
    </row>
    <row r="832678" spans="5:5">
      <c r="E832678"/>
    </row>
    <row r="832679" spans="5:5">
      <c r="E832679"/>
    </row>
    <row r="832680" spans="5:5">
      <c r="E832680"/>
    </row>
    <row r="832681" spans="5:5">
      <c r="E832681"/>
    </row>
    <row r="832682" spans="5:5">
      <c r="E832682"/>
    </row>
    <row r="832683" spans="5:5">
      <c r="E832683"/>
    </row>
    <row r="832684" spans="5:5">
      <c r="E832684"/>
    </row>
    <row r="832685" spans="5:5">
      <c r="E832685"/>
    </row>
    <row r="832686" spans="5:5">
      <c r="E832686"/>
    </row>
    <row r="832687" spans="5:5">
      <c r="E832687"/>
    </row>
    <row r="832688" spans="5:5">
      <c r="E832688"/>
    </row>
    <row r="832689" spans="5:5">
      <c r="E832689"/>
    </row>
    <row r="832690" spans="5:5">
      <c r="E832690"/>
    </row>
    <row r="832691" spans="5:5">
      <c r="E832691"/>
    </row>
    <row r="832692" spans="5:5">
      <c r="E832692"/>
    </row>
    <row r="832693" spans="5:5">
      <c r="E832693"/>
    </row>
    <row r="832694" spans="5:5">
      <c r="E832694"/>
    </row>
    <row r="832695" spans="5:5">
      <c r="E832695"/>
    </row>
    <row r="832696" spans="5:5">
      <c r="E832696"/>
    </row>
    <row r="832697" spans="5:5">
      <c r="E832697"/>
    </row>
    <row r="832698" spans="5:5">
      <c r="E832698"/>
    </row>
    <row r="832699" spans="5:5">
      <c r="E832699"/>
    </row>
    <row r="832700" spans="5:5">
      <c r="E832700"/>
    </row>
    <row r="832701" spans="5:5">
      <c r="E832701"/>
    </row>
    <row r="832702" spans="5:5">
      <c r="E832702"/>
    </row>
    <row r="832703" spans="5:5">
      <c r="E832703"/>
    </row>
    <row r="832704" spans="5:5">
      <c r="E832704"/>
    </row>
    <row r="832705" spans="5:5">
      <c r="E832705"/>
    </row>
    <row r="832706" spans="5:5">
      <c r="E832706"/>
    </row>
    <row r="832707" spans="5:5">
      <c r="E832707"/>
    </row>
    <row r="832708" spans="5:5">
      <c r="E832708"/>
    </row>
    <row r="832709" spans="5:5">
      <c r="E832709"/>
    </row>
    <row r="832710" spans="5:5">
      <c r="E832710"/>
    </row>
    <row r="832711" spans="5:5">
      <c r="E832711"/>
    </row>
    <row r="832712" spans="5:5">
      <c r="E832712"/>
    </row>
    <row r="832713" spans="5:5">
      <c r="E832713"/>
    </row>
    <row r="832714" spans="5:5">
      <c r="E832714"/>
    </row>
    <row r="832715" spans="5:5">
      <c r="E832715"/>
    </row>
    <row r="832716" spans="5:5">
      <c r="E832716"/>
    </row>
    <row r="832717" spans="5:5">
      <c r="E832717"/>
    </row>
    <row r="832718" spans="5:5">
      <c r="E832718"/>
    </row>
    <row r="832719" spans="5:5">
      <c r="E832719"/>
    </row>
    <row r="832720" spans="5:5">
      <c r="E832720"/>
    </row>
    <row r="832721" spans="5:5">
      <c r="E832721"/>
    </row>
    <row r="832722" spans="5:5">
      <c r="E832722"/>
    </row>
    <row r="832723" spans="5:5">
      <c r="E832723"/>
    </row>
    <row r="832724" spans="5:5">
      <c r="E832724"/>
    </row>
    <row r="832725" spans="5:5">
      <c r="E832725"/>
    </row>
    <row r="832726" spans="5:5">
      <c r="E832726"/>
    </row>
    <row r="832727" spans="5:5">
      <c r="E832727"/>
    </row>
    <row r="832728" spans="5:5">
      <c r="E832728"/>
    </row>
    <row r="832729" spans="5:5">
      <c r="E832729"/>
    </row>
    <row r="832730" spans="5:5">
      <c r="E832730"/>
    </row>
    <row r="832731" spans="5:5">
      <c r="E832731"/>
    </row>
    <row r="832732" spans="5:5">
      <c r="E832732"/>
    </row>
    <row r="832733" spans="5:5">
      <c r="E832733"/>
    </row>
    <row r="832734" spans="5:5">
      <c r="E832734"/>
    </row>
    <row r="832735" spans="5:5">
      <c r="E832735"/>
    </row>
    <row r="832736" spans="5:5">
      <c r="E832736"/>
    </row>
    <row r="832737" spans="5:5">
      <c r="E832737"/>
    </row>
    <row r="832738" spans="5:5">
      <c r="E832738"/>
    </row>
    <row r="832739" spans="5:5">
      <c r="E832739"/>
    </row>
    <row r="832740" spans="5:5">
      <c r="E832740"/>
    </row>
    <row r="832741" spans="5:5">
      <c r="E832741"/>
    </row>
    <row r="832742" spans="5:5">
      <c r="E832742"/>
    </row>
    <row r="832743" spans="5:5">
      <c r="E832743"/>
    </row>
    <row r="832744" spans="5:5">
      <c r="E832744"/>
    </row>
    <row r="832745" spans="5:5">
      <c r="E832745"/>
    </row>
    <row r="832746" spans="5:5">
      <c r="E832746"/>
    </row>
    <row r="832747" spans="5:5">
      <c r="E832747"/>
    </row>
    <row r="832748" spans="5:5">
      <c r="E832748"/>
    </row>
    <row r="832749" spans="5:5">
      <c r="E832749"/>
    </row>
    <row r="832750" spans="5:5">
      <c r="E832750"/>
    </row>
    <row r="832751" spans="5:5">
      <c r="E832751"/>
    </row>
    <row r="832752" spans="5:5">
      <c r="E832752"/>
    </row>
    <row r="832753" spans="5:5">
      <c r="E832753"/>
    </row>
    <row r="832754" spans="5:5">
      <c r="E832754"/>
    </row>
    <row r="832755" spans="5:5">
      <c r="E832755"/>
    </row>
    <row r="832756" spans="5:5">
      <c r="E832756"/>
    </row>
    <row r="832757" spans="5:5">
      <c r="E832757"/>
    </row>
    <row r="832758" spans="5:5">
      <c r="E832758"/>
    </row>
    <row r="832759" spans="5:5">
      <c r="E832759"/>
    </row>
    <row r="832760" spans="5:5">
      <c r="E832760"/>
    </row>
    <row r="832761" spans="5:5">
      <c r="E832761"/>
    </row>
    <row r="832762" spans="5:5">
      <c r="E832762"/>
    </row>
    <row r="832763" spans="5:5">
      <c r="E832763"/>
    </row>
    <row r="832764" spans="5:5">
      <c r="E832764"/>
    </row>
    <row r="832765" spans="5:5">
      <c r="E832765"/>
    </row>
    <row r="832766" spans="5:5">
      <c r="E832766"/>
    </row>
    <row r="832767" spans="5:5">
      <c r="E832767"/>
    </row>
    <row r="832768" spans="5:5">
      <c r="E832768"/>
    </row>
    <row r="832769" spans="5:5">
      <c r="E832769"/>
    </row>
    <row r="832770" spans="5:5">
      <c r="E832770"/>
    </row>
    <row r="832771" spans="5:5">
      <c r="E832771"/>
    </row>
    <row r="832772" spans="5:5">
      <c r="E832772"/>
    </row>
    <row r="832773" spans="5:5">
      <c r="E832773"/>
    </row>
    <row r="832774" spans="5:5">
      <c r="E832774"/>
    </row>
    <row r="832775" spans="5:5">
      <c r="E832775"/>
    </row>
    <row r="832776" spans="5:5">
      <c r="E832776"/>
    </row>
    <row r="832777" spans="5:5">
      <c r="E832777"/>
    </row>
    <row r="832778" spans="5:5">
      <c r="E832778"/>
    </row>
    <row r="832779" spans="5:5">
      <c r="E832779"/>
    </row>
    <row r="832780" spans="5:5">
      <c r="E832780"/>
    </row>
    <row r="832781" spans="5:5">
      <c r="E832781"/>
    </row>
    <row r="832782" spans="5:5">
      <c r="E832782"/>
    </row>
    <row r="832783" spans="5:5">
      <c r="E832783"/>
    </row>
    <row r="832784" spans="5:5">
      <c r="E832784"/>
    </row>
    <row r="832785" spans="5:5">
      <c r="E832785"/>
    </row>
    <row r="832786" spans="5:5">
      <c r="E832786"/>
    </row>
    <row r="832787" spans="5:5">
      <c r="E832787"/>
    </row>
    <row r="832788" spans="5:5">
      <c r="E832788"/>
    </row>
    <row r="832789" spans="5:5">
      <c r="E832789"/>
    </row>
    <row r="832790" spans="5:5">
      <c r="E832790"/>
    </row>
    <row r="832791" spans="5:5">
      <c r="E832791"/>
    </row>
    <row r="832792" spans="5:5">
      <c r="E832792"/>
    </row>
    <row r="832793" spans="5:5">
      <c r="E832793"/>
    </row>
    <row r="832794" spans="5:5">
      <c r="E832794"/>
    </row>
    <row r="832795" spans="5:5">
      <c r="E832795"/>
    </row>
    <row r="832796" spans="5:5">
      <c r="E832796"/>
    </row>
    <row r="832797" spans="5:5">
      <c r="E832797"/>
    </row>
    <row r="832798" spans="5:5">
      <c r="E832798"/>
    </row>
    <row r="832799" spans="5:5">
      <c r="E832799"/>
    </row>
    <row r="832800" spans="5:5">
      <c r="E832800"/>
    </row>
    <row r="832801" spans="5:5">
      <c r="E832801"/>
    </row>
    <row r="832802" spans="5:5">
      <c r="E832802"/>
    </row>
    <row r="832803" spans="5:5">
      <c r="E832803"/>
    </row>
    <row r="832804" spans="5:5">
      <c r="E832804"/>
    </row>
    <row r="832805" spans="5:5">
      <c r="E832805"/>
    </row>
    <row r="832806" spans="5:5">
      <c r="E832806"/>
    </row>
    <row r="832807" spans="5:5">
      <c r="E832807"/>
    </row>
    <row r="832808" spans="5:5">
      <c r="E832808"/>
    </row>
    <row r="832809" spans="5:5">
      <c r="E832809"/>
    </row>
    <row r="832810" spans="5:5">
      <c r="E832810"/>
    </row>
    <row r="832811" spans="5:5">
      <c r="E832811"/>
    </row>
    <row r="832812" spans="5:5">
      <c r="E832812"/>
    </row>
    <row r="832813" spans="5:5">
      <c r="E832813"/>
    </row>
    <row r="832814" spans="5:5">
      <c r="E832814"/>
    </row>
    <row r="832815" spans="5:5">
      <c r="E832815"/>
    </row>
    <row r="832816" spans="5:5">
      <c r="E832816"/>
    </row>
    <row r="832817" spans="5:5">
      <c r="E832817"/>
    </row>
    <row r="832818" spans="5:5">
      <c r="E832818"/>
    </row>
    <row r="832819" spans="5:5">
      <c r="E832819"/>
    </row>
    <row r="832820" spans="5:5">
      <c r="E832820"/>
    </row>
    <row r="832821" spans="5:5">
      <c r="E832821"/>
    </row>
    <row r="832822" spans="5:5">
      <c r="E832822"/>
    </row>
    <row r="832823" spans="5:5">
      <c r="E832823"/>
    </row>
    <row r="832824" spans="5:5">
      <c r="E832824"/>
    </row>
    <row r="832825" spans="5:5">
      <c r="E832825"/>
    </row>
    <row r="832826" spans="5:5">
      <c r="E832826"/>
    </row>
    <row r="832827" spans="5:5">
      <c r="E832827"/>
    </row>
    <row r="832828" spans="5:5">
      <c r="E832828"/>
    </row>
    <row r="832829" spans="5:5">
      <c r="E832829"/>
    </row>
    <row r="832830" spans="5:5">
      <c r="E832830"/>
    </row>
    <row r="832831" spans="5:5">
      <c r="E832831"/>
    </row>
    <row r="832832" spans="5:5">
      <c r="E832832"/>
    </row>
    <row r="832833" spans="5:5">
      <c r="E832833"/>
    </row>
    <row r="832834" spans="5:5">
      <c r="E832834"/>
    </row>
    <row r="832835" spans="5:5">
      <c r="E832835"/>
    </row>
    <row r="832836" spans="5:5">
      <c r="E832836"/>
    </row>
    <row r="832837" spans="5:5">
      <c r="E832837"/>
    </row>
    <row r="832838" spans="5:5">
      <c r="E832838"/>
    </row>
    <row r="832839" spans="5:5">
      <c r="E832839"/>
    </row>
    <row r="832840" spans="5:5">
      <c r="E832840"/>
    </row>
    <row r="832841" spans="5:5">
      <c r="E832841"/>
    </row>
    <row r="832842" spans="5:5">
      <c r="E832842"/>
    </row>
    <row r="832843" spans="5:5">
      <c r="E832843"/>
    </row>
    <row r="832844" spans="5:5">
      <c r="E832844"/>
    </row>
    <row r="832845" spans="5:5">
      <c r="E832845"/>
    </row>
    <row r="832846" spans="5:5">
      <c r="E832846"/>
    </row>
    <row r="832847" spans="5:5">
      <c r="E832847"/>
    </row>
    <row r="832848" spans="5:5">
      <c r="E832848"/>
    </row>
    <row r="832849" spans="5:5">
      <c r="E832849"/>
    </row>
    <row r="832850" spans="5:5">
      <c r="E832850"/>
    </row>
    <row r="832851" spans="5:5">
      <c r="E832851"/>
    </row>
    <row r="832852" spans="5:5">
      <c r="E832852"/>
    </row>
    <row r="832853" spans="5:5">
      <c r="E832853"/>
    </row>
    <row r="832854" spans="5:5">
      <c r="E832854"/>
    </row>
    <row r="832855" spans="5:5">
      <c r="E832855"/>
    </row>
    <row r="832856" spans="5:5">
      <c r="E832856"/>
    </row>
    <row r="832857" spans="5:5">
      <c r="E832857"/>
    </row>
    <row r="832858" spans="5:5">
      <c r="E832858"/>
    </row>
    <row r="832859" spans="5:5">
      <c r="E832859"/>
    </row>
    <row r="832860" spans="5:5">
      <c r="E832860"/>
    </row>
    <row r="832861" spans="5:5">
      <c r="E832861"/>
    </row>
    <row r="832862" spans="5:5">
      <c r="E832862"/>
    </row>
    <row r="832863" spans="5:5">
      <c r="E832863"/>
    </row>
    <row r="832864" spans="5:5">
      <c r="E832864"/>
    </row>
    <row r="832865" spans="5:5">
      <c r="E832865"/>
    </row>
    <row r="832866" spans="5:5">
      <c r="E832866"/>
    </row>
    <row r="832867" spans="5:5">
      <c r="E832867"/>
    </row>
    <row r="832868" spans="5:5">
      <c r="E832868"/>
    </row>
    <row r="832869" spans="5:5">
      <c r="E832869"/>
    </row>
    <row r="832870" spans="5:5">
      <c r="E832870"/>
    </row>
    <row r="832871" spans="5:5">
      <c r="E832871"/>
    </row>
    <row r="832872" spans="5:5">
      <c r="E832872"/>
    </row>
    <row r="832873" spans="5:5">
      <c r="E832873"/>
    </row>
    <row r="832874" spans="5:5">
      <c r="E832874"/>
    </row>
    <row r="832875" spans="5:5">
      <c r="E832875"/>
    </row>
    <row r="832876" spans="5:5">
      <c r="E832876"/>
    </row>
    <row r="832877" spans="5:5">
      <c r="E832877"/>
    </row>
    <row r="832878" spans="5:5">
      <c r="E832878"/>
    </row>
    <row r="832879" spans="5:5">
      <c r="E832879"/>
    </row>
    <row r="832880" spans="5:5">
      <c r="E832880"/>
    </row>
    <row r="832881" spans="5:5">
      <c r="E832881"/>
    </row>
    <row r="832882" spans="5:5">
      <c r="E832882"/>
    </row>
    <row r="832883" spans="5:5">
      <c r="E832883"/>
    </row>
    <row r="832884" spans="5:5">
      <c r="E832884"/>
    </row>
    <row r="832885" spans="5:5">
      <c r="E832885"/>
    </row>
    <row r="832886" spans="5:5">
      <c r="E832886"/>
    </row>
    <row r="832887" spans="5:5">
      <c r="E832887"/>
    </row>
    <row r="832888" spans="5:5">
      <c r="E832888"/>
    </row>
    <row r="832889" spans="5:5">
      <c r="E832889"/>
    </row>
    <row r="832890" spans="5:5">
      <c r="E832890"/>
    </row>
    <row r="832891" spans="5:5">
      <c r="E832891"/>
    </row>
    <row r="832892" spans="5:5">
      <c r="E832892"/>
    </row>
    <row r="832893" spans="5:5">
      <c r="E832893"/>
    </row>
    <row r="832894" spans="5:5">
      <c r="E832894"/>
    </row>
    <row r="832895" spans="5:5">
      <c r="E832895"/>
    </row>
    <row r="832896" spans="5:5">
      <c r="E832896"/>
    </row>
    <row r="832897" spans="5:5">
      <c r="E832897"/>
    </row>
    <row r="832898" spans="5:5">
      <c r="E832898"/>
    </row>
    <row r="832899" spans="5:5">
      <c r="E832899"/>
    </row>
    <row r="832900" spans="5:5">
      <c r="E832900"/>
    </row>
    <row r="832901" spans="5:5">
      <c r="E832901"/>
    </row>
    <row r="832902" spans="5:5">
      <c r="E832902"/>
    </row>
    <row r="832903" spans="5:5">
      <c r="E832903"/>
    </row>
    <row r="832904" spans="5:5">
      <c r="E832904"/>
    </row>
    <row r="832905" spans="5:5">
      <c r="E832905"/>
    </row>
    <row r="832906" spans="5:5">
      <c r="E832906"/>
    </row>
    <row r="832907" spans="5:5">
      <c r="E832907"/>
    </row>
    <row r="832908" spans="5:5">
      <c r="E832908"/>
    </row>
    <row r="832909" spans="5:5">
      <c r="E832909"/>
    </row>
    <row r="832910" spans="5:5">
      <c r="E832910"/>
    </row>
    <row r="832911" spans="5:5">
      <c r="E832911"/>
    </row>
    <row r="832912" spans="5:5">
      <c r="E832912"/>
    </row>
    <row r="832913" spans="5:5">
      <c r="E832913"/>
    </row>
    <row r="832914" spans="5:5">
      <c r="E832914"/>
    </row>
    <row r="832915" spans="5:5">
      <c r="E832915"/>
    </row>
    <row r="832916" spans="5:5">
      <c r="E832916"/>
    </row>
    <row r="832917" spans="5:5">
      <c r="E832917"/>
    </row>
    <row r="832918" spans="5:5">
      <c r="E832918"/>
    </row>
    <row r="832919" spans="5:5">
      <c r="E832919"/>
    </row>
    <row r="832920" spans="5:5">
      <c r="E832920"/>
    </row>
    <row r="832921" spans="5:5">
      <c r="E832921"/>
    </row>
    <row r="832922" spans="5:5">
      <c r="E832922"/>
    </row>
    <row r="832923" spans="5:5">
      <c r="E832923"/>
    </row>
    <row r="832924" spans="5:5">
      <c r="E832924"/>
    </row>
    <row r="832925" spans="5:5">
      <c r="E832925"/>
    </row>
    <row r="832926" spans="5:5">
      <c r="E832926"/>
    </row>
    <row r="832927" spans="5:5">
      <c r="E832927"/>
    </row>
    <row r="832928" spans="5:5">
      <c r="E832928"/>
    </row>
    <row r="832929" spans="5:5">
      <c r="E832929"/>
    </row>
    <row r="832930" spans="5:5">
      <c r="E832930"/>
    </row>
    <row r="832931" spans="5:5">
      <c r="E832931"/>
    </row>
    <row r="832932" spans="5:5">
      <c r="E832932"/>
    </row>
    <row r="832933" spans="5:5">
      <c r="E832933"/>
    </row>
    <row r="832934" spans="5:5">
      <c r="E832934"/>
    </row>
    <row r="832935" spans="5:5">
      <c r="E832935"/>
    </row>
    <row r="832936" spans="5:5">
      <c r="E832936"/>
    </row>
    <row r="832937" spans="5:5">
      <c r="E832937"/>
    </row>
    <row r="832938" spans="5:5">
      <c r="E832938"/>
    </row>
    <row r="832939" spans="5:5">
      <c r="E832939"/>
    </row>
    <row r="832940" spans="5:5">
      <c r="E832940"/>
    </row>
    <row r="832941" spans="5:5">
      <c r="E832941"/>
    </row>
    <row r="832942" spans="5:5">
      <c r="E832942"/>
    </row>
    <row r="832943" spans="5:5">
      <c r="E832943"/>
    </row>
    <row r="832944" spans="5:5">
      <c r="E832944"/>
    </row>
    <row r="832945" spans="5:5">
      <c r="E832945"/>
    </row>
    <row r="832946" spans="5:5">
      <c r="E832946"/>
    </row>
    <row r="832947" spans="5:5">
      <c r="E832947"/>
    </row>
    <row r="832948" spans="5:5">
      <c r="E832948"/>
    </row>
    <row r="832949" spans="5:5">
      <c r="E832949"/>
    </row>
    <row r="832950" spans="5:5">
      <c r="E832950"/>
    </row>
    <row r="832951" spans="5:5">
      <c r="E832951"/>
    </row>
    <row r="832952" spans="5:5">
      <c r="E832952"/>
    </row>
    <row r="832953" spans="5:5">
      <c r="E832953"/>
    </row>
    <row r="832954" spans="5:5">
      <c r="E832954"/>
    </row>
    <row r="832955" spans="5:5">
      <c r="E832955"/>
    </row>
    <row r="832956" spans="5:5">
      <c r="E832956"/>
    </row>
    <row r="832957" spans="5:5">
      <c r="E832957"/>
    </row>
    <row r="832958" spans="5:5">
      <c r="E832958"/>
    </row>
    <row r="832959" spans="5:5">
      <c r="E832959"/>
    </row>
    <row r="832960" spans="5:5">
      <c r="E832960"/>
    </row>
    <row r="832961" spans="5:5">
      <c r="E832961"/>
    </row>
    <row r="832962" spans="5:5">
      <c r="E832962"/>
    </row>
    <row r="832963" spans="5:5">
      <c r="E832963"/>
    </row>
    <row r="832964" spans="5:5">
      <c r="E832964"/>
    </row>
    <row r="832965" spans="5:5">
      <c r="E832965"/>
    </row>
    <row r="832966" spans="5:5">
      <c r="E832966"/>
    </row>
    <row r="832967" spans="5:5">
      <c r="E832967"/>
    </row>
    <row r="832968" spans="5:5">
      <c r="E832968"/>
    </row>
    <row r="832969" spans="5:5">
      <c r="E832969"/>
    </row>
    <row r="832970" spans="5:5">
      <c r="E832970"/>
    </row>
    <row r="832971" spans="5:5">
      <c r="E832971"/>
    </row>
    <row r="832972" spans="5:5">
      <c r="E832972"/>
    </row>
    <row r="832973" spans="5:5">
      <c r="E832973"/>
    </row>
    <row r="832974" spans="5:5">
      <c r="E832974"/>
    </row>
    <row r="832975" spans="5:5">
      <c r="E832975"/>
    </row>
    <row r="832976" spans="5:5">
      <c r="E832976"/>
    </row>
    <row r="832977" spans="5:5">
      <c r="E832977"/>
    </row>
    <row r="832978" spans="5:5">
      <c r="E832978"/>
    </row>
    <row r="832979" spans="5:5">
      <c r="E832979"/>
    </row>
    <row r="832980" spans="5:5">
      <c r="E832980"/>
    </row>
    <row r="832981" spans="5:5">
      <c r="E832981"/>
    </row>
    <row r="832982" spans="5:5">
      <c r="E832982"/>
    </row>
    <row r="832983" spans="5:5">
      <c r="E832983"/>
    </row>
    <row r="832984" spans="5:5">
      <c r="E832984"/>
    </row>
    <row r="832985" spans="5:5">
      <c r="E832985"/>
    </row>
    <row r="832986" spans="5:5">
      <c r="E832986"/>
    </row>
    <row r="832987" spans="5:5">
      <c r="E832987"/>
    </row>
    <row r="832988" spans="5:5">
      <c r="E832988"/>
    </row>
    <row r="832989" spans="5:5">
      <c r="E832989"/>
    </row>
    <row r="832990" spans="5:5">
      <c r="E832990"/>
    </row>
    <row r="832991" spans="5:5">
      <c r="E832991"/>
    </row>
    <row r="832992" spans="5:5">
      <c r="E832992"/>
    </row>
    <row r="832993" spans="5:5">
      <c r="E832993"/>
    </row>
    <row r="832994" spans="5:5">
      <c r="E832994"/>
    </row>
    <row r="832995" spans="5:5">
      <c r="E832995"/>
    </row>
    <row r="832996" spans="5:5">
      <c r="E832996"/>
    </row>
    <row r="832997" spans="5:5">
      <c r="E832997"/>
    </row>
    <row r="832998" spans="5:5">
      <c r="E832998"/>
    </row>
    <row r="832999" spans="5:5">
      <c r="E832999"/>
    </row>
    <row r="833000" spans="5:5">
      <c r="E833000"/>
    </row>
    <row r="833001" spans="5:5">
      <c r="E833001"/>
    </row>
    <row r="833002" spans="5:5">
      <c r="E833002"/>
    </row>
    <row r="833003" spans="5:5">
      <c r="E833003"/>
    </row>
    <row r="833004" spans="5:5">
      <c r="E833004"/>
    </row>
    <row r="833005" spans="5:5">
      <c r="E833005"/>
    </row>
    <row r="833006" spans="5:5">
      <c r="E833006"/>
    </row>
    <row r="833007" spans="5:5">
      <c r="E833007"/>
    </row>
    <row r="833008" spans="5:5">
      <c r="E833008"/>
    </row>
    <row r="833009" spans="5:5">
      <c r="E833009"/>
    </row>
    <row r="833010" spans="5:5">
      <c r="E833010"/>
    </row>
    <row r="833011" spans="5:5">
      <c r="E833011"/>
    </row>
    <row r="833012" spans="5:5">
      <c r="E833012"/>
    </row>
    <row r="833013" spans="5:5">
      <c r="E833013"/>
    </row>
    <row r="833014" spans="5:5">
      <c r="E833014"/>
    </row>
    <row r="833015" spans="5:5">
      <c r="E833015"/>
    </row>
    <row r="833016" spans="5:5">
      <c r="E833016"/>
    </row>
    <row r="833017" spans="5:5">
      <c r="E833017"/>
    </row>
    <row r="833018" spans="5:5">
      <c r="E833018"/>
    </row>
    <row r="833019" spans="5:5">
      <c r="E833019"/>
    </row>
    <row r="833020" spans="5:5">
      <c r="E833020"/>
    </row>
    <row r="833021" spans="5:5">
      <c r="E833021"/>
    </row>
    <row r="833022" spans="5:5">
      <c r="E833022"/>
    </row>
    <row r="833023" spans="5:5">
      <c r="E833023"/>
    </row>
    <row r="833024" spans="5:5">
      <c r="E833024"/>
    </row>
    <row r="833025" spans="5:5">
      <c r="E833025"/>
    </row>
    <row r="833026" spans="5:5">
      <c r="E833026"/>
    </row>
    <row r="833027" spans="5:5">
      <c r="E833027"/>
    </row>
    <row r="833028" spans="5:5">
      <c r="E833028"/>
    </row>
    <row r="833029" spans="5:5">
      <c r="E833029"/>
    </row>
    <row r="833030" spans="5:5">
      <c r="E833030"/>
    </row>
    <row r="833031" spans="5:5">
      <c r="E833031"/>
    </row>
    <row r="833032" spans="5:5">
      <c r="E833032"/>
    </row>
    <row r="833033" spans="5:5">
      <c r="E833033"/>
    </row>
    <row r="833034" spans="5:5">
      <c r="E833034"/>
    </row>
    <row r="833035" spans="5:5">
      <c r="E833035"/>
    </row>
    <row r="833036" spans="5:5">
      <c r="E833036"/>
    </row>
    <row r="833037" spans="5:5">
      <c r="E833037"/>
    </row>
    <row r="833038" spans="5:5">
      <c r="E833038"/>
    </row>
    <row r="833039" spans="5:5">
      <c r="E833039"/>
    </row>
    <row r="833040" spans="5:5">
      <c r="E833040"/>
    </row>
    <row r="833041" spans="5:5">
      <c r="E833041"/>
    </row>
    <row r="833042" spans="5:5">
      <c r="E833042"/>
    </row>
    <row r="833043" spans="5:5">
      <c r="E833043"/>
    </row>
    <row r="833044" spans="5:5">
      <c r="E833044"/>
    </row>
    <row r="833045" spans="5:5">
      <c r="E833045"/>
    </row>
    <row r="833046" spans="5:5">
      <c r="E833046"/>
    </row>
    <row r="833047" spans="5:5">
      <c r="E833047"/>
    </row>
    <row r="833048" spans="5:5">
      <c r="E833048"/>
    </row>
    <row r="833049" spans="5:5">
      <c r="E833049"/>
    </row>
    <row r="833050" spans="5:5">
      <c r="E833050"/>
    </row>
    <row r="833051" spans="5:5">
      <c r="E833051"/>
    </row>
    <row r="833052" spans="5:5">
      <c r="E833052"/>
    </row>
    <row r="833053" spans="5:5">
      <c r="E833053"/>
    </row>
    <row r="833054" spans="5:5">
      <c r="E833054"/>
    </row>
    <row r="833055" spans="5:5">
      <c r="E833055"/>
    </row>
    <row r="833056" spans="5:5">
      <c r="E833056"/>
    </row>
    <row r="833057" spans="5:5">
      <c r="E833057"/>
    </row>
    <row r="833058" spans="5:5">
      <c r="E833058"/>
    </row>
    <row r="833059" spans="5:5">
      <c r="E833059"/>
    </row>
    <row r="833060" spans="5:5">
      <c r="E833060"/>
    </row>
    <row r="833061" spans="5:5">
      <c r="E833061"/>
    </row>
    <row r="833062" spans="5:5">
      <c r="E833062"/>
    </row>
    <row r="833063" spans="5:5">
      <c r="E833063"/>
    </row>
    <row r="833064" spans="5:5">
      <c r="E833064"/>
    </row>
    <row r="833065" spans="5:5">
      <c r="E833065"/>
    </row>
    <row r="833066" spans="5:5">
      <c r="E833066"/>
    </row>
    <row r="833067" spans="5:5">
      <c r="E833067"/>
    </row>
    <row r="833068" spans="5:5">
      <c r="E833068"/>
    </row>
    <row r="833069" spans="5:5">
      <c r="E833069"/>
    </row>
    <row r="833070" spans="5:5">
      <c r="E833070"/>
    </row>
    <row r="833071" spans="5:5">
      <c r="E833071"/>
    </row>
    <row r="833072" spans="5:5">
      <c r="E833072"/>
    </row>
    <row r="833073" spans="5:5">
      <c r="E833073"/>
    </row>
    <row r="833074" spans="5:5">
      <c r="E833074"/>
    </row>
    <row r="833075" spans="5:5">
      <c r="E833075"/>
    </row>
    <row r="833076" spans="5:5">
      <c r="E833076"/>
    </row>
    <row r="833077" spans="5:5">
      <c r="E833077"/>
    </row>
    <row r="833078" spans="5:5">
      <c r="E833078"/>
    </row>
    <row r="833079" spans="5:5">
      <c r="E833079"/>
    </row>
    <row r="833080" spans="5:5">
      <c r="E833080"/>
    </row>
    <row r="833081" spans="5:5">
      <c r="E833081"/>
    </row>
    <row r="833082" spans="5:5">
      <c r="E833082"/>
    </row>
    <row r="833083" spans="5:5">
      <c r="E833083"/>
    </row>
    <row r="833084" spans="5:5">
      <c r="E833084"/>
    </row>
    <row r="833085" spans="5:5">
      <c r="E833085"/>
    </row>
    <row r="833086" spans="5:5">
      <c r="E833086"/>
    </row>
    <row r="833087" spans="5:5">
      <c r="E833087"/>
    </row>
    <row r="833088" spans="5:5">
      <c r="E833088"/>
    </row>
    <row r="833089" spans="5:5">
      <c r="E833089"/>
    </row>
    <row r="833090" spans="5:5">
      <c r="E833090"/>
    </row>
    <row r="833091" spans="5:5">
      <c r="E833091"/>
    </row>
    <row r="833092" spans="5:5">
      <c r="E833092"/>
    </row>
    <row r="833093" spans="5:5">
      <c r="E833093"/>
    </row>
    <row r="833094" spans="5:5">
      <c r="E833094"/>
    </row>
    <row r="833095" spans="5:5">
      <c r="E833095"/>
    </row>
    <row r="833096" spans="5:5">
      <c r="E833096"/>
    </row>
    <row r="833097" spans="5:5">
      <c r="E833097"/>
    </row>
    <row r="833098" spans="5:5">
      <c r="E833098"/>
    </row>
    <row r="833099" spans="5:5">
      <c r="E833099"/>
    </row>
    <row r="833100" spans="5:5">
      <c r="E833100"/>
    </row>
    <row r="833101" spans="5:5">
      <c r="E833101"/>
    </row>
    <row r="833102" spans="5:5">
      <c r="E833102"/>
    </row>
    <row r="833103" spans="5:5">
      <c r="E833103"/>
    </row>
    <row r="833104" spans="5:5">
      <c r="E833104"/>
    </row>
    <row r="833105" spans="5:5">
      <c r="E833105"/>
    </row>
    <row r="833106" spans="5:5">
      <c r="E833106"/>
    </row>
    <row r="833107" spans="5:5">
      <c r="E833107"/>
    </row>
    <row r="833108" spans="5:5">
      <c r="E833108"/>
    </row>
    <row r="833109" spans="5:5">
      <c r="E833109"/>
    </row>
    <row r="833110" spans="5:5">
      <c r="E833110"/>
    </row>
    <row r="833111" spans="5:5">
      <c r="E833111"/>
    </row>
    <row r="833112" spans="5:5">
      <c r="E833112"/>
    </row>
    <row r="833113" spans="5:5">
      <c r="E833113"/>
    </row>
    <row r="833114" spans="5:5">
      <c r="E833114"/>
    </row>
    <row r="833115" spans="5:5">
      <c r="E833115"/>
    </row>
    <row r="833116" spans="5:5">
      <c r="E833116"/>
    </row>
    <row r="833117" spans="5:5">
      <c r="E833117"/>
    </row>
    <row r="833118" spans="5:5">
      <c r="E833118"/>
    </row>
    <row r="833119" spans="5:5">
      <c r="E833119"/>
    </row>
    <row r="833120" spans="5:5">
      <c r="E833120"/>
    </row>
    <row r="833121" spans="5:5">
      <c r="E833121"/>
    </row>
    <row r="833122" spans="5:5">
      <c r="E833122"/>
    </row>
    <row r="833123" spans="5:5">
      <c r="E833123"/>
    </row>
    <row r="833124" spans="5:5">
      <c r="E833124"/>
    </row>
    <row r="833125" spans="5:5">
      <c r="E833125"/>
    </row>
    <row r="833126" spans="5:5">
      <c r="E833126"/>
    </row>
    <row r="833127" spans="5:5">
      <c r="E833127"/>
    </row>
    <row r="833128" spans="5:5">
      <c r="E833128"/>
    </row>
    <row r="833129" spans="5:5">
      <c r="E833129"/>
    </row>
    <row r="833130" spans="5:5">
      <c r="E833130"/>
    </row>
    <row r="833131" spans="5:5">
      <c r="E833131"/>
    </row>
    <row r="833132" spans="5:5">
      <c r="E833132"/>
    </row>
    <row r="833133" spans="5:5">
      <c r="E833133"/>
    </row>
    <row r="833134" spans="5:5">
      <c r="E833134"/>
    </row>
    <row r="833135" spans="5:5">
      <c r="E833135"/>
    </row>
    <row r="833136" spans="5:5">
      <c r="E833136"/>
    </row>
    <row r="833137" spans="5:5">
      <c r="E833137"/>
    </row>
    <row r="833138" spans="5:5">
      <c r="E833138"/>
    </row>
    <row r="833139" spans="5:5">
      <c r="E833139"/>
    </row>
    <row r="833140" spans="5:5">
      <c r="E833140"/>
    </row>
    <row r="833141" spans="5:5">
      <c r="E833141"/>
    </row>
    <row r="833142" spans="5:5">
      <c r="E833142"/>
    </row>
    <row r="833143" spans="5:5">
      <c r="E833143"/>
    </row>
    <row r="833144" spans="5:5">
      <c r="E833144"/>
    </row>
    <row r="833145" spans="5:5">
      <c r="E833145"/>
    </row>
    <row r="833146" spans="5:5">
      <c r="E833146"/>
    </row>
    <row r="833147" spans="5:5">
      <c r="E833147"/>
    </row>
    <row r="833148" spans="5:5">
      <c r="E833148"/>
    </row>
    <row r="833149" spans="5:5">
      <c r="E833149"/>
    </row>
    <row r="833150" spans="5:5">
      <c r="E833150"/>
    </row>
    <row r="833151" spans="5:5">
      <c r="E833151"/>
    </row>
    <row r="833152" spans="5:5">
      <c r="E833152"/>
    </row>
    <row r="833153" spans="5:5">
      <c r="E833153"/>
    </row>
    <row r="833154" spans="5:5">
      <c r="E833154"/>
    </row>
    <row r="833155" spans="5:5">
      <c r="E833155"/>
    </row>
    <row r="833156" spans="5:5">
      <c r="E833156"/>
    </row>
    <row r="833157" spans="5:5">
      <c r="E833157"/>
    </row>
    <row r="833158" spans="5:5">
      <c r="E833158"/>
    </row>
    <row r="833159" spans="5:5">
      <c r="E833159"/>
    </row>
    <row r="833160" spans="5:5">
      <c r="E833160"/>
    </row>
    <row r="833161" spans="5:5">
      <c r="E833161"/>
    </row>
    <row r="833162" spans="5:5">
      <c r="E833162"/>
    </row>
    <row r="833163" spans="5:5">
      <c r="E833163"/>
    </row>
    <row r="833164" spans="5:5">
      <c r="E833164"/>
    </row>
    <row r="833165" spans="5:5">
      <c r="E833165"/>
    </row>
    <row r="833166" spans="5:5">
      <c r="E833166"/>
    </row>
    <row r="833167" spans="5:5">
      <c r="E833167"/>
    </row>
    <row r="833168" spans="5:5">
      <c r="E833168"/>
    </row>
    <row r="833169" spans="5:5">
      <c r="E833169"/>
    </row>
    <row r="833170" spans="5:5">
      <c r="E833170"/>
    </row>
    <row r="833171" spans="5:5">
      <c r="E833171"/>
    </row>
    <row r="833172" spans="5:5">
      <c r="E833172"/>
    </row>
    <row r="833173" spans="5:5">
      <c r="E833173"/>
    </row>
    <row r="833174" spans="5:5">
      <c r="E833174"/>
    </row>
    <row r="833175" spans="5:5">
      <c r="E833175"/>
    </row>
    <row r="833176" spans="5:5">
      <c r="E833176"/>
    </row>
    <row r="833177" spans="5:5">
      <c r="E833177"/>
    </row>
    <row r="833178" spans="5:5">
      <c r="E833178"/>
    </row>
    <row r="833179" spans="5:5">
      <c r="E833179"/>
    </row>
    <row r="833180" spans="5:5">
      <c r="E833180"/>
    </row>
    <row r="833181" spans="5:5">
      <c r="E833181"/>
    </row>
    <row r="833182" spans="5:5">
      <c r="E833182"/>
    </row>
    <row r="833183" spans="5:5">
      <c r="E833183"/>
    </row>
    <row r="833184" spans="5:5">
      <c r="E833184"/>
    </row>
    <row r="833185" spans="5:5">
      <c r="E833185"/>
    </row>
    <row r="833186" spans="5:5">
      <c r="E833186"/>
    </row>
    <row r="833187" spans="5:5">
      <c r="E833187"/>
    </row>
    <row r="833188" spans="5:5">
      <c r="E833188"/>
    </row>
    <row r="833189" spans="5:5">
      <c r="E833189"/>
    </row>
    <row r="833190" spans="5:5">
      <c r="E833190"/>
    </row>
    <row r="833191" spans="5:5">
      <c r="E833191"/>
    </row>
    <row r="833192" spans="5:5">
      <c r="E833192"/>
    </row>
    <row r="833193" spans="5:5">
      <c r="E833193"/>
    </row>
    <row r="833194" spans="5:5">
      <c r="E833194"/>
    </row>
    <row r="833195" spans="5:5">
      <c r="E833195"/>
    </row>
    <row r="833196" spans="5:5">
      <c r="E833196"/>
    </row>
    <row r="833197" spans="5:5">
      <c r="E833197"/>
    </row>
    <row r="833198" spans="5:5">
      <c r="E833198"/>
    </row>
    <row r="833199" spans="5:5">
      <c r="E833199"/>
    </row>
    <row r="833200" spans="5:5">
      <c r="E833200"/>
    </row>
    <row r="833201" spans="5:5">
      <c r="E833201"/>
    </row>
    <row r="833202" spans="5:5">
      <c r="E833202"/>
    </row>
    <row r="833203" spans="5:5">
      <c r="E833203"/>
    </row>
    <row r="833204" spans="5:5">
      <c r="E833204"/>
    </row>
    <row r="833205" spans="5:5">
      <c r="E833205"/>
    </row>
    <row r="833206" spans="5:5">
      <c r="E833206"/>
    </row>
    <row r="833207" spans="5:5">
      <c r="E833207"/>
    </row>
    <row r="833208" spans="5:5">
      <c r="E833208"/>
    </row>
    <row r="833209" spans="5:5">
      <c r="E833209"/>
    </row>
    <row r="833210" spans="5:5">
      <c r="E833210"/>
    </row>
    <row r="833211" spans="5:5">
      <c r="E833211"/>
    </row>
    <row r="833212" spans="5:5">
      <c r="E833212"/>
    </row>
    <row r="833213" spans="5:5">
      <c r="E833213"/>
    </row>
    <row r="833214" spans="5:5">
      <c r="E833214"/>
    </row>
    <row r="833215" spans="5:5">
      <c r="E833215"/>
    </row>
    <row r="833216" spans="5:5">
      <c r="E833216"/>
    </row>
    <row r="833217" spans="5:5">
      <c r="E833217"/>
    </row>
    <row r="833218" spans="5:5">
      <c r="E833218"/>
    </row>
    <row r="833219" spans="5:5">
      <c r="E833219"/>
    </row>
    <row r="833220" spans="5:5">
      <c r="E833220"/>
    </row>
    <row r="833221" spans="5:5">
      <c r="E833221"/>
    </row>
    <row r="833222" spans="5:5">
      <c r="E833222"/>
    </row>
    <row r="833223" spans="5:5">
      <c r="E833223"/>
    </row>
    <row r="833224" spans="5:5">
      <c r="E833224"/>
    </row>
    <row r="833225" spans="5:5">
      <c r="E833225"/>
    </row>
    <row r="833226" spans="5:5">
      <c r="E833226"/>
    </row>
    <row r="833227" spans="5:5">
      <c r="E833227"/>
    </row>
    <row r="833228" spans="5:5">
      <c r="E833228"/>
    </row>
    <row r="833229" spans="5:5">
      <c r="E833229"/>
    </row>
    <row r="833230" spans="5:5">
      <c r="E833230"/>
    </row>
    <row r="833231" spans="5:5">
      <c r="E833231"/>
    </row>
    <row r="833232" spans="5:5">
      <c r="E833232"/>
    </row>
    <row r="833233" spans="5:5">
      <c r="E833233"/>
    </row>
    <row r="833234" spans="5:5">
      <c r="E833234"/>
    </row>
    <row r="833235" spans="5:5">
      <c r="E833235"/>
    </row>
    <row r="833236" spans="5:5">
      <c r="E833236"/>
    </row>
    <row r="833237" spans="5:5">
      <c r="E833237"/>
    </row>
    <row r="833238" spans="5:5">
      <c r="E833238"/>
    </row>
    <row r="833239" spans="5:5">
      <c r="E833239"/>
    </row>
    <row r="833240" spans="5:5">
      <c r="E833240"/>
    </row>
    <row r="833241" spans="5:5">
      <c r="E833241"/>
    </row>
    <row r="833242" spans="5:5">
      <c r="E833242"/>
    </row>
    <row r="833243" spans="5:5">
      <c r="E833243"/>
    </row>
    <row r="833244" spans="5:5">
      <c r="E833244"/>
    </row>
    <row r="833245" spans="5:5">
      <c r="E833245"/>
    </row>
    <row r="833246" spans="5:5">
      <c r="E833246"/>
    </row>
    <row r="833247" spans="5:5">
      <c r="E833247"/>
    </row>
    <row r="833248" spans="5:5">
      <c r="E833248"/>
    </row>
    <row r="833249" spans="5:5">
      <c r="E833249"/>
    </row>
    <row r="833250" spans="5:5">
      <c r="E833250"/>
    </row>
    <row r="833251" spans="5:5">
      <c r="E833251"/>
    </row>
    <row r="833252" spans="5:5">
      <c r="E833252"/>
    </row>
    <row r="833253" spans="5:5">
      <c r="E833253"/>
    </row>
    <row r="833254" spans="5:5">
      <c r="E833254"/>
    </row>
    <row r="833255" spans="5:5">
      <c r="E833255"/>
    </row>
    <row r="833256" spans="5:5">
      <c r="E833256"/>
    </row>
    <row r="833257" spans="5:5">
      <c r="E833257"/>
    </row>
    <row r="833258" spans="5:5">
      <c r="E833258"/>
    </row>
    <row r="833259" spans="5:5">
      <c r="E833259"/>
    </row>
    <row r="833260" spans="5:5">
      <c r="E833260"/>
    </row>
    <row r="833261" spans="5:5">
      <c r="E833261"/>
    </row>
    <row r="833262" spans="5:5">
      <c r="E833262"/>
    </row>
    <row r="833263" spans="5:5">
      <c r="E833263"/>
    </row>
    <row r="833264" spans="5:5">
      <c r="E833264"/>
    </row>
    <row r="833265" spans="5:5">
      <c r="E833265"/>
    </row>
    <row r="833266" spans="5:5">
      <c r="E833266"/>
    </row>
    <row r="833267" spans="5:5">
      <c r="E833267"/>
    </row>
    <row r="833268" spans="5:5">
      <c r="E833268"/>
    </row>
    <row r="833269" spans="5:5">
      <c r="E833269"/>
    </row>
    <row r="833270" spans="5:5">
      <c r="E833270"/>
    </row>
    <row r="833271" spans="5:5">
      <c r="E833271"/>
    </row>
    <row r="833272" spans="5:5">
      <c r="E833272"/>
    </row>
    <row r="833273" spans="5:5">
      <c r="E833273"/>
    </row>
    <row r="833274" spans="5:5">
      <c r="E833274"/>
    </row>
    <row r="833275" spans="5:5">
      <c r="E833275"/>
    </row>
    <row r="833276" spans="5:5">
      <c r="E833276"/>
    </row>
    <row r="833277" spans="5:5">
      <c r="E833277"/>
    </row>
    <row r="833278" spans="5:5">
      <c r="E833278"/>
    </row>
    <row r="833279" spans="5:5">
      <c r="E833279"/>
    </row>
    <row r="833280" spans="5:5">
      <c r="E833280"/>
    </row>
    <row r="833281" spans="5:5">
      <c r="E833281"/>
    </row>
    <row r="833282" spans="5:5">
      <c r="E833282"/>
    </row>
    <row r="833283" spans="5:5">
      <c r="E833283"/>
    </row>
    <row r="833284" spans="5:5">
      <c r="E833284"/>
    </row>
    <row r="833285" spans="5:5">
      <c r="E833285"/>
    </row>
    <row r="833286" spans="5:5">
      <c r="E833286"/>
    </row>
    <row r="833287" spans="5:5">
      <c r="E833287"/>
    </row>
    <row r="833288" spans="5:5">
      <c r="E833288"/>
    </row>
    <row r="833289" spans="5:5">
      <c r="E833289"/>
    </row>
    <row r="833290" spans="5:5">
      <c r="E833290"/>
    </row>
    <row r="833291" spans="5:5">
      <c r="E833291"/>
    </row>
    <row r="833292" spans="5:5">
      <c r="E833292"/>
    </row>
    <row r="833293" spans="5:5">
      <c r="E833293"/>
    </row>
    <row r="833294" spans="5:5">
      <c r="E833294"/>
    </row>
    <row r="833295" spans="5:5">
      <c r="E833295"/>
    </row>
    <row r="833296" spans="5:5">
      <c r="E833296"/>
    </row>
    <row r="833297" spans="5:5">
      <c r="E833297"/>
    </row>
    <row r="833298" spans="5:5">
      <c r="E833298"/>
    </row>
    <row r="833299" spans="5:5">
      <c r="E833299"/>
    </row>
    <row r="833300" spans="5:5">
      <c r="E833300"/>
    </row>
    <row r="833301" spans="5:5">
      <c r="E833301"/>
    </row>
    <row r="833302" spans="5:5">
      <c r="E833302"/>
    </row>
    <row r="833303" spans="5:5">
      <c r="E833303"/>
    </row>
    <row r="833304" spans="5:5">
      <c r="E833304"/>
    </row>
    <row r="833305" spans="5:5">
      <c r="E833305"/>
    </row>
    <row r="833306" spans="5:5">
      <c r="E833306"/>
    </row>
    <row r="833307" spans="5:5">
      <c r="E833307"/>
    </row>
    <row r="833308" spans="5:5">
      <c r="E833308"/>
    </row>
    <row r="833309" spans="5:5">
      <c r="E833309"/>
    </row>
    <row r="833310" spans="5:5">
      <c r="E833310"/>
    </row>
    <row r="833311" spans="5:5">
      <c r="E833311"/>
    </row>
    <row r="833312" spans="5:5">
      <c r="E833312"/>
    </row>
    <row r="833313" spans="5:5">
      <c r="E833313"/>
    </row>
    <row r="833314" spans="5:5">
      <c r="E833314"/>
    </row>
    <row r="833315" spans="5:5">
      <c r="E833315"/>
    </row>
    <row r="833316" spans="5:5">
      <c r="E833316"/>
    </row>
    <row r="833317" spans="5:5">
      <c r="E833317"/>
    </row>
    <row r="833318" spans="5:5">
      <c r="E833318"/>
    </row>
    <row r="833319" spans="5:5">
      <c r="E833319"/>
    </row>
    <row r="833320" spans="5:5">
      <c r="E833320"/>
    </row>
    <row r="833321" spans="5:5">
      <c r="E833321"/>
    </row>
    <row r="833322" spans="5:5">
      <c r="E833322"/>
    </row>
    <row r="833323" spans="5:5">
      <c r="E833323"/>
    </row>
    <row r="833324" spans="5:5">
      <c r="E833324"/>
    </row>
    <row r="833325" spans="5:5">
      <c r="E833325"/>
    </row>
    <row r="833326" spans="5:5">
      <c r="E833326"/>
    </row>
    <row r="833327" spans="5:5">
      <c r="E833327"/>
    </row>
    <row r="833328" spans="5:5">
      <c r="E833328"/>
    </row>
    <row r="833329" spans="5:5">
      <c r="E833329"/>
    </row>
    <row r="833330" spans="5:5">
      <c r="E833330"/>
    </row>
    <row r="833331" spans="5:5">
      <c r="E833331"/>
    </row>
    <row r="833332" spans="5:5">
      <c r="E833332"/>
    </row>
    <row r="833333" spans="5:5">
      <c r="E833333"/>
    </row>
    <row r="833334" spans="5:5">
      <c r="E833334"/>
    </row>
    <row r="833335" spans="5:5">
      <c r="E833335"/>
    </row>
    <row r="833336" spans="5:5">
      <c r="E833336"/>
    </row>
    <row r="833337" spans="5:5">
      <c r="E833337"/>
    </row>
    <row r="833338" spans="5:5">
      <c r="E833338"/>
    </row>
    <row r="833339" spans="5:5">
      <c r="E833339"/>
    </row>
    <row r="833340" spans="5:5">
      <c r="E833340"/>
    </row>
    <row r="833341" spans="5:5">
      <c r="E833341"/>
    </row>
    <row r="833342" spans="5:5">
      <c r="E833342"/>
    </row>
    <row r="833343" spans="5:5">
      <c r="E833343"/>
    </row>
    <row r="833344" spans="5:5">
      <c r="E833344"/>
    </row>
    <row r="833345" spans="5:5">
      <c r="E833345"/>
    </row>
    <row r="833346" spans="5:5">
      <c r="E833346"/>
    </row>
    <row r="833347" spans="5:5">
      <c r="E833347"/>
    </row>
    <row r="833348" spans="5:5">
      <c r="E833348"/>
    </row>
    <row r="833349" spans="5:5">
      <c r="E833349"/>
    </row>
    <row r="833350" spans="5:5">
      <c r="E833350"/>
    </row>
    <row r="833351" spans="5:5">
      <c r="E833351"/>
    </row>
    <row r="833352" spans="5:5">
      <c r="E833352"/>
    </row>
    <row r="833353" spans="5:5">
      <c r="E833353"/>
    </row>
    <row r="833354" spans="5:5">
      <c r="E833354"/>
    </row>
    <row r="833355" spans="5:5">
      <c r="E833355"/>
    </row>
    <row r="833356" spans="5:5">
      <c r="E833356"/>
    </row>
    <row r="833357" spans="5:5">
      <c r="E833357"/>
    </row>
    <row r="833358" spans="5:5">
      <c r="E833358"/>
    </row>
    <row r="833359" spans="5:5">
      <c r="E833359"/>
    </row>
    <row r="833360" spans="5:5">
      <c r="E833360"/>
    </row>
    <row r="833361" spans="5:5">
      <c r="E833361"/>
    </row>
    <row r="833362" spans="5:5">
      <c r="E833362"/>
    </row>
    <row r="833363" spans="5:5">
      <c r="E833363"/>
    </row>
    <row r="833364" spans="5:5">
      <c r="E833364"/>
    </row>
    <row r="833365" spans="5:5">
      <c r="E833365"/>
    </row>
    <row r="833366" spans="5:5">
      <c r="E833366"/>
    </row>
    <row r="833367" spans="5:5">
      <c r="E833367"/>
    </row>
    <row r="833368" spans="5:5">
      <c r="E833368"/>
    </row>
    <row r="833369" spans="5:5">
      <c r="E833369"/>
    </row>
    <row r="833370" spans="5:5">
      <c r="E833370"/>
    </row>
    <row r="833371" spans="5:5">
      <c r="E833371"/>
    </row>
    <row r="833372" spans="5:5">
      <c r="E833372"/>
    </row>
    <row r="833373" spans="5:5">
      <c r="E833373"/>
    </row>
    <row r="833374" spans="5:5">
      <c r="E833374"/>
    </row>
    <row r="833375" spans="5:5">
      <c r="E833375"/>
    </row>
    <row r="833376" spans="5:5">
      <c r="E833376"/>
    </row>
    <row r="833377" spans="5:5">
      <c r="E833377"/>
    </row>
    <row r="833378" spans="5:5">
      <c r="E833378"/>
    </row>
    <row r="833379" spans="5:5">
      <c r="E833379"/>
    </row>
    <row r="833380" spans="5:5">
      <c r="E833380"/>
    </row>
    <row r="833381" spans="5:5">
      <c r="E833381"/>
    </row>
    <row r="833382" spans="5:5">
      <c r="E833382"/>
    </row>
    <row r="833383" spans="5:5">
      <c r="E833383"/>
    </row>
    <row r="833384" spans="5:5">
      <c r="E833384"/>
    </row>
    <row r="833385" spans="5:5">
      <c r="E833385"/>
    </row>
    <row r="833386" spans="5:5">
      <c r="E833386"/>
    </row>
    <row r="833387" spans="5:5">
      <c r="E833387"/>
    </row>
    <row r="833388" spans="5:5">
      <c r="E833388"/>
    </row>
    <row r="833389" spans="5:5">
      <c r="E833389"/>
    </row>
    <row r="833390" spans="5:5">
      <c r="E833390"/>
    </row>
    <row r="833391" spans="5:5">
      <c r="E833391"/>
    </row>
    <row r="833392" spans="5:5">
      <c r="E833392"/>
    </row>
    <row r="833393" spans="5:5">
      <c r="E833393"/>
    </row>
    <row r="833394" spans="5:5">
      <c r="E833394"/>
    </row>
    <row r="833395" spans="5:5">
      <c r="E833395"/>
    </row>
    <row r="833396" spans="5:5">
      <c r="E833396"/>
    </row>
    <row r="833397" spans="5:5">
      <c r="E833397"/>
    </row>
    <row r="833398" spans="5:5">
      <c r="E833398"/>
    </row>
    <row r="833399" spans="5:5">
      <c r="E833399"/>
    </row>
    <row r="833400" spans="5:5">
      <c r="E833400"/>
    </row>
    <row r="833401" spans="5:5">
      <c r="E833401"/>
    </row>
    <row r="833402" spans="5:5">
      <c r="E833402"/>
    </row>
    <row r="833403" spans="5:5">
      <c r="E833403"/>
    </row>
    <row r="833404" spans="5:5">
      <c r="E833404"/>
    </row>
    <row r="833405" spans="5:5">
      <c r="E833405"/>
    </row>
    <row r="833406" spans="5:5">
      <c r="E833406"/>
    </row>
    <row r="833407" spans="5:5">
      <c r="E833407"/>
    </row>
    <row r="833408" spans="5:5">
      <c r="E833408"/>
    </row>
    <row r="833409" spans="5:5">
      <c r="E833409"/>
    </row>
    <row r="833410" spans="5:5">
      <c r="E833410"/>
    </row>
    <row r="833411" spans="5:5">
      <c r="E833411"/>
    </row>
    <row r="833412" spans="5:5">
      <c r="E833412"/>
    </row>
    <row r="833413" spans="5:5">
      <c r="E833413"/>
    </row>
    <row r="833414" spans="5:5">
      <c r="E833414"/>
    </row>
    <row r="833415" spans="5:5">
      <c r="E833415"/>
    </row>
    <row r="833416" spans="5:5">
      <c r="E833416"/>
    </row>
    <row r="833417" spans="5:5">
      <c r="E833417"/>
    </row>
    <row r="833418" spans="5:5">
      <c r="E833418"/>
    </row>
    <row r="833419" spans="5:5">
      <c r="E833419"/>
    </row>
    <row r="833420" spans="5:5">
      <c r="E833420"/>
    </row>
    <row r="833421" spans="5:5">
      <c r="E833421"/>
    </row>
    <row r="833422" spans="5:5">
      <c r="E833422"/>
    </row>
    <row r="833423" spans="5:5">
      <c r="E833423"/>
    </row>
    <row r="833424" spans="5:5">
      <c r="E833424"/>
    </row>
    <row r="833425" spans="5:5">
      <c r="E833425"/>
    </row>
    <row r="833426" spans="5:5">
      <c r="E833426"/>
    </row>
    <row r="833427" spans="5:5">
      <c r="E833427"/>
    </row>
    <row r="833428" spans="5:5">
      <c r="E833428"/>
    </row>
    <row r="833429" spans="5:5">
      <c r="E833429"/>
    </row>
    <row r="833430" spans="5:5">
      <c r="E833430"/>
    </row>
    <row r="833431" spans="5:5">
      <c r="E833431"/>
    </row>
    <row r="833432" spans="5:5">
      <c r="E833432"/>
    </row>
    <row r="833433" spans="5:5">
      <c r="E833433"/>
    </row>
    <row r="833434" spans="5:5">
      <c r="E833434"/>
    </row>
    <row r="833435" spans="5:5">
      <c r="E833435"/>
    </row>
    <row r="833436" spans="5:5">
      <c r="E833436"/>
    </row>
    <row r="833437" spans="5:5">
      <c r="E833437"/>
    </row>
    <row r="833438" spans="5:5">
      <c r="E833438"/>
    </row>
    <row r="833439" spans="5:5">
      <c r="E833439"/>
    </row>
    <row r="833440" spans="5:5">
      <c r="E833440"/>
    </row>
    <row r="833441" spans="5:5">
      <c r="E833441"/>
    </row>
    <row r="833442" spans="5:5">
      <c r="E833442"/>
    </row>
    <row r="833443" spans="5:5">
      <c r="E833443"/>
    </row>
    <row r="833444" spans="5:5">
      <c r="E833444"/>
    </row>
    <row r="833445" spans="5:5">
      <c r="E833445"/>
    </row>
    <row r="833446" spans="5:5">
      <c r="E833446"/>
    </row>
    <row r="833447" spans="5:5">
      <c r="E833447"/>
    </row>
    <row r="833448" spans="5:5">
      <c r="E833448"/>
    </row>
    <row r="833449" spans="5:5">
      <c r="E833449"/>
    </row>
    <row r="833450" spans="5:5">
      <c r="E833450"/>
    </row>
    <row r="833451" spans="5:5">
      <c r="E833451"/>
    </row>
    <row r="833452" spans="5:5">
      <c r="E833452"/>
    </row>
    <row r="833453" spans="5:5">
      <c r="E833453"/>
    </row>
    <row r="833454" spans="5:5">
      <c r="E833454"/>
    </row>
    <row r="833455" spans="5:5">
      <c r="E833455"/>
    </row>
    <row r="833456" spans="5:5">
      <c r="E833456"/>
    </row>
    <row r="833457" spans="5:5">
      <c r="E833457"/>
    </row>
    <row r="833458" spans="5:5">
      <c r="E833458"/>
    </row>
    <row r="833459" spans="5:5">
      <c r="E833459"/>
    </row>
    <row r="833460" spans="5:5">
      <c r="E833460"/>
    </row>
    <row r="833461" spans="5:5">
      <c r="E833461"/>
    </row>
    <row r="833462" spans="5:5">
      <c r="E833462"/>
    </row>
    <row r="833463" spans="5:5">
      <c r="E833463"/>
    </row>
    <row r="833464" spans="5:5">
      <c r="E833464"/>
    </row>
    <row r="833465" spans="5:5">
      <c r="E833465"/>
    </row>
    <row r="833466" spans="5:5">
      <c r="E833466"/>
    </row>
    <row r="833467" spans="5:5">
      <c r="E833467"/>
    </row>
    <row r="833468" spans="5:5">
      <c r="E833468"/>
    </row>
    <row r="833469" spans="5:5">
      <c r="E833469"/>
    </row>
    <row r="833470" spans="5:5">
      <c r="E833470"/>
    </row>
    <row r="833471" spans="5:5">
      <c r="E833471"/>
    </row>
    <row r="833472" spans="5:5">
      <c r="E833472"/>
    </row>
    <row r="833473" spans="5:5">
      <c r="E833473"/>
    </row>
    <row r="833474" spans="5:5">
      <c r="E833474"/>
    </row>
    <row r="833475" spans="5:5">
      <c r="E833475"/>
    </row>
    <row r="833476" spans="5:5">
      <c r="E833476"/>
    </row>
    <row r="833477" spans="5:5">
      <c r="E833477"/>
    </row>
    <row r="833478" spans="5:5">
      <c r="E833478"/>
    </row>
    <row r="833479" spans="5:5">
      <c r="E833479"/>
    </row>
    <row r="833480" spans="5:5">
      <c r="E833480"/>
    </row>
    <row r="833481" spans="5:5">
      <c r="E833481"/>
    </row>
    <row r="833482" spans="5:5">
      <c r="E833482"/>
    </row>
    <row r="833483" spans="5:5">
      <c r="E833483"/>
    </row>
    <row r="833484" spans="5:5">
      <c r="E833484"/>
    </row>
    <row r="833485" spans="5:5">
      <c r="E833485"/>
    </row>
    <row r="833486" spans="5:5">
      <c r="E833486"/>
    </row>
    <row r="833487" spans="5:5">
      <c r="E833487"/>
    </row>
    <row r="833488" spans="5:5">
      <c r="E833488"/>
    </row>
    <row r="833489" spans="5:5">
      <c r="E833489"/>
    </row>
    <row r="833490" spans="5:5">
      <c r="E833490"/>
    </row>
    <row r="833491" spans="5:5">
      <c r="E833491"/>
    </row>
    <row r="833492" spans="5:5">
      <c r="E833492"/>
    </row>
    <row r="833493" spans="5:5">
      <c r="E833493"/>
    </row>
    <row r="833494" spans="5:5">
      <c r="E833494"/>
    </row>
    <row r="833495" spans="5:5">
      <c r="E833495"/>
    </row>
    <row r="833496" spans="5:5">
      <c r="E833496"/>
    </row>
    <row r="833497" spans="5:5">
      <c r="E833497"/>
    </row>
    <row r="833498" spans="5:5">
      <c r="E833498"/>
    </row>
    <row r="833499" spans="5:5">
      <c r="E833499"/>
    </row>
    <row r="833500" spans="5:5">
      <c r="E833500"/>
    </row>
    <row r="833501" spans="5:5">
      <c r="E833501"/>
    </row>
    <row r="833502" spans="5:5">
      <c r="E833502"/>
    </row>
    <row r="833503" spans="5:5">
      <c r="E833503"/>
    </row>
    <row r="833504" spans="5:5">
      <c r="E833504"/>
    </row>
    <row r="833505" spans="5:5">
      <c r="E833505"/>
    </row>
    <row r="833506" spans="5:5">
      <c r="E833506"/>
    </row>
    <row r="833507" spans="5:5">
      <c r="E833507"/>
    </row>
    <row r="833508" spans="5:5">
      <c r="E833508"/>
    </row>
    <row r="833509" spans="5:5">
      <c r="E833509"/>
    </row>
    <row r="833510" spans="5:5">
      <c r="E833510"/>
    </row>
    <row r="833511" spans="5:5">
      <c r="E833511"/>
    </row>
    <row r="833512" spans="5:5">
      <c r="E833512"/>
    </row>
    <row r="833513" spans="5:5">
      <c r="E833513"/>
    </row>
    <row r="833514" spans="5:5">
      <c r="E833514"/>
    </row>
    <row r="833515" spans="5:5">
      <c r="E833515"/>
    </row>
    <row r="833516" spans="5:5">
      <c r="E833516"/>
    </row>
    <row r="833517" spans="5:5">
      <c r="E833517"/>
    </row>
    <row r="833518" spans="5:5">
      <c r="E833518"/>
    </row>
    <row r="833519" spans="5:5">
      <c r="E833519"/>
    </row>
    <row r="833520" spans="5:5">
      <c r="E833520"/>
    </row>
    <row r="833521" spans="5:5">
      <c r="E833521"/>
    </row>
    <row r="833522" spans="5:5">
      <c r="E833522"/>
    </row>
    <row r="833523" spans="5:5">
      <c r="E833523"/>
    </row>
    <row r="833524" spans="5:5">
      <c r="E833524"/>
    </row>
    <row r="833525" spans="5:5">
      <c r="E833525"/>
    </row>
    <row r="833526" spans="5:5">
      <c r="E833526"/>
    </row>
    <row r="833527" spans="5:5">
      <c r="E833527"/>
    </row>
    <row r="833528" spans="5:5">
      <c r="E833528"/>
    </row>
    <row r="833529" spans="5:5">
      <c r="E833529"/>
    </row>
    <row r="833530" spans="5:5">
      <c r="E833530"/>
    </row>
    <row r="833531" spans="5:5">
      <c r="E833531"/>
    </row>
    <row r="833532" spans="5:5">
      <c r="E833532"/>
    </row>
    <row r="833533" spans="5:5">
      <c r="E833533"/>
    </row>
    <row r="833534" spans="5:5">
      <c r="E833534"/>
    </row>
    <row r="833535" spans="5:5">
      <c r="E833535"/>
    </row>
    <row r="833536" spans="5:5">
      <c r="E833536"/>
    </row>
    <row r="833537" spans="5:5">
      <c r="E833537"/>
    </row>
    <row r="833538" spans="5:5">
      <c r="E833538"/>
    </row>
    <row r="833539" spans="5:5">
      <c r="E833539"/>
    </row>
    <row r="833540" spans="5:5">
      <c r="E833540"/>
    </row>
    <row r="833541" spans="5:5">
      <c r="E833541"/>
    </row>
    <row r="833542" spans="5:5">
      <c r="E833542"/>
    </row>
    <row r="833543" spans="5:5">
      <c r="E833543"/>
    </row>
    <row r="833544" spans="5:5">
      <c r="E833544"/>
    </row>
    <row r="833545" spans="5:5">
      <c r="E833545"/>
    </row>
    <row r="833546" spans="5:5">
      <c r="E833546"/>
    </row>
    <row r="833547" spans="5:5">
      <c r="E833547"/>
    </row>
    <row r="833548" spans="5:5">
      <c r="E833548"/>
    </row>
    <row r="833549" spans="5:5">
      <c r="E833549"/>
    </row>
    <row r="833550" spans="5:5">
      <c r="E833550"/>
    </row>
    <row r="833551" spans="5:5">
      <c r="E833551"/>
    </row>
    <row r="833552" spans="5:5">
      <c r="E833552"/>
    </row>
    <row r="833553" spans="5:5">
      <c r="E833553"/>
    </row>
    <row r="833554" spans="5:5">
      <c r="E833554"/>
    </row>
    <row r="833555" spans="5:5">
      <c r="E833555"/>
    </row>
    <row r="833556" spans="5:5">
      <c r="E833556"/>
    </row>
    <row r="833557" spans="5:5">
      <c r="E833557"/>
    </row>
    <row r="833558" spans="5:5">
      <c r="E833558"/>
    </row>
    <row r="833559" spans="5:5">
      <c r="E833559"/>
    </row>
    <row r="833560" spans="5:5">
      <c r="E833560"/>
    </row>
    <row r="833561" spans="5:5">
      <c r="E833561"/>
    </row>
    <row r="833562" spans="5:5">
      <c r="E833562"/>
    </row>
    <row r="833563" spans="5:5">
      <c r="E833563"/>
    </row>
    <row r="833564" spans="5:5">
      <c r="E833564"/>
    </row>
    <row r="833565" spans="5:5">
      <c r="E833565"/>
    </row>
    <row r="833566" spans="5:5">
      <c r="E833566"/>
    </row>
    <row r="833567" spans="5:5">
      <c r="E833567"/>
    </row>
    <row r="833568" spans="5:5">
      <c r="E833568"/>
    </row>
    <row r="833569" spans="5:5">
      <c r="E833569"/>
    </row>
    <row r="833570" spans="5:5">
      <c r="E833570"/>
    </row>
    <row r="833571" spans="5:5">
      <c r="E833571"/>
    </row>
    <row r="833572" spans="5:5">
      <c r="E833572"/>
    </row>
    <row r="833573" spans="5:5">
      <c r="E833573"/>
    </row>
    <row r="833574" spans="5:5">
      <c r="E833574"/>
    </row>
    <row r="833575" spans="5:5">
      <c r="E833575"/>
    </row>
    <row r="833576" spans="5:5">
      <c r="E833576"/>
    </row>
    <row r="833577" spans="5:5">
      <c r="E833577"/>
    </row>
    <row r="833578" spans="5:5">
      <c r="E833578"/>
    </row>
    <row r="833579" spans="5:5">
      <c r="E833579"/>
    </row>
    <row r="833580" spans="5:5">
      <c r="E833580"/>
    </row>
    <row r="833581" spans="5:5">
      <c r="E833581"/>
    </row>
    <row r="833582" spans="5:5">
      <c r="E833582"/>
    </row>
    <row r="833583" spans="5:5">
      <c r="E833583"/>
    </row>
    <row r="833584" spans="5:5">
      <c r="E833584"/>
    </row>
    <row r="833585" spans="5:5">
      <c r="E833585"/>
    </row>
    <row r="833586" spans="5:5">
      <c r="E833586"/>
    </row>
    <row r="833587" spans="5:5">
      <c r="E833587"/>
    </row>
    <row r="833588" spans="5:5">
      <c r="E833588"/>
    </row>
    <row r="833589" spans="5:5">
      <c r="E833589"/>
    </row>
    <row r="833590" spans="5:5">
      <c r="E833590"/>
    </row>
    <row r="833591" spans="5:5">
      <c r="E833591"/>
    </row>
    <row r="833592" spans="5:5">
      <c r="E833592"/>
    </row>
    <row r="833593" spans="5:5">
      <c r="E833593"/>
    </row>
    <row r="833594" spans="5:5">
      <c r="E833594"/>
    </row>
    <row r="833595" spans="5:5">
      <c r="E833595"/>
    </row>
    <row r="833596" spans="5:5">
      <c r="E833596"/>
    </row>
    <row r="833597" spans="5:5">
      <c r="E833597"/>
    </row>
    <row r="833598" spans="5:5">
      <c r="E833598"/>
    </row>
    <row r="833599" spans="5:5">
      <c r="E833599"/>
    </row>
    <row r="833600" spans="5:5">
      <c r="E833600"/>
    </row>
    <row r="833601" spans="5:5">
      <c r="E833601"/>
    </row>
    <row r="833602" spans="5:5">
      <c r="E833602"/>
    </row>
    <row r="833603" spans="5:5">
      <c r="E833603"/>
    </row>
    <row r="833604" spans="5:5">
      <c r="E833604"/>
    </row>
    <row r="833605" spans="5:5">
      <c r="E833605"/>
    </row>
    <row r="833606" spans="5:5">
      <c r="E833606"/>
    </row>
    <row r="833607" spans="5:5">
      <c r="E833607"/>
    </row>
    <row r="833608" spans="5:5">
      <c r="E833608"/>
    </row>
    <row r="833609" spans="5:5">
      <c r="E833609"/>
    </row>
    <row r="833610" spans="5:5">
      <c r="E833610"/>
    </row>
    <row r="833611" spans="5:5">
      <c r="E833611"/>
    </row>
    <row r="833612" spans="5:5">
      <c r="E833612"/>
    </row>
    <row r="833613" spans="5:5">
      <c r="E833613"/>
    </row>
    <row r="833614" spans="5:5">
      <c r="E833614"/>
    </row>
    <row r="833615" spans="5:5">
      <c r="E833615"/>
    </row>
    <row r="833616" spans="5:5">
      <c r="E833616"/>
    </row>
    <row r="833617" spans="5:5">
      <c r="E833617"/>
    </row>
    <row r="833618" spans="5:5">
      <c r="E833618"/>
    </row>
    <row r="833619" spans="5:5">
      <c r="E833619"/>
    </row>
    <row r="833620" spans="5:5">
      <c r="E833620"/>
    </row>
    <row r="833621" spans="5:5">
      <c r="E833621"/>
    </row>
    <row r="833622" spans="5:5">
      <c r="E833622"/>
    </row>
    <row r="833623" spans="5:5">
      <c r="E833623"/>
    </row>
    <row r="833624" spans="5:5">
      <c r="E833624"/>
    </row>
    <row r="833625" spans="5:5">
      <c r="E833625"/>
    </row>
    <row r="833626" spans="5:5">
      <c r="E833626"/>
    </row>
    <row r="833627" spans="5:5">
      <c r="E833627"/>
    </row>
    <row r="833628" spans="5:5">
      <c r="E833628"/>
    </row>
    <row r="833629" spans="5:5">
      <c r="E833629"/>
    </row>
    <row r="833630" spans="5:5">
      <c r="E833630"/>
    </row>
    <row r="833631" spans="5:5">
      <c r="E833631"/>
    </row>
    <row r="833632" spans="5:5">
      <c r="E833632"/>
    </row>
    <row r="833633" spans="5:5">
      <c r="E833633"/>
    </row>
    <row r="833634" spans="5:5">
      <c r="E833634"/>
    </row>
    <row r="833635" spans="5:5">
      <c r="E833635"/>
    </row>
    <row r="833636" spans="5:5">
      <c r="E833636"/>
    </row>
    <row r="833637" spans="5:5">
      <c r="E833637"/>
    </row>
    <row r="833638" spans="5:5">
      <c r="E833638"/>
    </row>
    <row r="833639" spans="5:5">
      <c r="E833639"/>
    </row>
    <row r="833640" spans="5:5">
      <c r="E833640"/>
    </row>
    <row r="833641" spans="5:5">
      <c r="E833641"/>
    </row>
    <row r="833642" spans="5:5">
      <c r="E833642"/>
    </row>
    <row r="833643" spans="5:5">
      <c r="E833643"/>
    </row>
    <row r="833644" spans="5:5">
      <c r="E833644"/>
    </row>
    <row r="833645" spans="5:5">
      <c r="E833645"/>
    </row>
    <row r="833646" spans="5:5">
      <c r="E833646"/>
    </row>
    <row r="833647" spans="5:5">
      <c r="E833647"/>
    </row>
    <row r="833648" spans="5:5">
      <c r="E833648"/>
    </row>
    <row r="833649" spans="5:5">
      <c r="E833649"/>
    </row>
    <row r="833650" spans="5:5">
      <c r="E833650"/>
    </row>
    <row r="833651" spans="5:5">
      <c r="E833651"/>
    </row>
    <row r="833652" spans="5:5">
      <c r="E833652"/>
    </row>
    <row r="833653" spans="5:5">
      <c r="E833653"/>
    </row>
    <row r="833654" spans="5:5">
      <c r="E833654"/>
    </row>
    <row r="833655" spans="5:5">
      <c r="E833655"/>
    </row>
    <row r="833656" spans="5:5">
      <c r="E833656"/>
    </row>
    <row r="833657" spans="5:5">
      <c r="E833657"/>
    </row>
    <row r="833658" spans="5:5">
      <c r="E833658"/>
    </row>
    <row r="833659" spans="5:5">
      <c r="E833659"/>
    </row>
    <row r="833660" spans="5:5">
      <c r="E833660"/>
    </row>
    <row r="833661" spans="5:5">
      <c r="E833661"/>
    </row>
    <row r="833662" spans="5:5">
      <c r="E833662"/>
    </row>
    <row r="833663" spans="5:5">
      <c r="E833663"/>
    </row>
    <row r="833664" spans="5:5">
      <c r="E833664"/>
    </row>
    <row r="833665" spans="5:5">
      <c r="E833665"/>
    </row>
    <row r="833666" spans="5:5">
      <c r="E833666"/>
    </row>
    <row r="833667" spans="5:5">
      <c r="E833667"/>
    </row>
    <row r="833668" spans="5:5">
      <c r="E833668"/>
    </row>
    <row r="833669" spans="5:5">
      <c r="E833669"/>
    </row>
    <row r="833670" spans="5:5">
      <c r="E833670"/>
    </row>
    <row r="833671" spans="5:5">
      <c r="E833671"/>
    </row>
    <row r="833672" spans="5:5">
      <c r="E833672"/>
    </row>
    <row r="833673" spans="5:5">
      <c r="E833673"/>
    </row>
    <row r="833674" spans="5:5">
      <c r="E833674"/>
    </row>
    <row r="833675" spans="5:5">
      <c r="E833675"/>
    </row>
    <row r="833676" spans="5:5">
      <c r="E833676"/>
    </row>
    <row r="833677" spans="5:5">
      <c r="E833677"/>
    </row>
    <row r="833678" spans="5:5">
      <c r="E833678"/>
    </row>
    <row r="833679" spans="5:5">
      <c r="E833679"/>
    </row>
    <row r="833680" spans="5:5">
      <c r="E833680"/>
    </row>
    <row r="833681" spans="5:5">
      <c r="E833681"/>
    </row>
    <row r="833682" spans="5:5">
      <c r="E833682"/>
    </row>
    <row r="833683" spans="5:5">
      <c r="E833683"/>
    </row>
    <row r="833684" spans="5:5">
      <c r="E833684"/>
    </row>
    <row r="833685" spans="5:5">
      <c r="E833685"/>
    </row>
    <row r="833686" spans="5:5">
      <c r="E833686"/>
    </row>
    <row r="833687" spans="5:5">
      <c r="E833687"/>
    </row>
    <row r="833688" spans="5:5">
      <c r="E833688"/>
    </row>
    <row r="833689" spans="5:5">
      <c r="E833689"/>
    </row>
    <row r="833690" spans="5:5">
      <c r="E833690"/>
    </row>
    <row r="833691" spans="5:5">
      <c r="E833691"/>
    </row>
    <row r="833692" spans="5:5">
      <c r="E833692"/>
    </row>
    <row r="833693" spans="5:5">
      <c r="E833693"/>
    </row>
    <row r="833694" spans="5:5">
      <c r="E833694"/>
    </row>
    <row r="833695" spans="5:5">
      <c r="E833695"/>
    </row>
    <row r="833696" spans="5:5">
      <c r="E833696"/>
    </row>
    <row r="833697" spans="5:5">
      <c r="E833697"/>
    </row>
    <row r="833698" spans="5:5">
      <c r="E833698"/>
    </row>
    <row r="833699" spans="5:5">
      <c r="E833699"/>
    </row>
    <row r="833700" spans="5:5">
      <c r="E833700"/>
    </row>
    <row r="833701" spans="5:5">
      <c r="E833701"/>
    </row>
    <row r="833702" spans="5:5">
      <c r="E833702"/>
    </row>
    <row r="833703" spans="5:5">
      <c r="E833703"/>
    </row>
    <row r="833704" spans="5:5">
      <c r="E833704"/>
    </row>
    <row r="833705" spans="5:5">
      <c r="E833705"/>
    </row>
    <row r="833706" spans="5:5">
      <c r="E833706"/>
    </row>
    <row r="833707" spans="5:5">
      <c r="E833707"/>
    </row>
    <row r="833708" spans="5:5">
      <c r="E833708"/>
    </row>
    <row r="833709" spans="5:5">
      <c r="E833709"/>
    </row>
    <row r="833710" spans="5:5">
      <c r="E833710"/>
    </row>
    <row r="833711" spans="5:5">
      <c r="E833711"/>
    </row>
    <row r="833712" spans="5:5">
      <c r="E833712"/>
    </row>
    <row r="833713" spans="5:5">
      <c r="E833713"/>
    </row>
    <row r="833714" spans="5:5">
      <c r="E833714"/>
    </row>
    <row r="833715" spans="5:5">
      <c r="E833715"/>
    </row>
    <row r="833716" spans="5:5">
      <c r="E833716"/>
    </row>
    <row r="833717" spans="5:5">
      <c r="E833717"/>
    </row>
    <row r="833718" spans="5:5">
      <c r="E833718"/>
    </row>
    <row r="833719" spans="5:5">
      <c r="E833719"/>
    </row>
    <row r="833720" spans="5:5">
      <c r="E833720"/>
    </row>
    <row r="833721" spans="5:5">
      <c r="E833721"/>
    </row>
    <row r="833722" spans="5:5">
      <c r="E833722"/>
    </row>
    <row r="833723" spans="5:5">
      <c r="E833723"/>
    </row>
    <row r="833724" spans="5:5">
      <c r="E833724"/>
    </row>
    <row r="833725" spans="5:5">
      <c r="E833725"/>
    </row>
    <row r="833726" spans="5:5">
      <c r="E833726"/>
    </row>
    <row r="833727" spans="5:5">
      <c r="E833727"/>
    </row>
    <row r="833728" spans="5:5">
      <c r="E833728"/>
    </row>
    <row r="833729" spans="5:5">
      <c r="E833729"/>
    </row>
    <row r="833730" spans="5:5">
      <c r="E833730"/>
    </row>
    <row r="833731" spans="5:5">
      <c r="E833731"/>
    </row>
    <row r="833732" spans="5:5">
      <c r="E833732"/>
    </row>
    <row r="833733" spans="5:5">
      <c r="E833733"/>
    </row>
    <row r="833734" spans="5:5">
      <c r="E833734"/>
    </row>
    <row r="833735" spans="5:5">
      <c r="E833735"/>
    </row>
    <row r="833736" spans="5:5">
      <c r="E833736"/>
    </row>
    <row r="833737" spans="5:5">
      <c r="E833737"/>
    </row>
    <row r="833738" spans="5:5">
      <c r="E833738"/>
    </row>
    <row r="833739" spans="5:5">
      <c r="E833739"/>
    </row>
    <row r="833740" spans="5:5">
      <c r="E833740"/>
    </row>
    <row r="833741" spans="5:5">
      <c r="E833741"/>
    </row>
    <row r="833742" spans="5:5">
      <c r="E833742"/>
    </row>
    <row r="833743" spans="5:5">
      <c r="E833743"/>
    </row>
    <row r="833744" spans="5:5">
      <c r="E833744"/>
    </row>
    <row r="833745" spans="5:5">
      <c r="E833745"/>
    </row>
    <row r="833746" spans="5:5">
      <c r="E833746"/>
    </row>
    <row r="833747" spans="5:5">
      <c r="E833747"/>
    </row>
    <row r="833748" spans="5:5">
      <c r="E833748"/>
    </row>
    <row r="833749" spans="5:5">
      <c r="E833749"/>
    </row>
    <row r="833750" spans="5:5">
      <c r="E833750"/>
    </row>
    <row r="833751" spans="5:5">
      <c r="E833751"/>
    </row>
    <row r="833752" spans="5:5">
      <c r="E833752"/>
    </row>
    <row r="833753" spans="5:5">
      <c r="E833753"/>
    </row>
    <row r="833754" spans="5:5">
      <c r="E833754"/>
    </row>
    <row r="833755" spans="5:5">
      <c r="E833755"/>
    </row>
    <row r="833756" spans="5:5">
      <c r="E833756"/>
    </row>
    <row r="833757" spans="5:5">
      <c r="E833757"/>
    </row>
    <row r="833758" spans="5:5">
      <c r="E833758"/>
    </row>
    <row r="833759" spans="5:5">
      <c r="E833759"/>
    </row>
    <row r="833760" spans="5:5">
      <c r="E833760"/>
    </row>
    <row r="833761" spans="5:5">
      <c r="E833761"/>
    </row>
    <row r="833762" spans="5:5">
      <c r="E833762"/>
    </row>
    <row r="833763" spans="5:5">
      <c r="E833763"/>
    </row>
    <row r="833764" spans="5:5">
      <c r="E833764"/>
    </row>
    <row r="833765" spans="5:5">
      <c r="E833765"/>
    </row>
    <row r="833766" spans="5:5">
      <c r="E833766"/>
    </row>
    <row r="833767" spans="5:5">
      <c r="E833767"/>
    </row>
    <row r="833768" spans="5:5">
      <c r="E833768"/>
    </row>
    <row r="833769" spans="5:5">
      <c r="E833769"/>
    </row>
    <row r="833770" spans="5:5">
      <c r="E833770"/>
    </row>
    <row r="833771" spans="5:5">
      <c r="E833771"/>
    </row>
    <row r="833772" spans="5:5">
      <c r="E833772"/>
    </row>
    <row r="833773" spans="5:5">
      <c r="E833773"/>
    </row>
    <row r="833774" spans="5:5">
      <c r="E833774"/>
    </row>
    <row r="833775" spans="5:5">
      <c r="E833775"/>
    </row>
    <row r="833776" spans="5:5">
      <c r="E833776"/>
    </row>
    <row r="833777" spans="5:5">
      <c r="E833777"/>
    </row>
    <row r="833778" spans="5:5">
      <c r="E833778"/>
    </row>
    <row r="833779" spans="5:5">
      <c r="E833779"/>
    </row>
    <row r="833780" spans="5:5">
      <c r="E833780"/>
    </row>
    <row r="833781" spans="5:5">
      <c r="E833781"/>
    </row>
    <row r="833782" spans="5:5">
      <c r="E833782"/>
    </row>
    <row r="833783" spans="5:5">
      <c r="E833783"/>
    </row>
    <row r="833784" spans="5:5">
      <c r="E833784"/>
    </row>
    <row r="833785" spans="5:5">
      <c r="E833785"/>
    </row>
    <row r="833786" spans="5:5">
      <c r="E833786"/>
    </row>
    <row r="833787" spans="5:5">
      <c r="E833787"/>
    </row>
    <row r="833788" spans="5:5">
      <c r="E833788"/>
    </row>
    <row r="833789" spans="5:5">
      <c r="E833789"/>
    </row>
    <row r="833790" spans="5:5">
      <c r="E833790"/>
    </row>
    <row r="833791" spans="5:5">
      <c r="E833791"/>
    </row>
    <row r="833792" spans="5:5">
      <c r="E833792"/>
    </row>
    <row r="833793" spans="5:5">
      <c r="E833793"/>
    </row>
    <row r="833794" spans="5:5">
      <c r="E833794"/>
    </row>
    <row r="833795" spans="5:5">
      <c r="E833795"/>
    </row>
    <row r="833796" spans="5:5">
      <c r="E833796"/>
    </row>
    <row r="833797" spans="5:5">
      <c r="E833797"/>
    </row>
    <row r="833798" spans="5:5">
      <c r="E833798"/>
    </row>
    <row r="833799" spans="5:5">
      <c r="E833799"/>
    </row>
    <row r="833800" spans="5:5">
      <c r="E833800"/>
    </row>
    <row r="833801" spans="5:5">
      <c r="E833801"/>
    </row>
    <row r="833802" spans="5:5">
      <c r="E833802"/>
    </row>
    <row r="833803" spans="5:5">
      <c r="E833803"/>
    </row>
    <row r="833804" spans="5:5">
      <c r="E833804"/>
    </row>
    <row r="833805" spans="5:5">
      <c r="E833805"/>
    </row>
    <row r="833806" spans="5:5">
      <c r="E833806"/>
    </row>
    <row r="833807" spans="5:5">
      <c r="E833807"/>
    </row>
    <row r="833808" spans="5:5">
      <c r="E833808"/>
    </row>
    <row r="833809" spans="5:5">
      <c r="E833809"/>
    </row>
    <row r="833810" spans="5:5">
      <c r="E833810"/>
    </row>
    <row r="833811" spans="5:5">
      <c r="E833811"/>
    </row>
    <row r="833812" spans="5:5">
      <c r="E833812"/>
    </row>
    <row r="833813" spans="5:5">
      <c r="E833813"/>
    </row>
    <row r="833814" spans="5:5">
      <c r="E833814"/>
    </row>
    <row r="833815" spans="5:5">
      <c r="E833815"/>
    </row>
    <row r="833816" spans="5:5">
      <c r="E833816"/>
    </row>
    <row r="833817" spans="5:5">
      <c r="E833817"/>
    </row>
    <row r="833818" spans="5:5">
      <c r="E833818"/>
    </row>
    <row r="833819" spans="5:5">
      <c r="E833819"/>
    </row>
    <row r="833820" spans="5:5">
      <c r="E833820"/>
    </row>
    <row r="833821" spans="5:5">
      <c r="E833821"/>
    </row>
    <row r="833822" spans="5:5">
      <c r="E833822"/>
    </row>
    <row r="833823" spans="5:5">
      <c r="E833823"/>
    </row>
    <row r="833824" spans="5:5">
      <c r="E833824"/>
    </row>
    <row r="833825" spans="5:5">
      <c r="E833825"/>
    </row>
    <row r="833826" spans="5:5">
      <c r="E833826"/>
    </row>
    <row r="833827" spans="5:5">
      <c r="E833827"/>
    </row>
    <row r="833828" spans="5:5">
      <c r="E833828"/>
    </row>
    <row r="833829" spans="5:5">
      <c r="E833829"/>
    </row>
    <row r="833830" spans="5:5">
      <c r="E833830"/>
    </row>
    <row r="833831" spans="5:5">
      <c r="E833831"/>
    </row>
    <row r="833832" spans="5:5">
      <c r="E833832"/>
    </row>
    <row r="833833" spans="5:5">
      <c r="E833833"/>
    </row>
    <row r="833834" spans="5:5">
      <c r="E833834"/>
    </row>
    <row r="833835" spans="5:5">
      <c r="E833835"/>
    </row>
    <row r="833836" spans="5:5">
      <c r="E833836"/>
    </row>
    <row r="833837" spans="5:5">
      <c r="E833837"/>
    </row>
    <row r="833838" spans="5:5">
      <c r="E833838"/>
    </row>
    <row r="833839" spans="5:5">
      <c r="E833839"/>
    </row>
    <row r="833840" spans="5:5">
      <c r="E833840"/>
    </row>
    <row r="833841" spans="5:5">
      <c r="E833841"/>
    </row>
    <row r="833842" spans="5:5">
      <c r="E833842"/>
    </row>
    <row r="833843" spans="5:5">
      <c r="E833843"/>
    </row>
    <row r="833844" spans="5:5">
      <c r="E833844"/>
    </row>
    <row r="833845" spans="5:5">
      <c r="E833845"/>
    </row>
    <row r="833846" spans="5:5">
      <c r="E833846"/>
    </row>
    <row r="833847" spans="5:5">
      <c r="E833847"/>
    </row>
    <row r="833848" spans="5:5">
      <c r="E833848"/>
    </row>
    <row r="833849" spans="5:5">
      <c r="E833849"/>
    </row>
    <row r="833850" spans="5:5">
      <c r="E833850"/>
    </row>
    <row r="833851" spans="5:5">
      <c r="E833851"/>
    </row>
    <row r="833852" spans="5:5">
      <c r="E833852"/>
    </row>
    <row r="833853" spans="5:5">
      <c r="E833853"/>
    </row>
    <row r="833854" spans="5:5">
      <c r="E833854"/>
    </row>
    <row r="833855" spans="5:5">
      <c r="E833855"/>
    </row>
    <row r="833856" spans="5:5">
      <c r="E833856"/>
    </row>
    <row r="833857" spans="5:5">
      <c r="E833857"/>
    </row>
    <row r="833858" spans="5:5">
      <c r="E833858"/>
    </row>
    <row r="833859" spans="5:5">
      <c r="E833859"/>
    </row>
    <row r="833860" spans="5:5">
      <c r="E833860"/>
    </row>
    <row r="833861" spans="5:5">
      <c r="E833861"/>
    </row>
    <row r="833862" spans="5:5">
      <c r="E833862"/>
    </row>
    <row r="833863" spans="5:5">
      <c r="E833863"/>
    </row>
    <row r="833864" spans="5:5">
      <c r="E833864"/>
    </row>
    <row r="833865" spans="5:5">
      <c r="E833865"/>
    </row>
    <row r="833866" spans="5:5">
      <c r="E833866"/>
    </row>
    <row r="833867" spans="5:5">
      <c r="E833867"/>
    </row>
    <row r="833868" spans="5:5">
      <c r="E833868"/>
    </row>
    <row r="833869" spans="5:5">
      <c r="E833869"/>
    </row>
    <row r="833870" spans="5:5">
      <c r="E833870"/>
    </row>
    <row r="833871" spans="5:5">
      <c r="E833871"/>
    </row>
    <row r="833872" spans="5:5">
      <c r="E833872"/>
    </row>
    <row r="833873" spans="5:5">
      <c r="E833873"/>
    </row>
    <row r="833874" spans="5:5">
      <c r="E833874"/>
    </row>
    <row r="833875" spans="5:5">
      <c r="E833875"/>
    </row>
    <row r="833876" spans="5:5">
      <c r="E833876"/>
    </row>
    <row r="833877" spans="5:5">
      <c r="E833877"/>
    </row>
    <row r="833878" spans="5:5">
      <c r="E833878"/>
    </row>
    <row r="833879" spans="5:5">
      <c r="E833879"/>
    </row>
    <row r="833880" spans="5:5">
      <c r="E833880"/>
    </row>
    <row r="833881" spans="5:5">
      <c r="E833881"/>
    </row>
    <row r="833882" spans="5:5">
      <c r="E833882"/>
    </row>
    <row r="833883" spans="5:5">
      <c r="E833883"/>
    </row>
    <row r="833884" spans="5:5">
      <c r="E833884"/>
    </row>
    <row r="833885" spans="5:5">
      <c r="E833885"/>
    </row>
    <row r="833886" spans="5:5">
      <c r="E833886"/>
    </row>
    <row r="833887" spans="5:5">
      <c r="E833887"/>
    </row>
    <row r="833888" spans="5:5">
      <c r="E833888"/>
    </row>
    <row r="833889" spans="5:5">
      <c r="E833889"/>
    </row>
    <row r="833890" spans="5:5">
      <c r="E833890"/>
    </row>
    <row r="833891" spans="5:5">
      <c r="E833891"/>
    </row>
    <row r="833892" spans="5:5">
      <c r="E833892"/>
    </row>
    <row r="833893" spans="5:5">
      <c r="E833893"/>
    </row>
    <row r="833894" spans="5:5">
      <c r="E833894"/>
    </row>
    <row r="833895" spans="5:5">
      <c r="E833895"/>
    </row>
    <row r="833896" spans="5:5">
      <c r="E833896"/>
    </row>
    <row r="833897" spans="5:5">
      <c r="E833897"/>
    </row>
    <row r="833898" spans="5:5">
      <c r="E833898"/>
    </row>
    <row r="833899" spans="5:5">
      <c r="E833899"/>
    </row>
    <row r="833900" spans="5:5">
      <c r="E833900"/>
    </row>
    <row r="833901" spans="5:5">
      <c r="E833901"/>
    </row>
    <row r="833902" spans="5:5">
      <c r="E833902"/>
    </row>
    <row r="833903" spans="5:5">
      <c r="E833903"/>
    </row>
    <row r="833904" spans="5:5">
      <c r="E833904"/>
    </row>
    <row r="833905" spans="5:5">
      <c r="E833905"/>
    </row>
    <row r="833906" spans="5:5">
      <c r="E833906"/>
    </row>
    <row r="833907" spans="5:5">
      <c r="E833907"/>
    </row>
    <row r="833908" spans="5:5">
      <c r="E833908"/>
    </row>
    <row r="833909" spans="5:5">
      <c r="E833909"/>
    </row>
    <row r="833910" spans="5:5">
      <c r="E833910"/>
    </row>
    <row r="833911" spans="5:5">
      <c r="E833911"/>
    </row>
    <row r="833912" spans="5:5">
      <c r="E833912"/>
    </row>
    <row r="833913" spans="5:5">
      <c r="E833913"/>
    </row>
    <row r="833914" spans="5:5">
      <c r="E833914"/>
    </row>
    <row r="833915" spans="5:5">
      <c r="E833915"/>
    </row>
    <row r="833916" spans="5:5">
      <c r="E833916"/>
    </row>
    <row r="833917" spans="5:5">
      <c r="E833917"/>
    </row>
    <row r="833918" spans="5:5">
      <c r="E833918"/>
    </row>
    <row r="833919" spans="5:5">
      <c r="E833919"/>
    </row>
    <row r="833920" spans="5:5">
      <c r="E833920"/>
    </row>
    <row r="833921" spans="5:5">
      <c r="E833921"/>
    </row>
    <row r="833922" spans="5:5">
      <c r="E833922"/>
    </row>
    <row r="833923" spans="5:5">
      <c r="E833923"/>
    </row>
    <row r="833924" spans="5:5">
      <c r="E833924"/>
    </row>
    <row r="833925" spans="5:5">
      <c r="E833925"/>
    </row>
    <row r="833926" spans="5:5">
      <c r="E833926"/>
    </row>
    <row r="833927" spans="5:5">
      <c r="E833927"/>
    </row>
    <row r="833928" spans="5:5">
      <c r="E833928"/>
    </row>
    <row r="833929" spans="5:5">
      <c r="E833929"/>
    </row>
    <row r="833930" spans="5:5">
      <c r="E833930"/>
    </row>
    <row r="833931" spans="5:5">
      <c r="E833931"/>
    </row>
    <row r="833932" spans="5:5">
      <c r="E833932"/>
    </row>
    <row r="833933" spans="5:5">
      <c r="E833933"/>
    </row>
    <row r="833934" spans="5:5">
      <c r="E833934"/>
    </row>
    <row r="833935" spans="5:5">
      <c r="E833935"/>
    </row>
    <row r="833936" spans="5:5">
      <c r="E833936"/>
    </row>
    <row r="833937" spans="5:5">
      <c r="E833937"/>
    </row>
    <row r="833938" spans="5:5">
      <c r="E833938"/>
    </row>
    <row r="833939" spans="5:5">
      <c r="E833939"/>
    </row>
    <row r="833940" spans="5:5">
      <c r="E833940"/>
    </row>
    <row r="833941" spans="5:5">
      <c r="E833941"/>
    </row>
    <row r="833942" spans="5:5">
      <c r="E833942"/>
    </row>
    <row r="833943" spans="5:5">
      <c r="E833943"/>
    </row>
    <row r="833944" spans="5:5">
      <c r="E833944"/>
    </row>
    <row r="833945" spans="5:5">
      <c r="E833945"/>
    </row>
    <row r="833946" spans="5:5">
      <c r="E833946"/>
    </row>
    <row r="833947" spans="5:5">
      <c r="E833947"/>
    </row>
    <row r="833948" spans="5:5">
      <c r="E833948"/>
    </row>
    <row r="833949" spans="5:5">
      <c r="E833949"/>
    </row>
    <row r="833950" spans="5:5">
      <c r="E833950"/>
    </row>
    <row r="833951" spans="5:5">
      <c r="E833951"/>
    </row>
    <row r="833952" spans="5:5">
      <c r="E833952"/>
    </row>
    <row r="833953" spans="5:5">
      <c r="E833953"/>
    </row>
    <row r="833954" spans="5:5">
      <c r="E833954"/>
    </row>
    <row r="833955" spans="5:5">
      <c r="E833955"/>
    </row>
    <row r="833956" spans="5:5">
      <c r="E833956"/>
    </row>
    <row r="833957" spans="5:5">
      <c r="E833957"/>
    </row>
    <row r="833958" spans="5:5">
      <c r="E833958"/>
    </row>
    <row r="833959" spans="5:5">
      <c r="E833959"/>
    </row>
    <row r="833960" spans="5:5">
      <c r="E833960"/>
    </row>
    <row r="833961" spans="5:5">
      <c r="E833961"/>
    </row>
    <row r="833962" spans="5:5">
      <c r="E833962"/>
    </row>
    <row r="833963" spans="5:5">
      <c r="E833963"/>
    </row>
    <row r="833964" spans="5:5">
      <c r="E833964"/>
    </row>
    <row r="833965" spans="5:5">
      <c r="E833965"/>
    </row>
    <row r="833966" spans="5:5">
      <c r="E833966"/>
    </row>
    <row r="833967" spans="5:5">
      <c r="E833967"/>
    </row>
    <row r="833968" spans="5:5">
      <c r="E833968"/>
    </row>
    <row r="833969" spans="5:5">
      <c r="E833969"/>
    </row>
    <row r="833970" spans="5:5">
      <c r="E833970"/>
    </row>
    <row r="833971" spans="5:5">
      <c r="E833971"/>
    </row>
    <row r="833972" spans="5:5">
      <c r="E833972"/>
    </row>
    <row r="833973" spans="5:5">
      <c r="E833973"/>
    </row>
    <row r="833974" spans="5:5">
      <c r="E833974"/>
    </row>
    <row r="833975" spans="5:5">
      <c r="E833975"/>
    </row>
    <row r="833976" spans="5:5">
      <c r="E833976"/>
    </row>
    <row r="833977" spans="5:5">
      <c r="E833977"/>
    </row>
    <row r="833978" spans="5:5">
      <c r="E833978"/>
    </row>
    <row r="833979" spans="5:5">
      <c r="E833979"/>
    </row>
    <row r="833980" spans="5:5">
      <c r="E833980"/>
    </row>
    <row r="833981" spans="5:5">
      <c r="E833981"/>
    </row>
    <row r="833982" spans="5:5">
      <c r="E833982"/>
    </row>
    <row r="833983" spans="5:5">
      <c r="E833983"/>
    </row>
    <row r="833984" spans="5:5">
      <c r="E833984"/>
    </row>
    <row r="833985" spans="5:5">
      <c r="E833985"/>
    </row>
    <row r="833986" spans="5:5">
      <c r="E833986"/>
    </row>
    <row r="833987" spans="5:5">
      <c r="E833987"/>
    </row>
    <row r="833988" spans="5:5">
      <c r="E833988"/>
    </row>
    <row r="833989" spans="5:5">
      <c r="E833989"/>
    </row>
    <row r="833990" spans="5:5">
      <c r="E833990"/>
    </row>
    <row r="833991" spans="5:5">
      <c r="E833991"/>
    </row>
    <row r="833992" spans="5:5">
      <c r="E833992"/>
    </row>
    <row r="833993" spans="5:5">
      <c r="E833993"/>
    </row>
    <row r="833994" spans="5:5">
      <c r="E833994"/>
    </row>
    <row r="833995" spans="5:5">
      <c r="E833995"/>
    </row>
    <row r="833996" spans="5:5">
      <c r="E833996"/>
    </row>
    <row r="833997" spans="5:5">
      <c r="E833997"/>
    </row>
    <row r="833998" spans="5:5">
      <c r="E833998"/>
    </row>
    <row r="833999" spans="5:5">
      <c r="E833999"/>
    </row>
    <row r="834000" spans="5:5">
      <c r="E834000"/>
    </row>
    <row r="834001" spans="5:5">
      <c r="E834001"/>
    </row>
    <row r="834002" spans="5:5">
      <c r="E834002"/>
    </row>
    <row r="834003" spans="5:5">
      <c r="E834003"/>
    </row>
    <row r="834004" spans="5:5">
      <c r="E834004"/>
    </row>
    <row r="834005" spans="5:5">
      <c r="E834005"/>
    </row>
    <row r="834006" spans="5:5">
      <c r="E834006"/>
    </row>
    <row r="834007" spans="5:5">
      <c r="E834007"/>
    </row>
    <row r="834008" spans="5:5">
      <c r="E834008"/>
    </row>
    <row r="834009" spans="5:5">
      <c r="E834009"/>
    </row>
    <row r="834010" spans="5:5">
      <c r="E834010"/>
    </row>
    <row r="834011" spans="5:5">
      <c r="E834011"/>
    </row>
    <row r="834012" spans="5:5">
      <c r="E834012"/>
    </row>
    <row r="834013" spans="5:5">
      <c r="E834013"/>
    </row>
    <row r="834014" spans="5:5">
      <c r="E834014"/>
    </row>
    <row r="834015" spans="5:5">
      <c r="E834015"/>
    </row>
    <row r="834016" spans="5:5">
      <c r="E834016"/>
    </row>
    <row r="834017" spans="5:5">
      <c r="E834017"/>
    </row>
    <row r="834018" spans="5:5">
      <c r="E834018"/>
    </row>
    <row r="834019" spans="5:5">
      <c r="E834019"/>
    </row>
    <row r="834020" spans="5:5">
      <c r="E834020"/>
    </row>
    <row r="834021" spans="5:5">
      <c r="E834021"/>
    </row>
    <row r="834022" spans="5:5">
      <c r="E834022"/>
    </row>
    <row r="834023" spans="5:5">
      <c r="E834023"/>
    </row>
    <row r="834024" spans="5:5">
      <c r="E834024"/>
    </row>
    <row r="834025" spans="5:5">
      <c r="E834025"/>
    </row>
    <row r="834026" spans="5:5">
      <c r="E834026"/>
    </row>
    <row r="834027" spans="5:5">
      <c r="E834027"/>
    </row>
    <row r="834028" spans="5:5">
      <c r="E834028"/>
    </row>
    <row r="834029" spans="5:5">
      <c r="E834029"/>
    </row>
    <row r="834030" spans="5:5">
      <c r="E834030"/>
    </row>
    <row r="834031" spans="5:5">
      <c r="E834031"/>
    </row>
    <row r="834032" spans="5:5">
      <c r="E834032"/>
    </row>
    <row r="834033" spans="5:5">
      <c r="E834033"/>
    </row>
    <row r="834034" spans="5:5">
      <c r="E834034"/>
    </row>
    <row r="834035" spans="5:5">
      <c r="E834035"/>
    </row>
    <row r="834036" spans="5:5">
      <c r="E834036"/>
    </row>
    <row r="834037" spans="5:5">
      <c r="E834037"/>
    </row>
    <row r="834038" spans="5:5">
      <c r="E834038"/>
    </row>
    <row r="834039" spans="5:5">
      <c r="E834039"/>
    </row>
    <row r="834040" spans="5:5">
      <c r="E834040"/>
    </row>
    <row r="834041" spans="5:5">
      <c r="E834041"/>
    </row>
    <row r="834042" spans="5:5">
      <c r="E834042"/>
    </row>
    <row r="834043" spans="5:5">
      <c r="E834043"/>
    </row>
    <row r="834044" spans="5:5">
      <c r="E834044"/>
    </row>
    <row r="834045" spans="5:5">
      <c r="E834045"/>
    </row>
    <row r="834046" spans="5:5">
      <c r="E834046"/>
    </row>
    <row r="834047" spans="5:5">
      <c r="E834047"/>
    </row>
    <row r="834048" spans="5:5">
      <c r="E834048"/>
    </row>
    <row r="834049" spans="5:5">
      <c r="E834049"/>
    </row>
    <row r="834050" spans="5:5">
      <c r="E834050"/>
    </row>
    <row r="834051" spans="5:5">
      <c r="E834051"/>
    </row>
    <row r="834052" spans="5:5">
      <c r="E834052"/>
    </row>
    <row r="834053" spans="5:5">
      <c r="E834053"/>
    </row>
    <row r="834054" spans="5:5">
      <c r="E834054"/>
    </row>
    <row r="834055" spans="5:5">
      <c r="E834055"/>
    </row>
    <row r="834056" spans="5:5">
      <c r="E834056"/>
    </row>
    <row r="834057" spans="5:5">
      <c r="E834057"/>
    </row>
    <row r="834058" spans="5:5">
      <c r="E834058"/>
    </row>
    <row r="834059" spans="5:5">
      <c r="E834059"/>
    </row>
    <row r="834060" spans="5:5">
      <c r="E834060"/>
    </row>
    <row r="834061" spans="5:5">
      <c r="E834061"/>
    </row>
    <row r="834062" spans="5:5">
      <c r="E834062"/>
    </row>
    <row r="834063" spans="5:5">
      <c r="E834063"/>
    </row>
    <row r="834064" spans="5:5">
      <c r="E834064"/>
    </row>
    <row r="834065" spans="5:5">
      <c r="E834065"/>
    </row>
    <row r="834066" spans="5:5">
      <c r="E834066"/>
    </row>
    <row r="834067" spans="5:5">
      <c r="E834067"/>
    </row>
    <row r="834068" spans="5:5">
      <c r="E834068"/>
    </row>
    <row r="834069" spans="5:5">
      <c r="E834069"/>
    </row>
    <row r="834070" spans="5:5">
      <c r="E834070"/>
    </row>
    <row r="834071" spans="5:5">
      <c r="E834071"/>
    </row>
    <row r="834072" spans="5:5">
      <c r="E834072"/>
    </row>
    <row r="834073" spans="5:5">
      <c r="E834073"/>
    </row>
    <row r="834074" spans="5:5">
      <c r="E834074"/>
    </row>
    <row r="834075" spans="5:5">
      <c r="E834075"/>
    </row>
    <row r="834076" spans="5:5">
      <c r="E834076"/>
    </row>
    <row r="834077" spans="5:5">
      <c r="E834077"/>
    </row>
    <row r="834078" spans="5:5">
      <c r="E834078"/>
    </row>
    <row r="834079" spans="5:5">
      <c r="E834079"/>
    </row>
    <row r="834080" spans="5:5">
      <c r="E834080"/>
    </row>
    <row r="834081" spans="5:5">
      <c r="E834081"/>
    </row>
    <row r="834082" spans="5:5">
      <c r="E834082"/>
    </row>
    <row r="834083" spans="5:5">
      <c r="E834083"/>
    </row>
    <row r="834084" spans="5:5">
      <c r="E834084"/>
    </row>
    <row r="834085" spans="5:5">
      <c r="E834085"/>
    </row>
    <row r="834086" spans="5:5">
      <c r="E834086"/>
    </row>
    <row r="834087" spans="5:5">
      <c r="E834087"/>
    </row>
    <row r="834088" spans="5:5">
      <c r="E834088"/>
    </row>
    <row r="834089" spans="5:5">
      <c r="E834089"/>
    </row>
    <row r="834090" spans="5:5">
      <c r="E834090"/>
    </row>
    <row r="834091" spans="5:5">
      <c r="E834091"/>
    </row>
    <row r="834092" spans="5:5">
      <c r="E834092"/>
    </row>
    <row r="834093" spans="5:5">
      <c r="E834093"/>
    </row>
    <row r="834094" spans="5:5">
      <c r="E834094"/>
    </row>
    <row r="834095" spans="5:5">
      <c r="E834095"/>
    </row>
    <row r="834096" spans="5:5">
      <c r="E834096"/>
    </row>
    <row r="834097" spans="5:5">
      <c r="E834097"/>
    </row>
    <row r="834098" spans="5:5">
      <c r="E834098"/>
    </row>
    <row r="834099" spans="5:5">
      <c r="E834099"/>
    </row>
    <row r="834100" spans="5:5">
      <c r="E834100"/>
    </row>
    <row r="834101" spans="5:5">
      <c r="E834101"/>
    </row>
    <row r="834102" spans="5:5">
      <c r="E834102"/>
    </row>
    <row r="834103" spans="5:5">
      <c r="E834103"/>
    </row>
    <row r="834104" spans="5:5">
      <c r="E834104"/>
    </row>
    <row r="834105" spans="5:5">
      <c r="E834105"/>
    </row>
    <row r="834106" spans="5:5">
      <c r="E834106"/>
    </row>
    <row r="834107" spans="5:5">
      <c r="E834107"/>
    </row>
    <row r="834108" spans="5:5">
      <c r="E834108"/>
    </row>
    <row r="834109" spans="5:5">
      <c r="E834109"/>
    </row>
    <row r="834110" spans="5:5">
      <c r="E834110"/>
    </row>
    <row r="834111" spans="5:5">
      <c r="E834111"/>
    </row>
    <row r="834112" spans="5:5">
      <c r="E834112"/>
    </row>
    <row r="834113" spans="5:5">
      <c r="E834113"/>
    </row>
    <row r="834114" spans="5:5">
      <c r="E834114"/>
    </row>
    <row r="834115" spans="5:5">
      <c r="E834115"/>
    </row>
    <row r="834116" spans="5:5">
      <c r="E834116"/>
    </row>
    <row r="834117" spans="5:5">
      <c r="E834117"/>
    </row>
    <row r="834118" spans="5:5">
      <c r="E834118"/>
    </row>
    <row r="834119" spans="5:5">
      <c r="E834119"/>
    </row>
    <row r="834120" spans="5:5">
      <c r="E834120"/>
    </row>
    <row r="834121" spans="5:5">
      <c r="E834121"/>
    </row>
    <row r="834122" spans="5:5">
      <c r="E834122"/>
    </row>
    <row r="834123" spans="5:5">
      <c r="E834123"/>
    </row>
    <row r="834124" spans="5:5">
      <c r="E834124"/>
    </row>
    <row r="834125" spans="5:5">
      <c r="E834125"/>
    </row>
    <row r="834126" spans="5:5">
      <c r="E834126"/>
    </row>
    <row r="834127" spans="5:5">
      <c r="E834127"/>
    </row>
    <row r="834128" spans="5:5">
      <c r="E834128"/>
    </row>
    <row r="834129" spans="5:5">
      <c r="E834129"/>
    </row>
    <row r="834130" spans="5:5">
      <c r="E834130"/>
    </row>
    <row r="834131" spans="5:5">
      <c r="E834131"/>
    </row>
    <row r="834132" spans="5:5">
      <c r="E834132"/>
    </row>
    <row r="834133" spans="5:5">
      <c r="E834133"/>
    </row>
    <row r="834134" spans="5:5">
      <c r="E834134"/>
    </row>
    <row r="834135" spans="5:5">
      <c r="E834135"/>
    </row>
    <row r="834136" spans="5:5">
      <c r="E834136"/>
    </row>
    <row r="834137" spans="5:5">
      <c r="E834137"/>
    </row>
    <row r="834138" spans="5:5">
      <c r="E834138"/>
    </row>
    <row r="834139" spans="5:5">
      <c r="E834139"/>
    </row>
    <row r="834140" spans="5:5">
      <c r="E834140"/>
    </row>
    <row r="834141" spans="5:5">
      <c r="E834141"/>
    </row>
    <row r="834142" spans="5:5">
      <c r="E834142"/>
    </row>
    <row r="834143" spans="5:5">
      <c r="E834143"/>
    </row>
    <row r="834144" spans="5:5">
      <c r="E834144"/>
    </row>
    <row r="834145" spans="5:5">
      <c r="E834145"/>
    </row>
    <row r="834146" spans="5:5">
      <c r="E834146"/>
    </row>
    <row r="834147" spans="5:5">
      <c r="E834147"/>
    </row>
    <row r="834148" spans="5:5">
      <c r="E834148"/>
    </row>
    <row r="834149" spans="5:5">
      <c r="E834149"/>
    </row>
    <row r="834150" spans="5:5">
      <c r="E834150"/>
    </row>
    <row r="834151" spans="5:5">
      <c r="E834151"/>
    </row>
    <row r="834152" spans="5:5">
      <c r="E834152"/>
    </row>
    <row r="834153" spans="5:5">
      <c r="E834153"/>
    </row>
    <row r="834154" spans="5:5">
      <c r="E834154"/>
    </row>
    <row r="834155" spans="5:5">
      <c r="E834155"/>
    </row>
    <row r="834156" spans="5:5">
      <c r="E834156"/>
    </row>
    <row r="834157" spans="5:5">
      <c r="E834157"/>
    </row>
    <row r="834158" spans="5:5">
      <c r="E834158"/>
    </row>
    <row r="834159" spans="5:5">
      <c r="E834159"/>
    </row>
    <row r="834160" spans="5:5">
      <c r="E834160"/>
    </row>
    <row r="834161" spans="5:5">
      <c r="E834161"/>
    </row>
    <row r="834162" spans="5:5">
      <c r="E834162"/>
    </row>
    <row r="834163" spans="5:5">
      <c r="E834163"/>
    </row>
    <row r="834164" spans="5:5">
      <c r="E834164"/>
    </row>
    <row r="834165" spans="5:5">
      <c r="E834165"/>
    </row>
    <row r="834166" spans="5:5">
      <c r="E834166"/>
    </row>
    <row r="834167" spans="5:5">
      <c r="E834167"/>
    </row>
    <row r="834168" spans="5:5">
      <c r="E834168"/>
    </row>
    <row r="834169" spans="5:5">
      <c r="E834169"/>
    </row>
    <row r="834170" spans="5:5">
      <c r="E834170"/>
    </row>
    <row r="834171" spans="5:5">
      <c r="E834171"/>
    </row>
    <row r="834172" spans="5:5">
      <c r="E834172"/>
    </row>
    <row r="834173" spans="5:5">
      <c r="E834173"/>
    </row>
    <row r="834174" spans="5:5">
      <c r="E834174"/>
    </row>
    <row r="834175" spans="5:5">
      <c r="E834175"/>
    </row>
    <row r="834176" spans="5:5">
      <c r="E834176"/>
    </row>
    <row r="834177" spans="5:5">
      <c r="E834177"/>
    </row>
    <row r="834178" spans="5:5">
      <c r="E834178"/>
    </row>
    <row r="834179" spans="5:5">
      <c r="E834179"/>
    </row>
    <row r="834180" spans="5:5">
      <c r="E834180"/>
    </row>
    <row r="834181" spans="5:5">
      <c r="E834181"/>
    </row>
    <row r="834182" spans="5:5">
      <c r="E834182"/>
    </row>
    <row r="834183" spans="5:5">
      <c r="E834183"/>
    </row>
    <row r="834184" spans="5:5">
      <c r="E834184"/>
    </row>
    <row r="834185" spans="5:5">
      <c r="E834185"/>
    </row>
    <row r="834186" spans="5:5">
      <c r="E834186"/>
    </row>
    <row r="834187" spans="5:5">
      <c r="E834187"/>
    </row>
    <row r="834188" spans="5:5">
      <c r="E834188"/>
    </row>
    <row r="834189" spans="5:5">
      <c r="E834189"/>
    </row>
    <row r="834190" spans="5:5">
      <c r="E834190"/>
    </row>
    <row r="834191" spans="5:5">
      <c r="E834191"/>
    </row>
    <row r="834192" spans="5:5">
      <c r="E834192"/>
    </row>
    <row r="834193" spans="5:5">
      <c r="E834193"/>
    </row>
    <row r="834194" spans="5:5">
      <c r="E834194"/>
    </row>
    <row r="834195" spans="5:5">
      <c r="E834195"/>
    </row>
    <row r="834196" spans="5:5">
      <c r="E834196"/>
    </row>
    <row r="834197" spans="5:5">
      <c r="E834197"/>
    </row>
    <row r="834198" spans="5:5">
      <c r="E834198"/>
    </row>
    <row r="834199" spans="5:5">
      <c r="E834199"/>
    </row>
    <row r="834200" spans="5:5">
      <c r="E834200"/>
    </row>
    <row r="834201" spans="5:5">
      <c r="E834201"/>
    </row>
    <row r="834202" spans="5:5">
      <c r="E834202"/>
    </row>
    <row r="834203" spans="5:5">
      <c r="E834203"/>
    </row>
    <row r="834204" spans="5:5">
      <c r="E834204"/>
    </row>
    <row r="834205" spans="5:5">
      <c r="E834205"/>
    </row>
    <row r="834206" spans="5:5">
      <c r="E834206"/>
    </row>
    <row r="834207" spans="5:5">
      <c r="E834207"/>
    </row>
    <row r="834208" spans="5:5">
      <c r="E834208"/>
    </row>
    <row r="834209" spans="5:5">
      <c r="E834209"/>
    </row>
    <row r="834210" spans="5:5">
      <c r="E834210"/>
    </row>
    <row r="834211" spans="5:5">
      <c r="E834211"/>
    </row>
    <row r="834212" spans="5:5">
      <c r="E834212"/>
    </row>
    <row r="834213" spans="5:5">
      <c r="E834213"/>
    </row>
    <row r="834214" spans="5:5">
      <c r="E834214"/>
    </row>
    <row r="834215" spans="5:5">
      <c r="E834215"/>
    </row>
    <row r="834216" spans="5:5">
      <c r="E834216"/>
    </row>
    <row r="834217" spans="5:5">
      <c r="E834217"/>
    </row>
    <row r="834218" spans="5:5">
      <c r="E834218"/>
    </row>
    <row r="834219" spans="5:5">
      <c r="E834219"/>
    </row>
    <row r="834220" spans="5:5">
      <c r="E834220"/>
    </row>
    <row r="834221" spans="5:5">
      <c r="E834221"/>
    </row>
    <row r="834222" spans="5:5">
      <c r="E834222"/>
    </row>
    <row r="834223" spans="5:5">
      <c r="E834223"/>
    </row>
    <row r="834224" spans="5:5">
      <c r="E834224"/>
    </row>
    <row r="834225" spans="5:5">
      <c r="E834225"/>
    </row>
    <row r="834226" spans="5:5">
      <c r="E834226"/>
    </row>
    <row r="834227" spans="5:5">
      <c r="E834227"/>
    </row>
    <row r="834228" spans="5:5">
      <c r="E834228"/>
    </row>
    <row r="834229" spans="5:5">
      <c r="E834229"/>
    </row>
    <row r="834230" spans="5:5">
      <c r="E834230"/>
    </row>
    <row r="834231" spans="5:5">
      <c r="E834231"/>
    </row>
    <row r="834232" spans="5:5">
      <c r="E834232"/>
    </row>
    <row r="834233" spans="5:5">
      <c r="E834233"/>
    </row>
    <row r="834234" spans="5:5">
      <c r="E834234"/>
    </row>
    <row r="834235" spans="5:5">
      <c r="E834235"/>
    </row>
    <row r="834236" spans="5:5">
      <c r="E834236"/>
    </row>
    <row r="834237" spans="5:5">
      <c r="E834237"/>
    </row>
    <row r="834238" spans="5:5">
      <c r="E834238"/>
    </row>
    <row r="834239" spans="5:5">
      <c r="E834239"/>
    </row>
    <row r="834240" spans="5:5">
      <c r="E834240"/>
    </row>
    <row r="834241" spans="5:5">
      <c r="E834241"/>
    </row>
    <row r="834242" spans="5:5">
      <c r="E834242"/>
    </row>
    <row r="834243" spans="5:5">
      <c r="E834243"/>
    </row>
    <row r="834244" spans="5:5">
      <c r="E834244"/>
    </row>
    <row r="834245" spans="5:5">
      <c r="E834245"/>
    </row>
    <row r="834246" spans="5:5">
      <c r="E834246"/>
    </row>
    <row r="834247" spans="5:5">
      <c r="E834247"/>
    </row>
    <row r="834248" spans="5:5">
      <c r="E834248"/>
    </row>
    <row r="834249" spans="5:5">
      <c r="E834249"/>
    </row>
    <row r="834250" spans="5:5">
      <c r="E834250"/>
    </row>
    <row r="834251" spans="5:5">
      <c r="E834251"/>
    </row>
    <row r="834252" spans="5:5">
      <c r="E834252"/>
    </row>
    <row r="834253" spans="5:5">
      <c r="E834253"/>
    </row>
    <row r="834254" spans="5:5">
      <c r="E834254"/>
    </row>
    <row r="834255" spans="5:5">
      <c r="E834255"/>
    </row>
    <row r="834256" spans="5:5">
      <c r="E834256"/>
    </row>
    <row r="834257" spans="5:5">
      <c r="E834257"/>
    </row>
    <row r="834258" spans="5:5">
      <c r="E834258"/>
    </row>
    <row r="834259" spans="5:5">
      <c r="E834259"/>
    </row>
    <row r="834260" spans="5:5">
      <c r="E834260"/>
    </row>
    <row r="834261" spans="5:5">
      <c r="E834261"/>
    </row>
    <row r="834262" spans="5:5">
      <c r="E834262"/>
    </row>
    <row r="834263" spans="5:5">
      <c r="E834263"/>
    </row>
    <row r="834264" spans="5:5">
      <c r="E834264"/>
    </row>
    <row r="834265" spans="5:5">
      <c r="E834265"/>
    </row>
    <row r="834266" spans="5:5">
      <c r="E834266"/>
    </row>
    <row r="834267" spans="5:5">
      <c r="E834267"/>
    </row>
    <row r="834268" spans="5:5">
      <c r="E834268"/>
    </row>
    <row r="834269" spans="5:5">
      <c r="E834269"/>
    </row>
    <row r="834270" spans="5:5">
      <c r="E834270"/>
    </row>
    <row r="834271" spans="5:5">
      <c r="E834271"/>
    </row>
    <row r="834272" spans="5:5">
      <c r="E834272"/>
    </row>
    <row r="834273" spans="5:5">
      <c r="E834273"/>
    </row>
    <row r="834274" spans="5:5">
      <c r="E834274"/>
    </row>
    <row r="834275" spans="5:5">
      <c r="E834275"/>
    </row>
    <row r="834276" spans="5:5">
      <c r="E834276"/>
    </row>
    <row r="834277" spans="5:5">
      <c r="E834277"/>
    </row>
    <row r="834278" spans="5:5">
      <c r="E834278"/>
    </row>
    <row r="834279" spans="5:5">
      <c r="E834279"/>
    </row>
    <row r="834280" spans="5:5">
      <c r="E834280"/>
    </row>
    <row r="834281" spans="5:5">
      <c r="E834281"/>
    </row>
    <row r="834282" spans="5:5">
      <c r="E834282"/>
    </row>
    <row r="834283" spans="5:5">
      <c r="E834283"/>
    </row>
    <row r="834284" spans="5:5">
      <c r="E834284"/>
    </row>
    <row r="834285" spans="5:5">
      <c r="E834285"/>
    </row>
    <row r="834286" spans="5:5">
      <c r="E834286"/>
    </row>
    <row r="834287" spans="5:5">
      <c r="E834287"/>
    </row>
    <row r="834288" spans="5:5">
      <c r="E834288"/>
    </row>
    <row r="834289" spans="5:5">
      <c r="E834289"/>
    </row>
    <row r="834290" spans="5:5">
      <c r="E834290"/>
    </row>
    <row r="834291" spans="5:5">
      <c r="E834291"/>
    </row>
    <row r="834292" spans="5:5">
      <c r="E834292"/>
    </row>
    <row r="834293" spans="5:5">
      <c r="E834293"/>
    </row>
    <row r="834294" spans="5:5">
      <c r="E834294"/>
    </row>
    <row r="834295" spans="5:5">
      <c r="E834295"/>
    </row>
    <row r="834296" spans="5:5">
      <c r="E834296"/>
    </row>
    <row r="834297" spans="5:5">
      <c r="E834297"/>
    </row>
    <row r="834298" spans="5:5">
      <c r="E834298"/>
    </row>
    <row r="834299" spans="5:5">
      <c r="E834299"/>
    </row>
    <row r="834300" spans="5:5">
      <c r="E834300"/>
    </row>
    <row r="834301" spans="5:5">
      <c r="E834301"/>
    </row>
    <row r="834302" spans="5:5">
      <c r="E834302"/>
    </row>
    <row r="834303" spans="5:5">
      <c r="E834303"/>
    </row>
    <row r="834304" spans="5:5">
      <c r="E834304"/>
    </row>
    <row r="834305" spans="5:5">
      <c r="E834305"/>
    </row>
    <row r="834306" spans="5:5">
      <c r="E834306"/>
    </row>
    <row r="834307" spans="5:5">
      <c r="E834307"/>
    </row>
    <row r="834308" spans="5:5">
      <c r="E834308"/>
    </row>
    <row r="834309" spans="5:5">
      <c r="E834309"/>
    </row>
    <row r="834310" spans="5:5">
      <c r="E834310"/>
    </row>
    <row r="834311" spans="5:5">
      <c r="E834311"/>
    </row>
    <row r="834312" spans="5:5">
      <c r="E834312"/>
    </row>
    <row r="834313" spans="5:5">
      <c r="E834313"/>
    </row>
    <row r="834314" spans="5:5">
      <c r="E834314"/>
    </row>
    <row r="834315" spans="5:5">
      <c r="E834315"/>
    </row>
    <row r="834316" spans="5:5">
      <c r="E834316"/>
    </row>
    <row r="834317" spans="5:5">
      <c r="E834317"/>
    </row>
    <row r="834318" spans="5:5">
      <c r="E834318"/>
    </row>
    <row r="834319" spans="5:5">
      <c r="E834319"/>
    </row>
    <row r="834320" spans="5:5">
      <c r="E834320"/>
    </row>
    <row r="834321" spans="5:5">
      <c r="E834321"/>
    </row>
    <row r="834322" spans="5:5">
      <c r="E834322"/>
    </row>
    <row r="834323" spans="5:5">
      <c r="E834323"/>
    </row>
    <row r="834324" spans="5:5">
      <c r="E834324"/>
    </row>
    <row r="834325" spans="5:5">
      <c r="E834325"/>
    </row>
    <row r="834326" spans="5:5">
      <c r="E834326"/>
    </row>
    <row r="834327" spans="5:5">
      <c r="E834327"/>
    </row>
    <row r="834328" spans="5:5">
      <c r="E834328"/>
    </row>
    <row r="834329" spans="5:5">
      <c r="E834329"/>
    </row>
    <row r="834330" spans="5:5">
      <c r="E834330"/>
    </row>
    <row r="834331" spans="5:5">
      <c r="E834331"/>
    </row>
    <row r="834332" spans="5:5">
      <c r="E834332"/>
    </row>
    <row r="834333" spans="5:5">
      <c r="E834333"/>
    </row>
    <row r="834334" spans="5:5">
      <c r="E834334"/>
    </row>
    <row r="834335" spans="5:5">
      <c r="E834335"/>
    </row>
    <row r="834336" spans="5:5">
      <c r="E834336"/>
    </row>
    <row r="834337" spans="5:5">
      <c r="E834337"/>
    </row>
    <row r="834338" spans="5:5">
      <c r="E834338"/>
    </row>
    <row r="834339" spans="5:5">
      <c r="E834339"/>
    </row>
    <row r="834340" spans="5:5">
      <c r="E834340"/>
    </row>
    <row r="834341" spans="5:5">
      <c r="E834341"/>
    </row>
    <row r="834342" spans="5:5">
      <c r="E834342"/>
    </row>
    <row r="834343" spans="5:5">
      <c r="E834343"/>
    </row>
    <row r="834344" spans="5:5">
      <c r="E834344"/>
    </row>
    <row r="834345" spans="5:5">
      <c r="E834345"/>
    </row>
    <row r="834346" spans="5:5">
      <c r="E834346"/>
    </row>
    <row r="834347" spans="5:5">
      <c r="E834347"/>
    </row>
    <row r="834348" spans="5:5">
      <c r="E834348"/>
    </row>
    <row r="834349" spans="5:5">
      <c r="E834349"/>
    </row>
    <row r="834350" spans="5:5">
      <c r="E834350"/>
    </row>
    <row r="834351" spans="5:5">
      <c r="E834351"/>
    </row>
    <row r="834352" spans="5:5">
      <c r="E834352"/>
    </row>
    <row r="834353" spans="5:5">
      <c r="E834353"/>
    </row>
    <row r="834354" spans="5:5">
      <c r="E834354"/>
    </row>
    <row r="834355" spans="5:5">
      <c r="E834355"/>
    </row>
    <row r="834356" spans="5:5">
      <c r="E834356"/>
    </row>
    <row r="834357" spans="5:5">
      <c r="E834357"/>
    </row>
    <row r="834358" spans="5:5">
      <c r="E834358"/>
    </row>
    <row r="834359" spans="5:5">
      <c r="E834359"/>
    </row>
    <row r="834360" spans="5:5">
      <c r="E834360"/>
    </row>
    <row r="834361" spans="5:5">
      <c r="E834361"/>
    </row>
    <row r="834362" spans="5:5">
      <c r="E834362"/>
    </row>
    <row r="834363" spans="5:5">
      <c r="E834363"/>
    </row>
    <row r="834364" spans="5:5">
      <c r="E834364"/>
    </row>
    <row r="834365" spans="5:5">
      <c r="E834365"/>
    </row>
    <row r="834366" spans="5:5">
      <c r="E834366"/>
    </row>
    <row r="834367" spans="5:5">
      <c r="E834367"/>
    </row>
    <row r="834368" spans="5:5">
      <c r="E834368"/>
    </row>
    <row r="834369" spans="5:5">
      <c r="E834369"/>
    </row>
    <row r="834370" spans="5:5">
      <c r="E834370"/>
    </row>
    <row r="834371" spans="5:5">
      <c r="E834371"/>
    </row>
    <row r="834372" spans="5:5">
      <c r="E834372"/>
    </row>
    <row r="834373" spans="5:5">
      <c r="E834373"/>
    </row>
    <row r="834374" spans="5:5">
      <c r="E834374"/>
    </row>
    <row r="834375" spans="5:5">
      <c r="E834375"/>
    </row>
    <row r="834376" spans="5:5">
      <c r="E834376"/>
    </row>
    <row r="834377" spans="5:5">
      <c r="E834377"/>
    </row>
    <row r="834378" spans="5:5">
      <c r="E834378"/>
    </row>
    <row r="834379" spans="5:5">
      <c r="E834379"/>
    </row>
    <row r="834380" spans="5:5">
      <c r="E834380"/>
    </row>
    <row r="834381" spans="5:5">
      <c r="E834381"/>
    </row>
    <row r="834382" spans="5:5">
      <c r="E834382"/>
    </row>
    <row r="834383" spans="5:5">
      <c r="E834383"/>
    </row>
    <row r="834384" spans="5:5">
      <c r="E834384"/>
    </row>
    <row r="834385" spans="5:5">
      <c r="E834385"/>
    </row>
    <row r="834386" spans="5:5">
      <c r="E834386"/>
    </row>
    <row r="834387" spans="5:5">
      <c r="E834387"/>
    </row>
    <row r="834388" spans="5:5">
      <c r="E834388"/>
    </row>
    <row r="834389" spans="5:5">
      <c r="E834389"/>
    </row>
    <row r="834390" spans="5:5">
      <c r="E834390"/>
    </row>
    <row r="834391" spans="5:5">
      <c r="E834391"/>
    </row>
    <row r="834392" spans="5:5">
      <c r="E834392"/>
    </row>
    <row r="834393" spans="5:5">
      <c r="E834393"/>
    </row>
    <row r="834394" spans="5:5">
      <c r="E834394"/>
    </row>
    <row r="834395" spans="5:5">
      <c r="E834395"/>
    </row>
    <row r="834396" spans="5:5">
      <c r="E834396"/>
    </row>
    <row r="834397" spans="5:5">
      <c r="E834397"/>
    </row>
    <row r="834398" spans="5:5">
      <c r="E834398"/>
    </row>
    <row r="834399" spans="5:5">
      <c r="E834399"/>
    </row>
    <row r="834400" spans="5:5">
      <c r="E834400"/>
    </row>
    <row r="834401" spans="5:5">
      <c r="E834401"/>
    </row>
    <row r="834402" spans="5:5">
      <c r="E834402"/>
    </row>
    <row r="834403" spans="5:5">
      <c r="E834403"/>
    </row>
    <row r="834404" spans="5:5">
      <c r="E834404"/>
    </row>
    <row r="834405" spans="5:5">
      <c r="E834405"/>
    </row>
    <row r="834406" spans="5:5">
      <c r="E834406"/>
    </row>
    <row r="834407" spans="5:5">
      <c r="E834407"/>
    </row>
    <row r="834408" spans="5:5">
      <c r="E834408"/>
    </row>
    <row r="834409" spans="5:5">
      <c r="E834409"/>
    </row>
    <row r="834410" spans="5:5">
      <c r="E834410"/>
    </row>
    <row r="834411" spans="5:5">
      <c r="E834411"/>
    </row>
    <row r="834412" spans="5:5">
      <c r="E834412"/>
    </row>
    <row r="834413" spans="5:5">
      <c r="E834413"/>
    </row>
    <row r="834414" spans="5:5">
      <c r="E834414"/>
    </row>
    <row r="834415" spans="5:5">
      <c r="E834415"/>
    </row>
    <row r="834416" spans="5:5">
      <c r="E834416"/>
    </row>
    <row r="834417" spans="5:5">
      <c r="E834417"/>
    </row>
    <row r="834418" spans="5:5">
      <c r="E834418"/>
    </row>
    <row r="834419" spans="5:5">
      <c r="E834419"/>
    </row>
    <row r="834420" spans="5:5">
      <c r="E834420"/>
    </row>
    <row r="834421" spans="5:5">
      <c r="E834421"/>
    </row>
    <row r="834422" spans="5:5">
      <c r="E834422"/>
    </row>
    <row r="834423" spans="5:5">
      <c r="E834423"/>
    </row>
    <row r="834424" spans="5:5">
      <c r="E834424"/>
    </row>
    <row r="834425" spans="5:5">
      <c r="E834425"/>
    </row>
    <row r="834426" spans="5:5">
      <c r="E834426"/>
    </row>
    <row r="834427" spans="5:5">
      <c r="E834427"/>
    </row>
    <row r="834428" spans="5:5">
      <c r="E834428"/>
    </row>
    <row r="834429" spans="5:5">
      <c r="E834429"/>
    </row>
    <row r="834430" spans="5:5">
      <c r="E834430"/>
    </row>
    <row r="834431" spans="5:5">
      <c r="E834431"/>
    </row>
    <row r="834432" spans="5:5">
      <c r="E834432"/>
    </row>
    <row r="834433" spans="5:5">
      <c r="E834433"/>
    </row>
    <row r="834434" spans="5:5">
      <c r="E834434"/>
    </row>
    <row r="834435" spans="5:5">
      <c r="E834435"/>
    </row>
    <row r="834436" spans="5:5">
      <c r="E834436"/>
    </row>
    <row r="834437" spans="5:5">
      <c r="E834437"/>
    </row>
    <row r="834438" spans="5:5">
      <c r="E834438"/>
    </row>
    <row r="834439" spans="5:5">
      <c r="E834439"/>
    </row>
    <row r="834440" spans="5:5">
      <c r="E834440"/>
    </row>
    <row r="834441" spans="5:5">
      <c r="E834441"/>
    </row>
    <row r="834442" spans="5:5">
      <c r="E834442"/>
    </row>
    <row r="834443" spans="5:5">
      <c r="E834443"/>
    </row>
    <row r="834444" spans="5:5">
      <c r="E834444"/>
    </row>
    <row r="834445" spans="5:5">
      <c r="E834445"/>
    </row>
    <row r="834446" spans="5:5">
      <c r="E834446"/>
    </row>
    <row r="834447" spans="5:5">
      <c r="E834447"/>
    </row>
    <row r="834448" spans="5:5">
      <c r="E834448"/>
    </row>
    <row r="834449" spans="5:5">
      <c r="E834449"/>
    </row>
    <row r="834450" spans="5:5">
      <c r="E834450"/>
    </row>
    <row r="834451" spans="5:5">
      <c r="E834451"/>
    </row>
    <row r="834452" spans="5:5">
      <c r="E834452"/>
    </row>
    <row r="834453" spans="5:5">
      <c r="E834453"/>
    </row>
    <row r="834454" spans="5:5">
      <c r="E834454"/>
    </row>
    <row r="834455" spans="5:5">
      <c r="E834455"/>
    </row>
    <row r="834456" spans="5:5">
      <c r="E834456"/>
    </row>
    <row r="834457" spans="5:5">
      <c r="E834457"/>
    </row>
    <row r="834458" spans="5:5">
      <c r="E834458"/>
    </row>
    <row r="834459" spans="5:5">
      <c r="E834459"/>
    </row>
    <row r="834460" spans="5:5">
      <c r="E834460"/>
    </row>
    <row r="834461" spans="5:5">
      <c r="E834461"/>
    </row>
    <row r="834462" spans="5:5">
      <c r="E834462"/>
    </row>
    <row r="834463" spans="5:5">
      <c r="E834463"/>
    </row>
    <row r="834464" spans="5:5">
      <c r="E834464"/>
    </row>
    <row r="834465" spans="5:5">
      <c r="E834465"/>
    </row>
    <row r="834466" spans="5:5">
      <c r="E834466"/>
    </row>
    <row r="834467" spans="5:5">
      <c r="E834467"/>
    </row>
    <row r="834468" spans="5:5">
      <c r="E834468"/>
    </row>
    <row r="834469" spans="5:5">
      <c r="E834469"/>
    </row>
    <row r="834470" spans="5:5">
      <c r="E834470"/>
    </row>
    <row r="834471" spans="5:5">
      <c r="E834471"/>
    </row>
    <row r="834472" spans="5:5">
      <c r="E834472"/>
    </row>
    <row r="834473" spans="5:5">
      <c r="E834473"/>
    </row>
    <row r="834474" spans="5:5">
      <c r="E834474"/>
    </row>
    <row r="834475" spans="5:5">
      <c r="E834475"/>
    </row>
    <row r="834476" spans="5:5">
      <c r="E834476"/>
    </row>
    <row r="834477" spans="5:5">
      <c r="E834477"/>
    </row>
    <row r="834478" spans="5:5">
      <c r="E834478"/>
    </row>
    <row r="834479" spans="5:5">
      <c r="E834479"/>
    </row>
    <row r="834480" spans="5:5">
      <c r="E834480"/>
    </row>
    <row r="834481" spans="5:5">
      <c r="E834481"/>
    </row>
    <row r="834482" spans="5:5">
      <c r="E834482"/>
    </row>
    <row r="834483" spans="5:5">
      <c r="E834483"/>
    </row>
    <row r="834484" spans="5:5">
      <c r="E834484"/>
    </row>
    <row r="834485" spans="5:5">
      <c r="E834485"/>
    </row>
    <row r="834486" spans="5:5">
      <c r="E834486"/>
    </row>
    <row r="834487" spans="5:5">
      <c r="E834487"/>
    </row>
    <row r="834488" spans="5:5">
      <c r="E834488"/>
    </row>
    <row r="834489" spans="5:5">
      <c r="E834489"/>
    </row>
    <row r="834490" spans="5:5">
      <c r="E834490"/>
    </row>
    <row r="834491" spans="5:5">
      <c r="E834491"/>
    </row>
    <row r="834492" spans="5:5">
      <c r="E834492"/>
    </row>
    <row r="834493" spans="5:5">
      <c r="E834493"/>
    </row>
    <row r="834494" spans="5:5">
      <c r="E834494"/>
    </row>
    <row r="834495" spans="5:5">
      <c r="E834495"/>
    </row>
    <row r="834496" spans="5:5">
      <c r="E834496"/>
    </row>
    <row r="834497" spans="5:5">
      <c r="E834497"/>
    </row>
    <row r="834498" spans="5:5">
      <c r="E834498"/>
    </row>
    <row r="834499" spans="5:5">
      <c r="E834499"/>
    </row>
    <row r="834500" spans="5:5">
      <c r="E834500"/>
    </row>
    <row r="834501" spans="5:5">
      <c r="E834501"/>
    </row>
    <row r="834502" spans="5:5">
      <c r="E834502"/>
    </row>
    <row r="834503" spans="5:5">
      <c r="E834503"/>
    </row>
    <row r="834504" spans="5:5">
      <c r="E834504"/>
    </row>
    <row r="834505" spans="5:5">
      <c r="E834505"/>
    </row>
    <row r="834506" spans="5:5">
      <c r="E834506"/>
    </row>
    <row r="834507" spans="5:5">
      <c r="E834507"/>
    </row>
    <row r="834508" spans="5:5">
      <c r="E834508"/>
    </row>
    <row r="834509" spans="5:5">
      <c r="E834509"/>
    </row>
    <row r="834510" spans="5:5">
      <c r="E834510"/>
    </row>
    <row r="834511" spans="5:5">
      <c r="E834511"/>
    </row>
    <row r="834512" spans="5:5">
      <c r="E834512"/>
    </row>
    <row r="834513" spans="5:5">
      <c r="E834513"/>
    </row>
    <row r="834514" spans="5:5">
      <c r="E834514"/>
    </row>
    <row r="834515" spans="5:5">
      <c r="E834515"/>
    </row>
    <row r="834516" spans="5:5">
      <c r="E834516"/>
    </row>
    <row r="834517" spans="5:5">
      <c r="E834517"/>
    </row>
    <row r="834518" spans="5:5">
      <c r="E834518"/>
    </row>
    <row r="834519" spans="5:5">
      <c r="E834519"/>
    </row>
    <row r="834520" spans="5:5">
      <c r="E834520"/>
    </row>
    <row r="834521" spans="5:5">
      <c r="E834521"/>
    </row>
    <row r="834522" spans="5:5">
      <c r="E834522"/>
    </row>
    <row r="834523" spans="5:5">
      <c r="E834523"/>
    </row>
    <row r="834524" spans="5:5">
      <c r="E834524"/>
    </row>
    <row r="834525" spans="5:5">
      <c r="E834525"/>
    </row>
    <row r="834526" spans="5:5">
      <c r="E834526"/>
    </row>
    <row r="834527" spans="5:5">
      <c r="E834527"/>
    </row>
    <row r="834528" spans="5:5">
      <c r="E834528"/>
    </row>
    <row r="834529" spans="5:5">
      <c r="E834529"/>
    </row>
    <row r="834530" spans="5:5">
      <c r="E834530"/>
    </row>
    <row r="834531" spans="5:5">
      <c r="E834531"/>
    </row>
    <row r="834532" spans="5:5">
      <c r="E834532"/>
    </row>
    <row r="834533" spans="5:5">
      <c r="E834533"/>
    </row>
    <row r="834534" spans="5:5">
      <c r="E834534"/>
    </row>
    <row r="834535" spans="5:5">
      <c r="E834535"/>
    </row>
    <row r="834536" spans="5:5">
      <c r="E834536"/>
    </row>
    <row r="834537" spans="5:5">
      <c r="E834537"/>
    </row>
    <row r="834538" spans="5:5">
      <c r="E834538"/>
    </row>
    <row r="834539" spans="5:5">
      <c r="E834539"/>
    </row>
    <row r="834540" spans="5:5">
      <c r="E834540"/>
    </row>
    <row r="834541" spans="5:5">
      <c r="E834541"/>
    </row>
    <row r="834542" spans="5:5">
      <c r="E834542"/>
    </row>
    <row r="834543" spans="5:5">
      <c r="E834543"/>
    </row>
    <row r="834544" spans="5:5">
      <c r="E834544"/>
    </row>
    <row r="834545" spans="5:5">
      <c r="E834545"/>
    </row>
    <row r="834546" spans="5:5">
      <c r="E834546"/>
    </row>
    <row r="834547" spans="5:5">
      <c r="E834547"/>
    </row>
    <row r="834548" spans="5:5">
      <c r="E834548"/>
    </row>
    <row r="834549" spans="5:5">
      <c r="E834549"/>
    </row>
    <row r="834550" spans="5:5">
      <c r="E834550"/>
    </row>
    <row r="834551" spans="5:5">
      <c r="E834551"/>
    </row>
    <row r="834552" spans="5:5">
      <c r="E834552"/>
    </row>
    <row r="834553" spans="5:5">
      <c r="E834553"/>
    </row>
    <row r="834554" spans="5:5">
      <c r="E834554"/>
    </row>
    <row r="834555" spans="5:5">
      <c r="E834555"/>
    </row>
    <row r="834556" spans="5:5">
      <c r="E834556"/>
    </row>
    <row r="834557" spans="5:5">
      <c r="E834557"/>
    </row>
    <row r="834558" spans="5:5">
      <c r="E834558"/>
    </row>
    <row r="834559" spans="5:5">
      <c r="E834559"/>
    </row>
    <row r="834560" spans="5:5">
      <c r="E834560"/>
    </row>
    <row r="834561" spans="5:5">
      <c r="E834561"/>
    </row>
    <row r="834562" spans="5:5">
      <c r="E834562"/>
    </row>
    <row r="834563" spans="5:5">
      <c r="E834563"/>
    </row>
    <row r="834564" spans="5:5">
      <c r="E834564"/>
    </row>
    <row r="834565" spans="5:5">
      <c r="E834565"/>
    </row>
    <row r="834566" spans="5:5">
      <c r="E834566"/>
    </row>
    <row r="834567" spans="5:5">
      <c r="E834567"/>
    </row>
    <row r="834568" spans="5:5">
      <c r="E834568"/>
    </row>
    <row r="834569" spans="5:5">
      <c r="E834569"/>
    </row>
    <row r="834570" spans="5:5">
      <c r="E834570"/>
    </row>
    <row r="834571" spans="5:5">
      <c r="E834571"/>
    </row>
    <row r="834572" spans="5:5">
      <c r="E834572"/>
    </row>
    <row r="834573" spans="5:5">
      <c r="E834573"/>
    </row>
    <row r="834574" spans="5:5">
      <c r="E834574"/>
    </row>
    <row r="834575" spans="5:5">
      <c r="E834575"/>
    </row>
    <row r="834576" spans="5:5">
      <c r="E834576"/>
    </row>
    <row r="834577" spans="5:5">
      <c r="E834577"/>
    </row>
    <row r="834578" spans="5:5">
      <c r="E834578"/>
    </row>
    <row r="834579" spans="5:5">
      <c r="E834579"/>
    </row>
    <row r="834580" spans="5:5">
      <c r="E834580"/>
    </row>
    <row r="834581" spans="5:5">
      <c r="E834581"/>
    </row>
    <row r="834582" spans="5:5">
      <c r="E834582"/>
    </row>
    <row r="834583" spans="5:5">
      <c r="E834583"/>
    </row>
    <row r="834584" spans="5:5">
      <c r="E834584"/>
    </row>
    <row r="834585" spans="5:5">
      <c r="E834585"/>
    </row>
    <row r="834586" spans="5:5">
      <c r="E834586"/>
    </row>
    <row r="834587" spans="5:5">
      <c r="E834587"/>
    </row>
    <row r="834588" spans="5:5">
      <c r="E834588"/>
    </row>
    <row r="834589" spans="5:5">
      <c r="E834589"/>
    </row>
    <row r="834590" spans="5:5">
      <c r="E834590"/>
    </row>
    <row r="834591" spans="5:5">
      <c r="E834591"/>
    </row>
    <row r="834592" spans="5:5">
      <c r="E834592"/>
    </row>
    <row r="834593" spans="5:5">
      <c r="E834593"/>
    </row>
    <row r="834594" spans="5:5">
      <c r="E834594"/>
    </row>
    <row r="834595" spans="5:5">
      <c r="E834595"/>
    </row>
    <row r="834596" spans="5:5">
      <c r="E834596"/>
    </row>
    <row r="834597" spans="5:5">
      <c r="E834597"/>
    </row>
    <row r="834598" spans="5:5">
      <c r="E834598"/>
    </row>
    <row r="834599" spans="5:5">
      <c r="E834599"/>
    </row>
    <row r="834600" spans="5:5">
      <c r="E834600"/>
    </row>
    <row r="834601" spans="5:5">
      <c r="E834601"/>
    </row>
    <row r="834602" spans="5:5">
      <c r="E834602"/>
    </row>
    <row r="834603" spans="5:5">
      <c r="E834603"/>
    </row>
    <row r="834604" spans="5:5">
      <c r="E834604"/>
    </row>
    <row r="834605" spans="5:5">
      <c r="E834605"/>
    </row>
    <row r="834606" spans="5:5">
      <c r="E834606"/>
    </row>
    <row r="834607" spans="5:5">
      <c r="E834607"/>
    </row>
    <row r="834608" spans="5:5">
      <c r="E834608"/>
    </row>
    <row r="834609" spans="5:5">
      <c r="E834609"/>
    </row>
    <row r="834610" spans="5:5">
      <c r="E834610"/>
    </row>
    <row r="834611" spans="5:5">
      <c r="E834611"/>
    </row>
    <row r="834612" spans="5:5">
      <c r="E834612"/>
    </row>
    <row r="834613" spans="5:5">
      <c r="E834613"/>
    </row>
    <row r="834614" spans="5:5">
      <c r="E834614"/>
    </row>
    <row r="834615" spans="5:5">
      <c r="E834615"/>
    </row>
    <row r="834616" spans="5:5">
      <c r="E834616"/>
    </row>
    <row r="834617" spans="5:5">
      <c r="E834617"/>
    </row>
    <row r="834618" spans="5:5">
      <c r="E834618"/>
    </row>
    <row r="834619" spans="5:5">
      <c r="E834619"/>
    </row>
    <row r="834620" spans="5:5">
      <c r="E834620"/>
    </row>
    <row r="834621" spans="5:5">
      <c r="E834621"/>
    </row>
    <row r="834622" spans="5:5">
      <c r="E834622"/>
    </row>
    <row r="834623" spans="5:5">
      <c r="E834623"/>
    </row>
    <row r="834624" spans="5:5">
      <c r="E834624"/>
    </row>
    <row r="834625" spans="5:5">
      <c r="E834625"/>
    </row>
    <row r="834626" spans="5:5">
      <c r="E834626"/>
    </row>
    <row r="834627" spans="5:5">
      <c r="E834627"/>
    </row>
    <row r="834628" spans="5:5">
      <c r="E834628"/>
    </row>
    <row r="834629" spans="5:5">
      <c r="E834629"/>
    </row>
    <row r="834630" spans="5:5">
      <c r="E834630"/>
    </row>
    <row r="834631" spans="5:5">
      <c r="E834631"/>
    </row>
    <row r="834632" spans="5:5">
      <c r="E834632"/>
    </row>
    <row r="834633" spans="5:5">
      <c r="E834633"/>
    </row>
    <row r="834634" spans="5:5">
      <c r="E834634"/>
    </row>
    <row r="834635" spans="5:5">
      <c r="E834635"/>
    </row>
    <row r="834636" spans="5:5">
      <c r="E834636"/>
    </row>
    <row r="834637" spans="5:5">
      <c r="E834637"/>
    </row>
    <row r="834638" spans="5:5">
      <c r="E834638"/>
    </row>
    <row r="834639" spans="5:5">
      <c r="E834639"/>
    </row>
    <row r="834640" spans="5:5">
      <c r="E834640"/>
    </row>
    <row r="834641" spans="5:5">
      <c r="E834641"/>
    </row>
    <row r="834642" spans="5:5">
      <c r="E834642"/>
    </row>
    <row r="834643" spans="5:5">
      <c r="E834643"/>
    </row>
    <row r="834644" spans="5:5">
      <c r="E834644"/>
    </row>
    <row r="834645" spans="5:5">
      <c r="E834645"/>
    </row>
    <row r="834646" spans="5:5">
      <c r="E834646"/>
    </row>
    <row r="834647" spans="5:5">
      <c r="E834647"/>
    </row>
    <row r="834648" spans="5:5">
      <c r="E834648"/>
    </row>
    <row r="834649" spans="5:5">
      <c r="E834649"/>
    </row>
    <row r="834650" spans="5:5">
      <c r="E834650"/>
    </row>
    <row r="834651" spans="5:5">
      <c r="E834651"/>
    </row>
    <row r="834652" spans="5:5">
      <c r="E834652"/>
    </row>
    <row r="834653" spans="5:5">
      <c r="E834653"/>
    </row>
    <row r="834654" spans="5:5">
      <c r="E834654"/>
    </row>
    <row r="834655" spans="5:5">
      <c r="E834655"/>
    </row>
    <row r="834656" spans="5:5">
      <c r="E834656"/>
    </row>
    <row r="834657" spans="5:5">
      <c r="E834657"/>
    </row>
    <row r="834658" spans="5:5">
      <c r="E834658"/>
    </row>
    <row r="834659" spans="5:5">
      <c r="E834659"/>
    </row>
    <row r="834660" spans="5:5">
      <c r="E834660"/>
    </row>
    <row r="834661" spans="5:5">
      <c r="E834661"/>
    </row>
    <row r="834662" spans="5:5">
      <c r="E834662"/>
    </row>
    <row r="834663" spans="5:5">
      <c r="E834663"/>
    </row>
    <row r="834664" spans="5:5">
      <c r="E834664"/>
    </row>
    <row r="834665" spans="5:5">
      <c r="E834665"/>
    </row>
    <row r="834666" spans="5:5">
      <c r="E834666"/>
    </row>
    <row r="834667" spans="5:5">
      <c r="E834667"/>
    </row>
    <row r="834668" spans="5:5">
      <c r="E834668"/>
    </row>
    <row r="834669" spans="5:5">
      <c r="E834669"/>
    </row>
    <row r="834670" spans="5:5">
      <c r="E834670"/>
    </row>
    <row r="834671" spans="5:5">
      <c r="E834671"/>
    </row>
    <row r="834672" spans="5:5">
      <c r="E834672"/>
    </row>
    <row r="834673" spans="5:5">
      <c r="E834673"/>
    </row>
    <row r="834674" spans="5:5">
      <c r="E834674"/>
    </row>
    <row r="834675" spans="5:5">
      <c r="E834675"/>
    </row>
    <row r="834676" spans="5:5">
      <c r="E834676"/>
    </row>
    <row r="834677" spans="5:5">
      <c r="E834677"/>
    </row>
    <row r="834678" spans="5:5">
      <c r="E834678"/>
    </row>
    <row r="834679" spans="5:5">
      <c r="E834679"/>
    </row>
    <row r="834680" spans="5:5">
      <c r="E834680"/>
    </row>
    <row r="834681" spans="5:5">
      <c r="E834681"/>
    </row>
    <row r="834682" spans="5:5">
      <c r="E834682"/>
    </row>
    <row r="834683" spans="5:5">
      <c r="E834683"/>
    </row>
    <row r="834684" spans="5:5">
      <c r="E834684"/>
    </row>
    <row r="834685" spans="5:5">
      <c r="E834685"/>
    </row>
    <row r="834686" spans="5:5">
      <c r="E834686"/>
    </row>
    <row r="834687" spans="5:5">
      <c r="E834687"/>
    </row>
    <row r="834688" spans="5:5">
      <c r="E834688"/>
    </row>
    <row r="834689" spans="5:5">
      <c r="E834689"/>
    </row>
    <row r="834690" spans="5:5">
      <c r="E834690"/>
    </row>
    <row r="834691" spans="5:5">
      <c r="E834691"/>
    </row>
    <row r="834692" spans="5:5">
      <c r="E834692"/>
    </row>
    <row r="834693" spans="5:5">
      <c r="E834693"/>
    </row>
    <row r="834694" spans="5:5">
      <c r="E834694"/>
    </row>
    <row r="834695" spans="5:5">
      <c r="E834695"/>
    </row>
    <row r="834696" spans="5:5">
      <c r="E834696"/>
    </row>
    <row r="834697" spans="5:5">
      <c r="E834697"/>
    </row>
    <row r="834698" spans="5:5">
      <c r="E834698"/>
    </row>
    <row r="834699" spans="5:5">
      <c r="E834699"/>
    </row>
    <row r="834700" spans="5:5">
      <c r="E834700"/>
    </row>
    <row r="834701" spans="5:5">
      <c r="E834701"/>
    </row>
    <row r="834702" spans="5:5">
      <c r="E834702"/>
    </row>
    <row r="834703" spans="5:5">
      <c r="E834703"/>
    </row>
    <row r="834704" spans="5:5">
      <c r="E834704"/>
    </row>
    <row r="834705" spans="5:5">
      <c r="E834705"/>
    </row>
    <row r="834706" spans="5:5">
      <c r="E834706"/>
    </row>
    <row r="834707" spans="5:5">
      <c r="E834707"/>
    </row>
    <row r="834708" spans="5:5">
      <c r="E834708"/>
    </row>
    <row r="834709" spans="5:5">
      <c r="E834709"/>
    </row>
    <row r="834710" spans="5:5">
      <c r="E834710"/>
    </row>
    <row r="834711" spans="5:5">
      <c r="E834711"/>
    </row>
    <row r="834712" spans="5:5">
      <c r="E834712"/>
    </row>
    <row r="834713" spans="5:5">
      <c r="E834713"/>
    </row>
    <row r="834714" spans="5:5">
      <c r="E834714"/>
    </row>
    <row r="834715" spans="5:5">
      <c r="E834715"/>
    </row>
    <row r="834716" spans="5:5">
      <c r="E834716"/>
    </row>
    <row r="834717" spans="5:5">
      <c r="E834717"/>
    </row>
    <row r="834718" spans="5:5">
      <c r="E834718"/>
    </row>
    <row r="834719" spans="5:5">
      <c r="E834719"/>
    </row>
    <row r="834720" spans="5:5">
      <c r="E834720"/>
    </row>
    <row r="834721" spans="5:5">
      <c r="E834721"/>
    </row>
    <row r="834722" spans="5:5">
      <c r="E834722"/>
    </row>
    <row r="834723" spans="5:5">
      <c r="E834723"/>
    </row>
    <row r="834724" spans="5:5">
      <c r="E834724"/>
    </row>
    <row r="834725" spans="5:5">
      <c r="E834725"/>
    </row>
    <row r="834726" spans="5:5">
      <c r="E834726"/>
    </row>
    <row r="834727" spans="5:5">
      <c r="E834727"/>
    </row>
    <row r="834728" spans="5:5">
      <c r="E834728"/>
    </row>
    <row r="834729" spans="5:5">
      <c r="E834729"/>
    </row>
    <row r="834730" spans="5:5">
      <c r="E834730"/>
    </row>
    <row r="834731" spans="5:5">
      <c r="E834731"/>
    </row>
    <row r="834732" spans="5:5">
      <c r="E834732"/>
    </row>
    <row r="834733" spans="5:5">
      <c r="E834733"/>
    </row>
    <row r="834734" spans="5:5">
      <c r="E834734"/>
    </row>
    <row r="834735" spans="5:5">
      <c r="E834735"/>
    </row>
    <row r="834736" spans="5:5">
      <c r="E834736"/>
    </row>
    <row r="834737" spans="5:5">
      <c r="E834737"/>
    </row>
    <row r="834738" spans="5:5">
      <c r="E834738"/>
    </row>
    <row r="834739" spans="5:5">
      <c r="E834739"/>
    </row>
    <row r="834740" spans="5:5">
      <c r="E834740"/>
    </row>
    <row r="834741" spans="5:5">
      <c r="E834741"/>
    </row>
    <row r="834742" spans="5:5">
      <c r="E834742"/>
    </row>
    <row r="834743" spans="5:5">
      <c r="E834743"/>
    </row>
    <row r="834744" spans="5:5">
      <c r="E834744"/>
    </row>
    <row r="834745" spans="5:5">
      <c r="E834745"/>
    </row>
    <row r="834746" spans="5:5">
      <c r="E834746"/>
    </row>
    <row r="834747" spans="5:5">
      <c r="E834747"/>
    </row>
    <row r="834748" spans="5:5">
      <c r="E834748"/>
    </row>
    <row r="834749" spans="5:5">
      <c r="E834749"/>
    </row>
    <row r="834750" spans="5:5">
      <c r="E834750"/>
    </row>
    <row r="834751" spans="5:5">
      <c r="E834751"/>
    </row>
    <row r="834752" spans="5:5">
      <c r="E834752"/>
    </row>
    <row r="834753" spans="5:5">
      <c r="E834753"/>
    </row>
    <row r="834754" spans="5:5">
      <c r="E834754"/>
    </row>
    <row r="834755" spans="5:5">
      <c r="E834755"/>
    </row>
    <row r="834756" spans="5:5">
      <c r="E834756"/>
    </row>
    <row r="834757" spans="5:5">
      <c r="E834757"/>
    </row>
    <row r="834758" spans="5:5">
      <c r="E834758"/>
    </row>
    <row r="834759" spans="5:5">
      <c r="E834759"/>
    </row>
    <row r="834760" spans="5:5">
      <c r="E834760"/>
    </row>
    <row r="834761" spans="5:5">
      <c r="E834761"/>
    </row>
    <row r="834762" spans="5:5">
      <c r="E834762"/>
    </row>
    <row r="834763" spans="5:5">
      <c r="E834763"/>
    </row>
    <row r="834764" spans="5:5">
      <c r="E834764"/>
    </row>
    <row r="834765" spans="5:5">
      <c r="E834765"/>
    </row>
    <row r="834766" spans="5:5">
      <c r="E834766"/>
    </row>
    <row r="834767" spans="5:5">
      <c r="E834767"/>
    </row>
    <row r="834768" spans="5:5">
      <c r="E834768"/>
    </row>
    <row r="834769" spans="5:5">
      <c r="E834769"/>
    </row>
    <row r="834770" spans="5:5">
      <c r="E834770"/>
    </row>
    <row r="834771" spans="5:5">
      <c r="E834771"/>
    </row>
    <row r="834772" spans="5:5">
      <c r="E834772"/>
    </row>
    <row r="834773" spans="5:5">
      <c r="E834773"/>
    </row>
    <row r="834774" spans="5:5">
      <c r="E834774"/>
    </row>
    <row r="834775" spans="5:5">
      <c r="E834775"/>
    </row>
    <row r="834776" spans="5:5">
      <c r="E834776"/>
    </row>
    <row r="834777" spans="5:5">
      <c r="E834777"/>
    </row>
    <row r="834778" spans="5:5">
      <c r="E834778"/>
    </row>
    <row r="834779" spans="5:5">
      <c r="E834779"/>
    </row>
    <row r="834780" spans="5:5">
      <c r="E834780"/>
    </row>
    <row r="834781" spans="5:5">
      <c r="E834781"/>
    </row>
    <row r="834782" spans="5:5">
      <c r="E834782"/>
    </row>
    <row r="834783" spans="5:5">
      <c r="E834783"/>
    </row>
    <row r="834784" spans="5:5">
      <c r="E834784"/>
    </row>
    <row r="834785" spans="5:5">
      <c r="E834785"/>
    </row>
    <row r="834786" spans="5:5">
      <c r="E834786"/>
    </row>
    <row r="834787" spans="5:5">
      <c r="E834787"/>
    </row>
    <row r="834788" spans="5:5">
      <c r="E834788"/>
    </row>
    <row r="834789" spans="5:5">
      <c r="E834789"/>
    </row>
    <row r="834790" spans="5:5">
      <c r="E834790"/>
    </row>
    <row r="834791" spans="5:5">
      <c r="E834791"/>
    </row>
    <row r="834792" spans="5:5">
      <c r="E834792"/>
    </row>
    <row r="834793" spans="5:5">
      <c r="E834793"/>
    </row>
    <row r="834794" spans="5:5">
      <c r="E834794"/>
    </row>
    <row r="834795" spans="5:5">
      <c r="E834795"/>
    </row>
    <row r="834796" spans="5:5">
      <c r="E834796"/>
    </row>
    <row r="834797" spans="5:5">
      <c r="E834797"/>
    </row>
    <row r="834798" spans="5:5">
      <c r="E834798"/>
    </row>
    <row r="834799" spans="5:5">
      <c r="E834799"/>
    </row>
    <row r="834800" spans="5:5">
      <c r="E834800"/>
    </row>
    <row r="834801" spans="5:5">
      <c r="E834801"/>
    </row>
    <row r="834802" spans="5:5">
      <c r="E834802"/>
    </row>
    <row r="834803" spans="5:5">
      <c r="E834803"/>
    </row>
    <row r="834804" spans="5:5">
      <c r="E834804"/>
    </row>
    <row r="834805" spans="5:5">
      <c r="E834805"/>
    </row>
    <row r="834806" spans="5:5">
      <c r="E834806"/>
    </row>
    <row r="834807" spans="5:5">
      <c r="E834807"/>
    </row>
    <row r="834808" spans="5:5">
      <c r="E834808"/>
    </row>
    <row r="834809" spans="5:5">
      <c r="E834809"/>
    </row>
    <row r="834810" spans="5:5">
      <c r="E834810"/>
    </row>
    <row r="834811" spans="5:5">
      <c r="E834811"/>
    </row>
    <row r="834812" spans="5:5">
      <c r="E834812"/>
    </row>
    <row r="834813" spans="5:5">
      <c r="E834813"/>
    </row>
    <row r="834814" spans="5:5">
      <c r="E834814"/>
    </row>
    <row r="834815" spans="5:5">
      <c r="E834815"/>
    </row>
    <row r="834816" spans="5:5">
      <c r="E834816"/>
    </row>
    <row r="834817" spans="5:5">
      <c r="E834817"/>
    </row>
    <row r="834818" spans="5:5">
      <c r="E834818"/>
    </row>
    <row r="834819" spans="5:5">
      <c r="E834819"/>
    </row>
    <row r="834820" spans="5:5">
      <c r="E834820"/>
    </row>
    <row r="834821" spans="5:5">
      <c r="E834821"/>
    </row>
    <row r="834822" spans="5:5">
      <c r="E834822"/>
    </row>
    <row r="834823" spans="5:5">
      <c r="E834823"/>
    </row>
    <row r="834824" spans="5:5">
      <c r="E834824"/>
    </row>
    <row r="834825" spans="5:5">
      <c r="E834825"/>
    </row>
    <row r="834826" spans="5:5">
      <c r="E834826"/>
    </row>
    <row r="834827" spans="5:5">
      <c r="E834827"/>
    </row>
    <row r="834828" spans="5:5">
      <c r="E834828"/>
    </row>
    <row r="834829" spans="5:5">
      <c r="E834829"/>
    </row>
    <row r="834830" spans="5:5">
      <c r="E834830"/>
    </row>
    <row r="834831" spans="5:5">
      <c r="E834831"/>
    </row>
    <row r="834832" spans="5:5">
      <c r="E834832"/>
    </row>
    <row r="834833" spans="5:5">
      <c r="E834833"/>
    </row>
    <row r="834834" spans="5:5">
      <c r="E834834"/>
    </row>
    <row r="834835" spans="5:5">
      <c r="E834835"/>
    </row>
    <row r="834836" spans="5:5">
      <c r="E834836"/>
    </row>
    <row r="834837" spans="5:5">
      <c r="E834837"/>
    </row>
    <row r="834838" spans="5:5">
      <c r="E834838"/>
    </row>
    <row r="834839" spans="5:5">
      <c r="E834839"/>
    </row>
    <row r="834840" spans="5:5">
      <c r="E834840"/>
    </row>
    <row r="834841" spans="5:5">
      <c r="E834841"/>
    </row>
    <row r="834842" spans="5:5">
      <c r="E834842"/>
    </row>
    <row r="834843" spans="5:5">
      <c r="E834843"/>
    </row>
    <row r="834844" spans="5:5">
      <c r="E834844"/>
    </row>
    <row r="834845" spans="5:5">
      <c r="E834845"/>
    </row>
    <row r="834846" spans="5:5">
      <c r="E834846"/>
    </row>
    <row r="834847" spans="5:5">
      <c r="E834847"/>
    </row>
    <row r="834848" spans="5:5">
      <c r="E834848"/>
    </row>
    <row r="834849" spans="5:5">
      <c r="E834849"/>
    </row>
    <row r="834850" spans="5:5">
      <c r="E834850"/>
    </row>
    <row r="834851" spans="5:5">
      <c r="E834851"/>
    </row>
    <row r="834852" spans="5:5">
      <c r="E834852"/>
    </row>
    <row r="834853" spans="5:5">
      <c r="E834853"/>
    </row>
    <row r="834854" spans="5:5">
      <c r="E834854"/>
    </row>
    <row r="834855" spans="5:5">
      <c r="E834855"/>
    </row>
    <row r="834856" spans="5:5">
      <c r="E834856"/>
    </row>
    <row r="834857" spans="5:5">
      <c r="E834857"/>
    </row>
    <row r="834858" spans="5:5">
      <c r="E834858"/>
    </row>
    <row r="834859" spans="5:5">
      <c r="E834859"/>
    </row>
    <row r="834860" spans="5:5">
      <c r="E834860"/>
    </row>
    <row r="834861" spans="5:5">
      <c r="E834861"/>
    </row>
    <row r="834862" spans="5:5">
      <c r="E834862"/>
    </row>
    <row r="834863" spans="5:5">
      <c r="E834863"/>
    </row>
    <row r="834864" spans="5:5">
      <c r="E834864"/>
    </row>
    <row r="834865" spans="5:5">
      <c r="E834865"/>
    </row>
    <row r="834866" spans="5:5">
      <c r="E834866"/>
    </row>
    <row r="834867" spans="5:5">
      <c r="E834867"/>
    </row>
    <row r="834868" spans="5:5">
      <c r="E834868"/>
    </row>
    <row r="834869" spans="5:5">
      <c r="E834869"/>
    </row>
    <row r="834870" spans="5:5">
      <c r="E834870"/>
    </row>
    <row r="834871" spans="5:5">
      <c r="E834871"/>
    </row>
    <row r="834872" spans="5:5">
      <c r="E834872"/>
    </row>
    <row r="834873" spans="5:5">
      <c r="E834873"/>
    </row>
    <row r="834874" spans="5:5">
      <c r="E834874"/>
    </row>
    <row r="834875" spans="5:5">
      <c r="E834875"/>
    </row>
    <row r="834876" spans="5:5">
      <c r="E834876"/>
    </row>
    <row r="834877" spans="5:5">
      <c r="E834877"/>
    </row>
    <row r="834878" spans="5:5">
      <c r="E834878"/>
    </row>
    <row r="834879" spans="5:5">
      <c r="E834879"/>
    </row>
    <row r="834880" spans="5:5">
      <c r="E834880"/>
    </row>
    <row r="834881" spans="5:5">
      <c r="E834881"/>
    </row>
    <row r="834882" spans="5:5">
      <c r="E834882"/>
    </row>
    <row r="834883" spans="5:5">
      <c r="E834883"/>
    </row>
    <row r="834884" spans="5:5">
      <c r="E834884"/>
    </row>
    <row r="834885" spans="5:5">
      <c r="E834885"/>
    </row>
    <row r="834886" spans="5:5">
      <c r="E834886"/>
    </row>
    <row r="834887" spans="5:5">
      <c r="E834887"/>
    </row>
    <row r="834888" spans="5:5">
      <c r="E834888"/>
    </row>
    <row r="834889" spans="5:5">
      <c r="E834889"/>
    </row>
    <row r="834890" spans="5:5">
      <c r="E834890"/>
    </row>
    <row r="834891" spans="5:5">
      <c r="E834891"/>
    </row>
    <row r="834892" spans="5:5">
      <c r="E834892"/>
    </row>
    <row r="834893" spans="5:5">
      <c r="E834893"/>
    </row>
    <row r="834894" spans="5:5">
      <c r="E834894"/>
    </row>
    <row r="834895" spans="5:5">
      <c r="E834895"/>
    </row>
    <row r="834896" spans="5:5">
      <c r="E834896"/>
    </row>
    <row r="834897" spans="5:5">
      <c r="E834897"/>
    </row>
    <row r="834898" spans="5:5">
      <c r="E834898"/>
    </row>
    <row r="834899" spans="5:5">
      <c r="E834899"/>
    </row>
    <row r="834900" spans="5:5">
      <c r="E834900"/>
    </row>
    <row r="834901" spans="5:5">
      <c r="E834901"/>
    </row>
    <row r="834902" spans="5:5">
      <c r="E834902"/>
    </row>
    <row r="834903" spans="5:5">
      <c r="E834903"/>
    </row>
    <row r="834904" spans="5:5">
      <c r="E834904"/>
    </row>
    <row r="834905" spans="5:5">
      <c r="E834905"/>
    </row>
    <row r="834906" spans="5:5">
      <c r="E834906"/>
    </row>
    <row r="834907" spans="5:5">
      <c r="E834907"/>
    </row>
    <row r="834908" spans="5:5">
      <c r="E834908"/>
    </row>
    <row r="834909" spans="5:5">
      <c r="E834909"/>
    </row>
    <row r="834910" spans="5:5">
      <c r="E834910"/>
    </row>
    <row r="834911" spans="5:5">
      <c r="E834911"/>
    </row>
    <row r="834912" spans="5:5">
      <c r="E834912"/>
    </row>
    <row r="834913" spans="5:5">
      <c r="E834913"/>
    </row>
    <row r="834914" spans="5:5">
      <c r="E834914"/>
    </row>
    <row r="834915" spans="5:5">
      <c r="E834915"/>
    </row>
    <row r="834916" spans="5:5">
      <c r="E834916"/>
    </row>
    <row r="834917" spans="5:5">
      <c r="E834917"/>
    </row>
    <row r="834918" spans="5:5">
      <c r="E834918"/>
    </row>
    <row r="834919" spans="5:5">
      <c r="E834919"/>
    </row>
    <row r="834920" spans="5:5">
      <c r="E834920"/>
    </row>
    <row r="834921" spans="5:5">
      <c r="E834921"/>
    </row>
    <row r="834922" spans="5:5">
      <c r="E834922"/>
    </row>
    <row r="834923" spans="5:5">
      <c r="E834923"/>
    </row>
    <row r="834924" spans="5:5">
      <c r="E834924"/>
    </row>
    <row r="834925" spans="5:5">
      <c r="E834925"/>
    </row>
    <row r="834926" spans="5:5">
      <c r="E834926"/>
    </row>
    <row r="834927" spans="5:5">
      <c r="E834927"/>
    </row>
    <row r="834928" spans="5:5">
      <c r="E834928"/>
    </row>
    <row r="834929" spans="5:5">
      <c r="E834929"/>
    </row>
    <row r="834930" spans="5:5">
      <c r="E834930"/>
    </row>
    <row r="834931" spans="5:5">
      <c r="E834931"/>
    </row>
    <row r="834932" spans="5:5">
      <c r="E834932"/>
    </row>
    <row r="834933" spans="5:5">
      <c r="E834933"/>
    </row>
    <row r="834934" spans="5:5">
      <c r="E834934"/>
    </row>
    <row r="834935" spans="5:5">
      <c r="E834935"/>
    </row>
    <row r="834936" spans="5:5">
      <c r="E834936"/>
    </row>
    <row r="834937" spans="5:5">
      <c r="E834937"/>
    </row>
    <row r="834938" spans="5:5">
      <c r="E834938"/>
    </row>
    <row r="834939" spans="5:5">
      <c r="E834939"/>
    </row>
    <row r="834940" spans="5:5">
      <c r="E834940"/>
    </row>
    <row r="834941" spans="5:5">
      <c r="E834941"/>
    </row>
    <row r="834942" spans="5:5">
      <c r="E834942"/>
    </row>
    <row r="834943" spans="5:5">
      <c r="E834943"/>
    </row>
    <row r="834944" spans="5:5">
      <c r="E834944"/>
    </row>
    <row r="834945" spans="5:5">
      <c r="E834945"/>
    </row>
    <row r="834946" spans="5:5">
      <c r="E834946"/>
    </row>
    <row r="834947" spans="5:5">
      <c r="E834947"/>
    </row>
    <row r="834948" spans="5:5">
      <c r="E834948"/>
    </row>
    <row r="834949" spans="5:5">
      <c r="E834949"/>
    </row>
    <row r="834950" spans="5:5">
      <c r="E834950"/>
    </row>
    <row r="834951" spans="5:5">
      <c r="E834951"/>
    </row>
    <row r="834952" spans="5:5">
      <c r="E834952"/>
    </row>
    <row r="834953" spans="5:5">
      <c r="E834953"/>
    </row>
    <row r="834954" spans="5:5">
      <c r="E834954"/>
    </row>
    <row r="834955" spans="5:5">
      <c r="E834955"/>
    </row>
    <row r="834956" spans="5:5">
      <c r="E834956"/>
    </row>
    <row r="834957" spans="5:5">
      <c r="E834957"/>
    </row>
    <row r="834958" spans="5:5">
      <c r="E834958"/>
    </row>
    <row r="834959" spans="5:5">
      <c r="E834959"/>
    </row>
    <row r="834960" spans="5:5">
      <c r="E834960"/>
    </row>
    <row r="834961" spans="5:5">
      <c r="E834961"/>
    </row>
    <row r="834962" spans="5:5">
      <c r="E834962"/>
    </row>
    <row r="834963" spans="5:5">
      <c r="E834963"/>
    </row>
    <row r="834964" spans="5:5">
      <c r="E834964"/>
    </row>
    <row r="834965" spans="5:5">
      <c r="E834965"/>
    </row>
    <row r="834966" spans="5:5">
      <c r="E834966"/>
    </row>
    <row r="834967" spans="5:5">
      <c r="E834967"/>
    </row>
    <row r="834968" spans="5:5">
      <c r="E834968"/>
    </row>
    <row r="834969" spans="5:5">
      <c r="E834969"/>
    </row>
    <row r="834970" spans="5:5">
      <c r="E834970"/>
    </row>
    <row r="834971" spans="5:5">
      <c r="E834971"/>
    </row>
    <row r="834972" spans="5:5">
      <c r="E834972"/>
    </row>
    <row r="834973" spans="5:5">
      <c r="E834973"/>
    </row>
    <row r="834974" spans="5:5">
      <c r="E834974"/>
    </row>
    <row r="834975" spans="5:5">
      <c r="E834975"/>
    </row>
    <row r="834976" spans="5:5">
      <c r="E834976"/>
    </row>
    <row r="834977" spans="5:5">
      <c r="E834977"/>
    </row>
    <row r="834978" spans="5:5">
      <c r="E834978"/>
    </row>
    <row r="834979" spans="5:5">
      <c r="E834979"/>
    </row>
    <row r="834980" spans="5:5">
      <c r="E834980"/>
    </row>
    <row r="834981" spans="5:5">
      <c r="E834981"/>
    </row>
    <row r="834982" spans="5:5">
      <c r="E834982"/>
    </row>
    <row r="834983" spans="5:5">
      <c r="E834983"/>
    </row>
    <row r="834984" spans="5:5">
      <c r="E834984"/>
    </row>
    <row r="834985" spans="5:5">
      <c r="E834985"/>
    </row>
    <row r="834986" spans="5:5">
      <c r="E834986"/>
    </row>
    <row r="834987" spans="5:5">
      <c r="E834987"/>
    </row>
    <row r="834988" spans="5:5">
      <c r="E834988"/>
    </row>
    <row r="834989" spans="5:5">
      <c r="E834989"/>
    </row>
    <row r="834990" spans="5:5">
      <c r="E834990"/>
    </row>
    <row r="834991" spans="5:5">
      <c r="E834991"/>
    </row>
    <row r="834992" spans="5:5">
      <c r="E834992"/>
    </row>
    <row r="834993" spans="5:5">
      <c r="E834993"/>
    </row>
    <row r="834994" spans="5:5">
      <c r="E834994"/>
    </row>
    <row r="834995" spans="5:5">
      <c r="E834995"/>
    </row>
    <row r="834996" spans="5:5">
      <c r="E834996"/>
    </row>
    <row r="834997" spans="5:5">
      <c r="E834997"/>
    </row>
    <row r="834998" spans="5:5">
      <c r="E834998"/>
    </row>
    <row r="834999" spans="5:5">
      <c r="E834999"/>
    </row>
    <row r="835000" spans="5:5">
      <c r="E835000"/>
    </row>
    <row r="835001" spans="5:5">
      <c r="E835001"/>
    </row>
    <row r="835002" spans="5:5">
      <c r="E835002"/>
    </row>
    <row r="835003" spans="5:5">
      <c r="E835003"/>
    </row>
    <row r="835004" spans="5:5">
      <c r="E835004"/>
    </row>
    <row r="835005" spans="5:5">
      <c r="E835005"/>
    </row>
    <row r="835006" spans="5:5">
      <c r="E835006"/>
    </row>
    <row r="835007" spans="5:5">
      <c r="E835007"/>
    </row>
    <row r="835008" spans="5:5">
      <c r="E835008"/>
    </row>
    <row r="835009" spans="5:5">
      <c r="E835009"/>
    </row>
    <row r="835010" spans="5:5">
      <c r="E835010"/>
    </row>
    <row r="835011" spans="5:5">
      <c r="E835011"/>
    </row>
    <row r="835012" spans="5:5">
      <c r="E835012"/>
    </row>
    <row r="835013" spans="5:5">
      <c r="E835013"/>
    </row>
    <row r="835014" spans="5:5">
      <c r="E835014"/>
    </row>
    <row r="835015" spans="5:5">
      <c r="E835015"/>
    </row>
    <row r="835016" spans="5:5">
      <c r="E835016"/>
    </row>
    <row r="835017" spans="5:5">
      <c r="E835017"/>
    </row>
    <row r="835018" spans="5:5">
      <c r="E835018"/>
    </row>
    <row r="835019" spans="5:5">
      <c r="E835019"/>
    </row>
    <row r="835020" spans="5:5">
      <c r="E835020"/>
    </row>
    <row r="835021" spans="5:5">
      <c r="E835021"/>
    </row>
    <row r="835022" spans="5:5">
      <c r="E835022"/>
    </row>
    <row r="835023" spans="5:5">
      <c r="E835023"/>
    </row>
    <row r="835024" spans="5:5">
      <c r="E835024"/>
    </row>
    <row r="835025" spans="5:5">
      <c r="E835025"/>
    </row>
    <row r="835026" spans="5:5">
      <c r="E835026"/>
    </row>
    <row r="835027" spans="5:5">
      <c r="E835027"/>
    </row>
    <row r="835028" spans="5:5">
      <c r="E835028"/>
    </row>
    <row r="835029" spans="5:5">
      <c r="E835029"/>
    </row>
    <row r="835030" spans="5:5">
      <c r="E835030"/>
    </row>
    <row r="835031" spans="5:5">
      <c r="E835031"/>
    </row>
    <row r="835032" spans="5:5">
      <c r="E835032"/>
    </row>
    <row r="835033" spans="5:5">
      <c r="E835033"/>
    </row>
    <row r="835034" spans="5:5">
      <c r="E835034"/>
    </row>
    <row r="835035" spans="5:5">
      <c r="E835035"/>
    </row>
    <row r="835036" spans="5:5">
      <c r="E835036"/>
    </row>
    <row r="835037" spans="5:5">
      <c r="E835037"/>
    </row>
    <row r="835038" spans="5:5">
      <c r="E835038"/>
    </row>
    <row r="835039" spans="5:5">
      <c r="E835039"/>
    </row>
    <row r="835040" spans="5:5">
      <c r="E835040"/>
    </row>
    <row r="835041" spans="5:5">
      <c r="E835041"/>
    </row>
    <row r="835042" spans="5:5">
      <c r="E835042"/>
    </row>
    <row r="835043" spans="5:5">
      <c r="E835043"/>
    </row>
    <row r="835044" spans="5:5">
      <c r="E835044"/>
    </row>
    <row r="835045" spans="5:5">
      <c r="E835045"/>
    </row>
    <row r="835046" spans="5:5">
      <c r="E835046"/>
    </row>
    <row r="835047" spans="5:5">
      <c r="E835047"/>
    </row>
    <row r="835048" spans="5:5">
      <c r="E835048"/>
    </row>
    <row r="835049" spans="5:5">
      <c r="E835049"/>
    </row>
    <row r="835050" spans="5:5">
      <c r="E835050"/>
    </row>
    <row r="835051" spans="5:5">
      <c r="E835051"/>
    </row>
    <row r="835052" spans="5:5">
      <c r="E835052"/>
    </row>
    <row r="835053" spans="5:5">
      <c r="E835053"/>
    </row>
    <row r="835054" spans="5:5">
      <c r="E835054"/>
    </row>
    <row r="835055" spans="5:5">
      <c r="E835055"/>
    </row>
    <row r="835056" spans="5:5">
      <c r="E835056"/>
    </row>
    <row r="835057" spans="5:5">
      <c r="E835057"/>
    </row>
    <row r="835058" spans="5:5">
      <c r="E835058"/>
    </row>
    <row r="835059" spans="5:5">
      <c r="E835059"/>
    </row>
    <row r="835060" spans="5:5">
      <c r="E835060"/>
    </row>
    <row r="835061" spans="5:5">
      <c r="E835061"/>
    </row>
    <row r="835062" spans="5:5">
      <c r="E835062"/>
    </row>
    <row r="835063" spans="5:5">
      <c r="E835063"/>
    </row>
    <row r="835064" spans="5:5">
      <c r="E835064"/>
    </row>
    <row r="835065" spans="5:5">
      <c r="E835065"/>
    </row>
    <row r="835066" spans="5:5">
      <c r="E835066"/>
    </row>
    <row r="835067" spans="5:5">
      <c r="E835067"/>
    </row>
    <row r="835068" spans="5:5">
      <c r="E835068"/>
    </row>
    <row r="835069" spans="5:5">
      <c r="E835069"/>
    </row>
    <row r="835070" spans="5:5">
      <c r="E835070"/>
    </row>
    <row r="835071" spans="5:5">
      <c r="E835071"/>
    </row>
    <row r="835072" spans="5:5">
      <c r="E835072"/>
    </row>
    <row r="835073" spans="5:5">
      <c r="E835073"/>
    </row>
    <row r="835074" spans="5:5">
      <c r="E835074"/>
    </row>
    <row r="835075" spans="5:5">
      <c r="E835075"/>
    </row>
    <row r="835076" spans="5:5">
      <c r="E835076"/>
    </row>
    <row r="835077" spans="5:5">
      <c r="E835077"/>
    </row>
    <row r="835078" spans="5:5">
      <c r="E835078"/>
    </row>
    <row r="835079" spans="5:5">
      <c r="E835079"/>
    </row>
    <row r="835080" spans="5:5">
      <c r="E835080"/>
    </row>
    <row r="835081" spans="5:5">
      <c r="E835081"/>
    </row>
    <row r="835082" spans="5:5">
      <c r="E835082"/>
    </row>
    <row r="835083" spans="5:5">
      <c r="E835083"/>
    </row>
    <row r="835084" spans="5:5">
      <c r="E835084"/>
    </row>
    <row r="835085" spans="5:5">
      <c r="E835085"/>
    </row>
    <row r="835086" spans="5:5">
      <c r="E835086"/>
    </row>
    <row r="835087" spans="5:5">
      <c r="E835087"/>
    </row>
    <row r="835088" spans="5:5">
      <c r="E835088"/>
    </row>
    <row r="835089" spans="5:5">
      <c r="E835089"/>
    </row>
    <row r="835090" spans="5:5">
      <c r="E835090"/>
    </row>
    <row r="835091" spans="5:5">
      <c r="E835091"/>
    </row>
    <row r="835092" spans="5:5">
      <c r="E835092"/>
    </row>
    <row r="835093" spans="5:5">
      <c r="E835093"/>
    </row>
    <row r="835094" spans="5:5">
      <c r="E835094"/>
    </row>
    <row r="835095" spans="5:5">
      <c r="E835095"/>
    </row>
    <row r="835096" spans="5:5">
      <c r="E835096"/>
    </row>
    <row r="835097" spans="5:5">
      <c r="E835097"/>
    </row>
    <row r="835098" spans="5:5">
      <c r="E835098"/>
    </row>
    <row r="835099" spans="5:5">
      <c r="E835099"/>
    </row>
    <row r="835100" spans="5:5">
      <c r="E835100"/>
    </row>
    <row r="835101" spans="5:5">
      <c r="E835101"/>
    </row>
    <row r="835102" spans="5:5">
      <c r="E835102"/>
    </row>
    <row r="835103" spans="5:5">
      <c r="E835103"/>
    </row>
    <row r="835104" spans="5:5">
      <c r="E835104"/>
    </row>
    <row r="835105" spans="5:5">
      <c r="E835105"/>
    </row>
    <row r="835106" spans="5:5">
      <c r="E835106"/>
    </row>
    <row r="835107" spans="5:5">
      <c r="E835107"/>
    </row>
    <row r="835108" spans="5:5">
      <c r="E835108"/>
    </row>
    <row r="835109" spans="5:5">
      <c r="E835109"/>
    </row>
    <row r="835110" spans="5:5">
      <c r="E835110"/>
    </row>
    <row r="835111" spans="5:5">
      <c r="E835111"/>
    </row>
    <row r="835112" spans="5:5">
      <c r="E835112"/>
    </row>
    <row r="835113" spans="5:5">
      <c r="E835113"/>
    </row>
    <row r="835114" spans="5:5">
      <c r="E835114"/>
    </row>
    <row r="835115" spans="5:5">
      <c r="E835115"/>
    </row>
    <row r="835116" spans="5:5">
      <c r="E835116"/>
    </row>
    <row r="835117" spans="5:5">
      <c r="E835117"/>
    </row>
    <row r="835118" spans="5:5">
      <c r="E835118"/>
    </row>
    <row r="835119" spans="5:5">
      <c r="E835119"/>
    </row>
    <row r="835120" spans="5:5">
      <c r="E835120"/>
    </row>
    <row r="835121" spans="5:5">
      <c r="E835121"/>
    </row>
    <row r="835122" spans="5:5">
      <c r="E835122"/>
    </row>
    <row r="835123" spans="5:5">
      <c r="E835123"/>
    </row>
    <row r="835124" spans="5:5">
      <c r="E835124"/>
    </row>
    <row r="835125" spans="5:5">
      <c r="E835125"/>
    </row>
    <row r="835126" spans="5:5">
      <c r="E835126"/>
    </row>
    <row r="835127" spans="5:5">
      <c r="E835127"/>
    </row>
    <row r="835128" spans="5:5">
      <c r="E835128"/>
    </row>
    <row r="835129" spans="5:5">
      <c r="E835129"/>
    </row>
    <row r="835130" spans="5:5">
      <c r="E835130"/>
    </row>
    <row r="835131" spans="5:5">
      <c r="E835131"/>
    </row>
    <row r="835132" spans="5:5">
      <c r="E835132"/>
    </row>
    <row r="835133" spans="5:5">
      <c r="E835133"/>
    </row>
    <row r="835134" spans="5:5">
      <c r="E835134"/>
    </row>
    <row r="835135" spans="5:5">
      <c r="E835135"/>
    </row>
    <row r="835136" spans="5:5">
      <c r="E835136"/>
    </row>
    <row r="835137" spans="5:5">
      <c r="E835137"/>
    </row>
    <row r="835138" spans="5:5">
      <c r="E835138"/>
    </row>
    <row r="835139" spans="5:5">
      <c r="E835139"/>
    </row>
    <row r="835140" spans="5:5">
      <c r="E835140"/>
    </row>
    <row r="835141" spans="5:5">
      <c r="E835141"/>
    </row>
    <row r="835142" spans="5:5">
      <c r="E835142"/>
    </row>
    <row r="835143" spans="5:5">
      <c r="E835143"/>
    </row>
    <row r="835144" spans="5:5">
      <c r="E835144"/>
    </row>
    <row r="835145" spans="5:5">
      <c r="E835145"/>
    </row>
    <row r="835146" spans="5:5">
      <c r="E835146"/>
    </row>
    <row r="835147" spans="5:5">
      <c r="E835147"/>
    </row>
    <row r="835148" spans="5:5">
      <c r="E835148"/>
    </row>
    <row r="835149" spans="5:5">
      <c r="E835149"/>
    </row>
    <row r="835150" spans="5:5">
      <c r="E835150"/>
    </row>
    <row r="835151" spans="5:5">
      <c r="E835151"/>
    </row>
    <row r="835152" spans="5:5">
      <c r="E835152"/>
    </row>
    <row r="835153" spans="5:5">
      <c r="E835153"/>
    </row>
    <row r="835154" spans="5:5">
      <c r="E835154"/>
    </row>
    <row r="835155" spans="5:5">
      <c r="E835155"/>
    </row>
    <row r="835156" spans="5:5">
      <c r="E835156"/>
    </row>
    <row r="835157" spans="5:5">
      <c r="E835157"/>
    </row>
    <row r="835158" spans="5:5">
      <c r="E835158"/>
    </row>
    <row r="835159" spans="5:5">
      <c r="E835159"/>
    </row>
    <row r="835160" spans="5:5">
      <c r="E835160"/>
    </row>
    <row r="835161" spans="5:5">
      <c r="E835161"/>
    </row>
    <row r="835162" spans="5:5">
      <c r="E835162"/>
    </row>
    <row r="835163" spans="5:5">
      <c r="E835163"/>
    </row>
    <row r="835164" spans="5:5">
      <c r="E835164"/>
    </row>
    <row r="835165" spans="5:5">
      <c r="E835165"/>
    </row>
    <row r="835166" spans="5:5">
      <c r="E835166"/>
    </row>
    <row r="835167" spans="5:5">
      <c r="E835167"/>
    </row>
    <row r="835168" spans="5:5">
      <c r="E835168"/>
    </row>
    <row r="835169" spans="5:5">
      <c r="E835169"/>
    </row>
    <row r="835170" spans="5:5">
      <c r="E835170"/>
    </row>
    <row r="835171" spans="5:5">
      <c r="E835171"/>
    </row>
    <row r="835172" spans="5:5">
      <c r="E835172"/>
    </row>
    <row r="835173" spans="5:5">
      <c r="E835173"/>
    </row>
    <row r="835174" spans="5:5">
      <c r="E835174"/>
    </row>
    <row r="835175" spans="5:5">
      <c r="E835175"/>
    </row>
    <row r="835176" spans="5:5">
      <c r="E835176"/>
    </row>
    <row r="835177" spans="5:5">
      <c r="E835177"/>
    </row>
    <row r="835178" spans="5:5">
      <c r="E835178"/>
    </row>
    <row r="835179" spans="5:5">
      <c r="E835179"/>
    </row>
    <row r="835180" spans="5:5">
      <c r="E835180"/>
    </row>
    <row r="835181" spans="5:5">
      <c r="E835181"/>
    </row>
    <row r="835182" spans="5:5">
      <c r="E835182"/>
    </row>
    <row r="835183" spans="5:5">
      <c r="E835183"/>
    </row>
    <row r="835184" spans="5:5">
      <c r="E835184"/>
    </row>
    <row r="835185" spans="5:5">
      <c r="E835185"/>
    </row>
    <row r="835186" spans="5:5">
      <c r="E835186"/>
    </row>
    <row r="835187" spans="5:5">
      <c r="E835187"/>
    </row>
    <row r="835188" spans="5:5">
      <c r="E835188"/>
    </row>
    <row r="835189" spans="5:5">
      <c r="E835189"/>
    </row>
    <row r="835190" spans="5:5">
      <c r="E835190"/>
    </row>
    <row r="835191" spans="5:5">
      <c r="E835191"/>
    </row>
    <row r="835192" spans="5:5">
      <c r="E835192"/>
    </row>
    <row r="835193" spans="5:5">
      <c r="E835193"/>
    </row>
    <row r="835194" spans="5:5">
      <c r="E835194"/>
    </row>
    <row r="835195" spans="5:5">
      <c r="E835195"/>
    </row>
    <row r="835196" spans="5:5">
      <c r="E835196"/>
    </row>
    <row r="835197" spans="5:5">
      <c r="E835197"/>
    </row>
    <row r="835198" spans="5:5">
      <c r="E835198"/>
    </row>
    <row r="835199" spans="5:5">
      <c r="E835199"/>
    </row>
    <row r="835200" spans="5:5">
      <c r="E835200"/>
    </row>
    <row r="835201" spans="5:5">
      <c r="E835201"/>
    </row>
    <row r="835202" spans="5:5">
      <c r="E835202"/>
    </row>
    <row r="835203" spans="5:5">
      <c r="E835203"/>
    </row>
    <row r="835204" spans="5:5">
      <c r="E835204"/>
    </row>
    <row r="835205" spans="5:5">
      <c r="E835205"/>
    </row>
    <row r="835206" spans="5:5">
      <c r="E835206"/>
    </row>
    <row r="835207" spans="5:5">
      <c r="E835207"/>
    </row>
    <row r="835208" spans="5:5">
      <c r="E835208"/>
    </row>
    <row r="835209" spans="5:5">
      <c r="E835209"/>
    </row>
    <row r="835210" spans="5:5">
      <c r="E835210"/>
    </row>
    <row r="835211" spans="5:5">
      <c r="E835211"/>
    </row>
    <row r="835212" spans="5:5">
      <c r="E835212"/>
    </row>
    <row r="835213" spans="5:5">
      <c r="E835213"/>
    </row>
    <row r="835214" spans="5:5">
      <c r="E835214"/>
    </row>
    <row r="835215" spans="5:5">
      <c r="E835215"/>
    </row>
    <row r="835216" spans="5:5">
      <c r="E835216"/>
    </row>
    <row r="835217" spans="5:5">
      <c r="E835217"/>
    </row>
    <row r="835218" spans="5:5">
      <c r="E835218"/>
    </row>
    <row r="835219" spans="5:5">
      <c r="E835219"/>
    </row>
    <row r="835220" spans="5:5">
      <c r="E835220"/>
    </row>
    <row r="835221" spans="5:5">
      <c r="E835221"/>
    </row>
    <row r="835222" spans="5:5">
      <c r="E835222"/>
    </row>
    <row r="835223" spans="5:5">
      <c r="E835223"/>
    </row>
    <row r="835224" spans="5:5">
      <c r="E835224"/>
    </row>
    <row r="835225" spans="5:5">
      <c r="E835225"/>
    </row>
    <row r="835226" spans="5:5">
      <c r="E835226"/>
    </row>
    <row r="835227" spans="5:5">
      <c r="E835227"/>
    </row>
    <row r="835228" spans="5:5">
      <c r="E835228"/>
    </row>
    <row r="835229" spans="5:5">
      <c r="E835229"/>
    </row>
    <row r="835230" spans="5:5">
      <c r="E835230"/>
    </row>
    <row r="835231" spans="5:5">
      <c r="E835231"/>
    </row>
    <row r="835232" spans="5:5">
      <c r="E835232"/>
    </row>
    <row r="835233" spans="5:5">
      <c r="E835233"/>
    </row>
    <row r="835234" spans="5:5">
      <c r="E835234"/>
    </row>
    <row r="835235" spans="5:5">
      <c r="E835235"/>
    </row>
    <row r="835236" spans="5:5">
      <c r="E835236"/>
    </row>
    <row r="835237" spans="5:5">
      <c r="E835237"/>
    </row>
    <row r="835238" spans="5:5">
      <c r="E835238"/>
    </row>
    <row r="835239" spans="5:5">
      <c r="E835239"/>
    </row>
    <row r="835240" spans="5:5">
      <c r="E835240"/>
    </row>
    <row r="835241" spans="5:5">
      <c r="E835241"/>
    </row>
    <row r="835242" spans="5:5">
      <c r="E835242"/>
    </row>
    <row r="835243" spans="5:5">
      <c r="E835243"/>
    </row>
    <row r="835244" spans="5:5">
      <c r="E835244"/>
    </row>
    <row r="835245" spans="5:5">
      <c r="E835245"/>
    </row>
    <row r="835246" spans="5:5">
      <c r="E835246"/>
    </row>
    <row r="835247" spans="5:5">
      <c r="E835247"/>
    </row>
    <row r="835248" spans="5:5">
      <c r="E835248"/>
    </row>
    <row r="835249" spans="5:5">
      <c r="E835249"/>
    </row>
    <row r="835250" spans="5:5">
      <c r="E835250"/>
    </row>
    <row r="835251" spans="5:5">
      <c r="E835251"/>
    </row>
    <row r="835252" spans="5:5">
      <c r="E835252"/>
    </row>
    <row r="835253" spans="5:5">
      <c r="E835253"/>
    </row>
    <row r="835254" spans="5:5">
      <c r="E835254"/>
    </row>
    <row r="835255" spans="5:5">
      <c r="E835255"/>
    </row>
    <row r="835256" spans="5:5">
      <c r="E835256"/>
    </row>
    <row r="835257" spans="5:5">
      <c r="E835257"/>
    </row>
    <row r="835258" spans="5:5">
      <c r="E835258"/>
    </row>
    <row r="835259" spans="5:5">
      <c r="E835259"/>
    </row>
    <row r="835260" spans="5:5">
      <c r="E835260"/>
    </row>
    <row r="835261" spans="5:5">
      <c r="E835261"/>
    </row>
    <row r="835262" spans="5:5">
      <c r="E835262"/>
    </row>
    <row r="835263" spans="5:5">
      <c r="E835263"/>
    </row>
    <row r="835264" spans="5:5">
      <c r="E835264"/>
    </row>
    <row r="835265" spans="5:5">
      <c r="E835265"/>
    </row>
    <row r="835266" spans="5:5">
      <c r="E835266"/>
    </row>
    <row r="835267" spans="5:5">
      <c r="E835267"/>
    </row>
    <row r="835268" spans="5:5">
      <c r="E835268"/>
    </row>
    <row r="835269" spans="5:5">
      <c r="E835269"/>
    </row>
    <row r="835270" spans="5:5">
      <c r="E835270"/>
    </row>
    <row r="835271" spans="5:5">
      <c r="E835271"/>
    </row>
    <row r="835272" spans="5:5">
      <c r="E835272"/>
    </row>
    <row r="835273" spans="5:5">
      <c r="E835273"/>
    </row>
    <row r="835274" spans="5:5">
      <c r="E835274"/>
    </row>
    <row r="835275" spans="5:5">
      <c r="E835275"/>
    </row>
    <row r="835276" spans="5:5">
      <c r="E835276"/>
    </row>
    <row r="835277" spans="5:5">
      <c r="E835277"/>
    </row>
    <row r="835278" spans="5:5">
      <c r="E835278"/>
    </row>
    <row r="835279" spans="5:5">
      <c r="E835279"/>
    </row>
    <row r="835280" spans="5:5">
      <c r="E835280"/>
    </row>
    <row r="835281" spans="5:5">
      <c r="E835281"/>
    </row>
    <row r="835282" spans="5:5">
      <c r="E835282"/>
    </row>
    <row r="835283" spans="5:5">
      <c r="E835283"/>
    </row>
    <row r="835284" spans="5:5">
      <c r="E835284"/>
    </row>
    <row r="835285" spans="5:5">
      <c r="E835285"/>
    </row>
    <row r="835286" spans="5:5">
      <c r="E835286"/>
    </row>
    <row r="835287" spans="5:5">
      <c r="E835287"/>
    </row>
    <row r="835288" spans="5:5">
      <c r="E835288"/>
    </row>
    <row r="835289" spans="5:5">
      <c r="E835289"/>
    </row>
    <row r="835290" spans="5:5">
      <c r="E835290"/>
    </row>
    <row r="835291" spans="5:5">
      <c r="E835291"/>
    </row>
    <row r="835292" spans="5:5">
      <c r="E835292"/>
    </row>
    <row r="835293" spans="5:5">
      <c r="E835293"/>
    </row>
    <row r="835294" spans="5:5">
      <c r="E835294"/>
    </row>
    <row r="835295" spans="5:5">
      <c r="E835295"/>
    </row>
    <row r="835296" spans="5:5">
      <c r="E835296"/>
    </row>
    <row r="835297" spans="5:5">
      <c r="E835297"/>
    </row>
    <row r="835298" spans="5:5">
      <c r="E835298"/>
    </row>
    <row r="835299" spans="5:5">
      <c r="E835299"/>
    </row>
    <row r="835300" spans="5:5">
      <c r="E835300"/>
    </row>
    <row r="835301" spans="5:5">
      <c r="E835301"/>
    </row>
    <row r="835302" spans="5:5">
      <c r="E835302"/>
    </row>
    <row r="835303" spans="5:5">
      <c r="E835303"/>
    </row>
    <row r="835304" spans="5:5">
      <c r="E835304"/>
    </row>
    <row r="835305" spans="5:5">
      <c r="E835305"/>
    </row>
    <row r="835306" spans="5:5">
      <c r="E835306"/>
    </row>
    <row r="835307" spans="5:5">
      <c r="E835307"/>
    </row>
    <row r="835308" spans="5:5">
      <c r="E835308"/>
    </row>
    <row r="835309" spans="5:5">
      <c r="E835309"/>
    </row>
    <row r="835310" spans="5:5">
      <c r="E835310"/>
    </row>
    <row r="835311" spans="5:5">
      <c r="E835311"/>
    </row>
    <row r="835312" spans="5:5">
      <c r="E835312"/>
    </row>
    <row r="835313" spans="5:5">
      <c r="E835313"/>
    </row>
    <row r="835314" spans="5:5">
      <c r="E835314"/>
    </row>
    <row r="835315" spans="5:5">
      <c r="E835315"/>
    </row>
    <row r="835316" spans="5:5">
      <c r="E835316"/>
    </row>
    <row r="835317" spans="5:5">
      <c r="E835317"/>
    </row>
    <row r="835318" spans="5:5">
      <c r="E835318"/>
    </row>
    <row r="835319" spans="5:5">
      <c r="E835319"/>
    </row>
    <row r="835320" spans="5:5">
      <c r="E835320"/>
    </row>
    <row r="835321" spans="5:5">
      <c r="E835321"/>
    </row>
    <row r="835322" spans="5:5">
      <c r="E835322"/>
    </row>
    <row r="835323" spans="5:5">
      <c r="E835323"/>
    </row>
    <row r="835324" spans="5:5">
      <c r="E835324"/>
    </row>
    <row r="835325" spans="5:5">
      <c r="E835325"/>
    </row>
    <row r="835326" spans="5:5">
      <c r="E835326"/>
    </row>
    <row r="835327" spans="5:5">
      <c r="E835327"/>
    </row>
    <row r="835328" spans="5:5">
      <c r="E835328"/>
    </row>
    <row r="835329" spans="5:5">
      <c r="E835329"/>
    </row>
    <row r="835330" spans="5:5">
      <c r="E835330"/>
    </row>
    <row r="835331" spans="5:5">
      <c r="E835331"/>
    </row>
    <row r="835332" spans="5:5">
      <c r="E835332"/>
    </row>
    <row r="835333" spans="5:5">
      <c r="E835333"/>
    </row>
    <row r="835334" spans="5:5">
      <c r="E835334"/>
    </row>
    <row r="835335" spans="5:5">
      <c r="E835335"/>
    </row>
    <row r="835336" spans="5:5">
      <c r="E835336"/>
    </row>
    <row r="835337" spans="5:5">
      <c r="E835337"/>
    </row>
    <row r="835338" spans="5:5">
      <c r="E835338"/>
    </row>
    <row r="835339" spans="5:5">
      <c r="E835339"/>
    </row>
    <row r="835340" spans="5:5">
      <c r="E835340"/>
    </row>
    <row r="835341" spans="5:5">
      <c r="E835341"/>
    </row>
    <row r="835342" spans="5:5">
      <c r="E835342"/>
    </row>
    <row r="835343" spans="5:5">
      <c r="E835343"/>
    </row>
    <row r="835344" spans="5:5">
      <c r="E835344"/>
    </row>
    <row r="835345" spans="5:5">
      <c r="E835345"/>
    </row>
    <row r="835346" spans="5:5">
      <c r="E835346"/>
    </row>
    <row r="835347" spans="5:5">
      <c r="E835347"/>
    </row>
    <row r="835348" spans="5:5">
      <c r="E835348"/>
    </row>
    <row r="835349" spans="5:5">
      <c r="E835349"/>
    </row>
    <row r="835350" spans="5:5">
      <c r="E835350"/>
    </row>
    <row r="835351" spans="5:5">
      <c r="E835351"/>
    </row>
    <row r="835352" spans="5:5">
      <c r="E835352"/>
    </row>
    <row r="835353" spans="5:5">
      <c r="E835353"/>
    </row>
    <row r="835354" spans="5:5">
      <c r="E835354"/>
    </row>
    <row r="835355" spans="5:5">
      <c r="E835355"/>
    </row>
    <row r="835356" spans="5:5">
      <c r="E835356"/>
    </row>
    <row r="835357" spans="5:5">
      <c r="E835357"/>
    </row>
    <row r="835358" spans="5:5">
      <c r="E835358"/>
    </row>
    <row r="835359" spans="5:5">
      <c r="E835359"/>
    </row>
    <row r="835360" spans="5:5">
      <c r="E835360"/>
    </row>
    <row r="835361" spans="5:5">
      <c r="E835361"/>
    </row>
    <row r="835362" spans="5:5">
      <c r="E835362"/>
    </row>
    <row r="835363" spans="5:5">
      <c r="E835363"/>
    </row>
    <row r="835364" spans="5:5">
      <c r="E835364"/>
    </row>
    <row r="835365" spans="5:5">
      <c r="E835365"/>
    </row>
    <row r="835366" spans="5:5">
      <c r="E835366"/>
    </row>
    <row r="835367" spans="5:5">
      <c r="E835367"/>
    </row>
    <row r="835368" spans="5:5">
      <c r="E835368"/>
    </row>
    <row r="835369" spans="5:5">
      <c r="E835369"/>
    </row>
    <row r="835370" spans="5:5">
      <c r="E835370"/>
    </row>
    <row r="835371" spans="5:5">
      <c r="E835371"/>
    </row>
    <row r="835372" spans="5:5">
      <c r="E835372"/>
    </row>
    <row r="835373" spans="5:5">
      <c r="E835373"/>
    </row>
    <row r="835374" spans="5:5">
      <c r="E835374"/>
    </row>
    <row r="835375" spans="5:5">
      <c r="E835375"/>
    </row>
    <row r="835376" spans="5:5">
      <c r="E835376"/>
    </row>
    <row r="835377" spans="5:5">
      <c r="E835377"/>
    </row>
    <row r="835378" spans="5:5">
      <c r="E835378"/>
    </row>
    <row r="835379" spans="5:5">
      <c r="E835379"/>
    </row>
    <row r="835380" spans="5:5">
      <c r="E835380"/>
    </row>
    <row r="835381" spans="5:5">
      <c r="E835381"/>
    </row>
    <row r="835382" spans="5:5">
      <c r="E835382"/>
    </row>
    <row r="835383" spans="5:5">
      <c r="E835383"/>
    </row>
    <row r="835384" spans="5:5">
      <c r="E835384"/>
    </row>
    <row r="835385" spans="5:5">
      <c r="E835385"/>
    </row>
    <row r="835386" spans="5:5">
      <c r="E835386"/>
    </row>
    <row r="835387" spans="5:5">
      <c r="E835387"/>
    </row>
    <row r="835388" spans="5:5">
      <c r="E835388"/>
    </row>
    <row r="835389" spans="5:5">
      <c r="E835389"/>
    </row>
    <row r="835390" spans="5:5">
      <c r="E835390"/>
    </row>
    <row r="835391" spans="5:5">
      <c r="E835391"/>
    </row>
    <row r="835392" spans="5:5">
      <c r="E835392"/>
    </row>
    <row r="835393" spans="5:5">
      <c r="E835393"/>
    </row>
    <row r="835394" spans="5:5">
      <c r="E835394"/>
    </row>
    <row r="835395" spans="5:5">
      <c r="E835395"/>
    </row>
    <row r="835396" spans="5:5">
      <c r="E835396"/>
    </row>
    <row r="835397" spans="5:5">
      <c r="E835397"/>
    </row>
    <row r="835398" spans="5:5">
      <c r="E835398"/>
    </row>
    <row r="835399" spans="5:5">
      <c r="E835399"/>
    </row>
    <row r="835400" spans="5:5">
      <c r="E835400"/>
    </row>
    <row r="835401" spans="5:5">
      <c r="E835401"/>
    </row>
    <row r="835402" spans="5:5">
      <c r="E835402"/>
    </row>
    <row r="835403" spans="5:5">
      <c r="E835403"/>
    </row>
    <row r="835404" spans="5:5">
      <c r="E835404"/>
    </row>
    <row r="835405" spans="5:5">
      <c r="E835405"/>
    </row>
    <row r="835406" spans="5:5">
      <c r="E835406"/>
    </row>
    <row r="835407" spans="5:5">
      <c r="E835407"/>
    </row>
    <row r="835408" spans="5:5">
      <c r="E835408"/>
    </row>
    <row r="835409" spans="5:5">
      <c r="E835409"/>
    </row>
    <row r="835410" spans="5:5">
      <c r="E835410"/>
    </row>
    <row r="835411" spans="5:5">
      <c r="E835411"/>
    </row>
    <row r="835412" spans="5:5">
      <c r="E835412"/>
    </row>
    <row r="835413" spans="5:5">
      <c r="E835413"/>
    </row>
    <row r="835414" spans="5:5">
      <c r="E835414"/>
    </row>
    <row r="835415" spans="5:5">
      <c r="E835415"/>
    </row>
    <row r="835416" spans="5:5">
      <c r="E835416"/>
    </row>
    <row r="835417" spans="5:5">
      <c r="E835417"/>
    </row>
    <row r="835418" spans="5:5">
      <c r="E835418"/>
    </row>
    <row r="835419" spans="5:5">
      <c r="E835419"/>
    </row>
    <row r="835420" spans="5:5">
      <c r="E835420"/>
    </row>
    <row r="835421" spans="5:5">
      <c r="E835421"/>
    </row>
    <row r="835422" spans="5:5">
      <c r="E835422"/>
    </row>
    <row r="835423" spans="5:5">
      <c r="E835423"/>
    </row>
    <row r="835424" spans="5:5">
      <c r="E835424"/>
    </row>
    <row r="835425" spans="5:5">
      <c r="E835425"/>
    </row>
    <row r="835426" spans="5:5">
      <c r="E835426"/>
    </row>
    <row r="835427" spans="5:5">
      <c r="E835427"/>
    </row>
    <row r="835428" spans="5:5">
      <c r="E835428"/>
    </row>
    <row r="835429" spans="5:5">
      <c r="E835429"/>
    </row>
    <row r="835430" spans="5:5">
      <c r="E835430"/>
    </row>
    <row r="835431" spans="5:5">
      <c r="E835431"/>
    </row>
    <row r="835432" spans="5:5">
      <c r="E835432"/>
    </row>
    <row r="835433" spans="5:5">
      <c r="E835433"/>
    </row>
    <row r="835434" spans="5:5">
      <c r="E835434"/>
    </row>
    <row r="835435" spans="5:5">
      <c r="E835435"/>
    </row>
    <row r="835436" spans="5:5">
      <c r="E835436"/>
    </row>
    <row r="835437" spans="5:5">
      <c r="E835437"/>
    </row>
    <row r="835438" spans="5:5">
      <c r="E835438"/>
    </row>
    <row r="835439" spans="5:5">
      <c r="E835439"/>
    </row>
    <row r="835440" spans="5:5">
      <c r="E835440"/>
    </row>
    <row r="835441" spans="5:5">
      <c r="E835441"/>
    </row>
    <row r="835442" spans="5:5">
      <c r="E835442"/>
    </row>
    <row r="835443" spans="5:5">
      <c r="E835443"/>
    </row>
    <row r="835444" spans="5:5">
      <c r="E835444"/>
    </row>
    <row r="835445" spans="5:5">
      <c r="E835445"/>
    </row>
    <row r="835446" spans="5:5">
      <c r="E835446"/>
    </row>
    <row r="835447" spans="5:5">
      <c r="E835447"/>
    </row>
    <row r="835448" spans="5:5">
      <c r="E835448"/>
    </row>
    <row r="835449" spans="5:5">
      <c r="E835449"/>
    </row>
    <row r="835450" spans="5:5">
      <c r="E835450"/>
    </row>
    <row r="835451" spans="5:5">
      <c r="E835451"/>
    </row>
    <row r="835452" spans="5:5">
      <c r="E835452"/>
    </row>
    <row r="835453" spans="5:5">
      <c r="E835453"/>
    </row>
    <row r="835454" spans="5:5">
      <c r="E835454"/>
    </row>
    <row r="835455" spans="5:5">
      <c r="E835455"/>
    </row>
    <row r="835456" spans="5:5">
      <c r="E835456"/>
    </row>
    <row r="835457" spans="5:5">
      <c r="E835457"/>
    </row>
    <row r="835458" spans="5:5">
      <c r="E835458"/>
    </row>
    <row r="835459" spans="5:5">
      <c r="E835459"/>
    </row>
    <row r="835460" spans="5:5">
      <c r="E835460"/>
    </row>
    <row r="835461" spans="5:5">
      <c r="E835461"/>
    </row>
    <row r="835462" spans="5:5">
      <c r="E835462"/>
    </row>
    <row r="835463" spans="5:5">
      <c r="E835463"/>
    </row>
    <row r="835464" spans="5:5">
      <c r="E835464"/>
    </row>
    <row r="835465" spans="5:5">
      <c r="E835465"/>
    </row>
    <row r="835466" spans="5:5">
      <c r="E835466"/>
    </row>
    <row r="835467" spans="5:5">
      <c r="E835467"/>
    </row>
    <row r="835468" spans="5:5">
      <c r="E835468"/>
    </row>
    <row r="835469" spans="5:5">
      <c r="E835469"/>
    </row>
    <row r="835470" spans="5:5">
      <c r="E835470"/>
    </row>
    <row r="835471" spans="5:5">
      <c r="E835471"/>
    </row>
    <row r="835472" spans="5:5">
      <c r="E835472"/>
    </row>
    <row r="835473" spans="5:5">
      <c r="E835473"/>
    </row>
    <row r="835474" spans="5:5">
      <c r="E835474"/>
    </row>
    <row r="835475" spans="5:5">
      <c r="E835475"/>
    </row>
    <row r="835476" spans="5:5">
      <c r="E835476"/>
    </row>
    <row r="835477" spans="5:5">
      <c r="E835477"/>
    </row>
    <row r="835478" spans="5:5">
      <c r="E835478"/>
    </row>
    <row r="835479" spans="5:5">
      <c r="E835479"/>
    </row>
    <row r="835480" spans="5:5">
      <c r="E835480"/>
    </row>
    <row r="835481" spans="5:5">
      <c r="E835481"/>
    </row>
    <row r="835482" spans="5:5">
      <c r="E835482"/>
    </row>
    <row r="835483" spans="5:5">
      <c r="E835483"/>
    </row>
    <row r="835484" spans="5:5">
      <c r="E835484"/>
    </row>
    <row r="835485" spans="5:5">
      <c r="E835485"/>
    </row>
    <row r="835486" spans="5:5">
      <c r="E835486"/>
    </row>
    <row r="835487" spans="5:5">
      <c r="E835487"/>
    </row>
    <row r="835488" spans="5:5">
      <c r="E835488"/>
    </row>
    <row r="835489" spans="5:5">
      <c r="E835489"/>
    </row>
    <row r="835490" spans="5:5">
      <c r="E835490"/>
    </row>
    <row r="835491" spans="5:5">
      <c r="E835491"/>
    </row>
    <row r="835492" spans="5:5">
      <c r="E835492"/>
    </row>
    <row r="835493" spans="5:5">
      <c r="E835493"/>
    </row>
    <row r="835494" spans="5:5">
      <c r="E835494"/>
    </row>
    <row r="835495" spans="5:5">
      <c r="E835495"/>
    </row>
    <row r="835496" spans="5:5">
      <c r="E835496"/>
    </row>
    <row r="835497" spans="5:5">
      <c r="E835497"/>
    </row>
    <row r="835498" spans="5:5">
      <c r="E835498"/>
    </row>
    <row r="835499" spans="5:5">
      <c r="E835499"/>
    </row>
    <row r="835500" spans="5:5">
      <c r="E835500"/>
    </row>
    <row r="835501" spans="5:5">
      <c r="E835501"/>
    </row>
    <row r="835502" spans="5:5">
      <c r="E835502"/>
    </row>
    <row r="835503" spans="5:5">
      <c r="E835503"/>
    </row>
    <row r="835504" spans="5:5">
      <c r="E835504"/>
    </row>
    <row r="835505" spans="5:5">
      <c r="E835505"/>
    </row>
    <row r="835506" spans="5:5">
      <c r="E835506"/>
    </row>
    <row r="835507" spans="5:5">
      <c r="E835507"/>
    </row>
    <row r="835508" spans="5:5">
      <c r="E835508"/>
    </row>
    <row r="835509" spans="5:5">
      <c r="E835509"/>
    </row>
    <row r="835510" spans="5:5">
      <c r="E835510"/>
    </row>
    <row r="835511" spans="5:5">
      <c r="E835511"/>
    </row>
    <row r="835512" spans="5:5">
      <c r="E835512"/>
    </row>
    <row r="835513" spans="5:5">
      <c r="E835513"/>
    </row>
    <row r="835514" spans="5:5">
      <c r="E835514"/>
    </row>
    <row r="835515" spans="5:5">
      <c r="E835515"/>
    </row>
    <row r="835516" spans="5:5">
      <c r="E835516"/>
    </row>
    <row r="835517" spans="5:5">
      <c r="E835517"/>
    </row>
    <row r="835518" spans="5:5">
      <c r="E835518"/>
    </row>
    <row r="835519" spans="5:5">
      <c r="E835519"/>
    </row>
    <row r="835520" spans="5:5">
      <c r="E835520"/>
    </row>
    <row r="835521" spans="5:5">
      <c r="E835521"/>
    </row>
    <row r="835522" spans="5:5">
      <c r="E835522"/>
    </row>
    <row r="835523" spans="5:5">
      <c r="E835523"/>
    </row>
    <row r="835524" spans="5:5">
      <c r="E835524"/>
    </row>
    <row r="835525" spans="5:5">
      <c r="E835525"/>
    </row>
    <row r="835526" spans="5:5">
      <c r="E835526"/>
    </row>
    <row r="835527" spans="5:5">
      <c r="E835527"/>
    </row>
    <row r="835528" spans="5:5">
      <c r="E835528"/>
    </row>
    <row r="835529" spans="5:5">
      <c r="E835529"/>
    </row>
    <row r="835530" spans="5:5">
      <c r="E835530"/>
    </row>
    <row r="835531" spans="5:5">
      <c r="E835531"/>
    </row>
    <row r="835532" spans="5:5">
      <c r="E835532"/>
    </row>
    <row r="835533" spans="5:5">
      <c r="E835533"/>
    </row>
    <row r="835534" spans="5:5">
      <c r="E835534"/>
    </row>
    <row r="835535" spans="5:5">
      <c r="E835535"/>
    </row>
    <row r="835536" spans="5:5">
      <c r="E835536"/>
    </row>
    <row r="835537" spans="5:5">
      <c r="E835537"/>
    </row>
    <row r="835538" spans="5:5">
      <c r="E835538"/>
    </row>
    <row r="835539" spans="5:5">
      <c r="E835539"/>
    </row>
    <row r="835540" spans="5:5">
      <c r="E835540"/>
    </row>
    <row r="835541" spans="5:5">
      <c r="E835541"/>
    </row>
    <row r="835542" spans="5:5">
      <c r="E835542"/>
    </row>
    <row r="835543" spans="5:5">
      <c r="E835543"/>
    </row>
    <row r="835544" spans="5:5">
      <c r="E835544"/>
    </row>
    <row r="835545" spans="5:5">
      <c r="E835545"/>
    </row>
    <row r="835546" spans="5:5">
      <c r="E835546"/>
    </row>
    <row r="835547" spans="5:5">
      <c r="E835547"/>
    </row>
    <row r="835548" spans="5:5">
      <c r="E835548"/>
    </row>
    <row r="835549" spans="5:5">
      <c r="E835549"/>
    </row>
    <row r="835550" spans="5:5">
      <c r="E835550"/>
    </row>
    <row r="835551" spans="5:5">
      <c r="E835551"/>
    </row>
    <row r="835552" spans="5:5">
      <c r="E835552"/>
    </row>
    <row r="835553" spans="5:5">
      <c r="E835553"/>
    </row>
    <row r="835554" spans="5:5">
      <c r="E835554"/>
    </row>
    <row r="835555" spans="5:5">
      <c r="E835555"/>
    </row>
    <row r="835556" spans="5:5">
      <c r="E835556"/>
    </row>
    <row r="835557" spans="5:5">
      <c r="E835557"/>
    </row>
    <row r="835558" spans="5:5">
      <c r="E835558"/>
    </row>
    <row r="835559" spans="5:5">
      <c r="E835559"/>
    </row>
    <row r="835560" spans="5:5">
      <c r="E835560"/>
    </row>
    <row r="835561" spans="5:5">
      <c r="E835561"/>
    </row>
    <row r="835562" spans="5:5">
      <c r="E835562"/>
    </row>
    <row r="835563" spans="5:5">
      <c r="E835563"/>
    </row>
    <row r="835564" spans="5:5">
      <c r="E835564"/>
    </row>
    <row r="835565" spans="5:5">
      <c r="E835565"/>
    </row>
    <row r="835566" spans="5:5">
      <c r="E835566"/>
    </row>
    <row r="835567" spans="5:5">
      <c r="E835567"/>
    </row>
    <row r="835568" spans="5:5">
      <c r="E835568"/>
    </row>
    <row r="835569" spans="5:5">
      <c r="E835569"/>
    </row>
    <row r="835570" spans="5:5">
      <c r="E835570"/>
    </row>
    <row r="835571" spans="5:5">
      <c r="E835571"/>
    </row>
    <row r="835572" spans="5:5">
      <c r="E835572"/>
    </row>
    <row r="835573" spans="5:5">
      <c r="E835573"/>
    </row>
    <row r="835574" spans="5:5">
      <c r="E835574"/>
    </row>
    <row r="835575" spans="5:5">
      <c r="E835575"/>
    </row>
    <row r="835576" spans="5:5">
      <c r="E835576"/>
    </row>
    <row r="835577" spans="5:5">
      <c r="E835577"/>
    </row>
    <row r="835578" spans="5:5">
      <c r="E835578"/>
    </row>
    <row r="835579" spans="5:5">
      <c r="E835579"/>
    </row>
    <row r="835580" spans="5:5">
      <c r="E835580"/>
    </row>
    <row r="835581" spans="5:5">
      <c r="E835581"/>
    </row>
    <row r="835582" spans="5:5">
      <c r="E835582"/>
    </row>
    <row r="835583" spans="5:5">
      <c r="E835583"/>
    </row>
    <row r="835584" spans="5:5">
      <c r="E835584"/>
    </row>
    <row r="835585" spans="5:5">
      <c r="E835585"/>
    </row>
    <row r="835586" spans="5:5">
      <c r="E835586"/>
    </row>
    <row r="835587" spans="5:5">
      <c r="E835587"/>
    </row>
    <row r="835588" spans="5:5">
      <c r="E835588"/>
    </row>
    <row r="835589" spans="5:5">
      <c r="E835589"/>
    </row>
    <row r="835590" spans="5:5">
      <c r="E835590"/>
    </row>
    <row r="835591" spans="5:5">
      <c r="E835591"/>
    </row>
    <row r="835592" spans="5:5">
      <c r="E835592"/>
    </row>
    <row r="835593" spans="5:5">
      <c r="E835593"/>
    </row>
    <row r="835594" spans="5:5">
      <c r="E835594"/>
    </row>
    <row r="835595" spans="5:5">
      <c r="E835595"/>
    </row>
    <row r="835596" spans="5:5">
      <c r="E835596"/>
    </row>
    <row r="835597" spans="5:5">
      <c r="E835597"/>
    </row>
    <row r="835598" spans="5:5">
      <c r="E835598"/>
    </row>
    <row r="835599" spans="5:5">
      <c r="E835599"/>
    </row>
    <row r="835600" spans="5:5">
      <c r="E835600"/>
    </row>
    <row r="835601" spans="5:5">
      <c r="E835601"/>
    </row>
    <row r="835602" spans="5:5">
      <c r="E835602"/>
    </row>
    <row r="835603" spans="5:5">
      <c r="E835603"/>
    </row>
    <row r="835604" spans="5:5">
      <c r="E835604"/>
    </row>
    <row r="835605" spans="5:5">
      <c r="E835605"/>
    </row>
    <row r="835606" spans="5:5">
      <c r="E835606"/>
    </row>
    <row r="835607" spans="5:5">
      <c r="E835607"/>
    </row>
    <row r="835608" spans="5:5">
      <c r="E835608"/>
    </row>
    <row r="835609" spans="5:5">
      <c r="E835609"/>
    </row>
    <row r="835610" spans="5:5">
      <c r="E835610"/>
    </row>
    <row r="835611" spans="5:5">
      <c r="E835611"/>
    </row>
    <row r="835612" spans="5:5">
      <c r="E835612"/>
    </row>
    <row r="835613" spans="5:5">
      <c r="E835613"/>
    </row>
    <row r="835614" spans="5:5">
      <c r="E835614"/>
    </row>
    <row r="835615" spans="5:5">
      <c r="E835615"/>
    </row>
    <row r="835616" spans="5:5">
      <c r="E835616"/>
    </row>
    <row r="835617" spans="5:5">
      <c r="E835617"/>
    </row>
    <row r="835618" spans="5:5">
      <c r="E835618"/>
    </row>
    <row r="835619" spans="5:5">
      <c r="E835619"/>
    </row>
    <row r="835620" spans="5:5">
      <c r="E835620"/>
    </row>
    <row r="835621" spans="5:5">
      <c r="E835621"/>
    </row>
    <row r="835622" spans="5:5">
      <c r="E835622"/>
    </row>
    <row r="835623" spans="5:5">
      <c r="E835623"/>
    </row>
    <row r="835624" spans="5:5">
      <c r="E835624"/>
    </row>
    <row r="835625" spans="5:5">
      <c r="E835625"/>
    </row>
    <row r="835626" spans="5:5">
      <c r="E835626"/>
    </row>
    <row r="835627" spans="5:5">
      <c r="E835627"/>
    </row>
    <row r="835628" spans="5:5">
      <c r="E835628"/>
    </row>
    <row r="835629" spans="5:5">
      <c r="E835629"/>
    </row>
    <row r="835630" spans="5:5">
      <c r="E835630"/>
    </row>
    <row r="835631" spans="5:5">
      <c r="E835631"/>
    </row>
    <row r="835632" spans="5:5">
      <c r="E835632"/>
    </row>
    <row r="835633" spans="5:5">
      <c r="E835633"/>
    </row>
    <row r="835634" spans="5:5">
      <c r="E835634"/>
    </row>
    <row r="835635" spans="5:5">
      <c r="E835635"/>
    </row>
    <row r="835636" spans="5:5">
      <c r="E835636"/>
    </row>
    <row r="835637" spans="5:5">
      <c r="E835637"/>
    </row>
    <row r="835638" spans="5:5">
      <c r="E835638"/>
    </row>
    <row r="835639" spans="5:5">
      <c r="E835639"/>
    </row>
    <row r="835640" spans="5:5">
      <c r="E835640"/>
    </row>
    <row r="835641" spans="5:5">
      <c r="E835641"/>
    </row>
    <row r="835642" spans="5:5">
      <c r="E835642"/>
    </row>
    <row r="835643" spans="5:5">
      <c r="E835643"/>
    </row>
    <row r="835644" spans="5:5">
      <c r="E835644"/>
    </row>
    <row r="835645" spans="5:5">
      <c r="E835645"/>
    </row>
    <row r="835646" spans="5:5">
      <c r="E835646"/>
    </row>
    <row r="835647" spans="5:5">
      <c r="E835647"/>
    </row>
    <row r="835648" spans="5:5">
      <c r="E835648"/>
    </row>
    <row r="835649" spans="5:5">
      <c r="E835649"/>
    </row>
    <row r="835650" spans="5:5">
      <c r="E835650"/>
    </row>
    <row r="835651" spans="5:5">
      <c r="E835651"/>
    </row>
    <row r="835652" spans="5:5">
      <c r="E835652"/>
    </row>
    <row r="835653" spans="5:5">
      <c r="E835653"/>
    </row>
    <row r="835654" spans="5:5">
      <c r="E835654"/>
    </row>
    <row r="835655" spans="5:5">
      <c r="E835655"/>
    </row>
    <row r="835656" spans="5:5">
      <c r="E835656"/>
    </row>
    <row r="835657" spans="5:5">
      <c r="E835657"/>
    </row>
    <row r="835658" spans="5:5">
      <c r="E835658"/>
    </row>
    <row r="835659" spans="5:5">
      <c r="E835659"/>
    </row>
    <row r="835660" spans="5:5">
      <c r="E835660"/>
    </row>
    <row r="835661" spans="5:5">
      <c r="E835661"/>
    </row>
    <row r="835662" spans="5:5">
      <c r="E835662"/>
    </row>
    <row r="835663" spans="5:5">
      <c r="E835663"/>
    </row>
    <row r="835664" spans="5:5">
      <c r="E835664"/>
    </row>
    <row r="835665" spans="5:5">
      <c r="E835665"/>
    </row>
    <row r="835666" spans="5:5">
      <c r="E835666"/>
    </row>
    <row r="835667" spans="5:5">
      <c r="E835667"/>
    </row>
    <row r="835668" spans="5:5">
      <c r="E835668"/>
    </row>
    <row r="835669" spans="5:5">
      <c r="E835669"/>
    </row>
    <row r="835670" spans="5:5">
      <c r="E835670"/>
    </row>
    <row r="835671" spans="5:5">
      <c r="E835671"/>
    </row>
    <row r="835672" spans="5:5">
      <c r="E835672"/>
    </row>
    <row r="835673" spans="5:5">
      <c r="E835673"/>
    </row>
    <row r="835674" spans="5:5">
      <c r="E835674"/>
    </row>
    <row r="835675" spans="5:5">
      <c r="E835675"/>
    </row>
    <row r="835676" spans="5:5">
      <c r="E835676"/>
    </row>
    <row r="835677" spans="5:5">
      <c r="E835677"/>
    </row>
    <row r="835678" spans="5:5">
      <c r="E835678"/>
    </row>
    <row r="835679" spans="5:5">
      <c r="E835679"/>
    </row>
    <row r="835680" spans="5:5">
      <c r="E835680"/>
    </row>
    <row r="835681" spans="5:5">
      <c r="E835681"/>
    </row>
    <row r="835682" spans="5:5">
      <c r="E835682"/>
    </row>
    <row r="835683" spans="5:5">
      <c r="E835683"/>
    </row>
    <row r="835684" spans="5:5">
      <c r="E835684"/>
    </row>
    <row r="835685" spans="5:5">
      <c r="E835685"/>
    </row>
    <row r="835686" spans="5:5">
      <c r="E835686"/>
    </row>
    <row r="835687" spans="5:5">
      <c r="E835687"/>
    </row>
    <row r="835688" spans="5:5">
      <c r="E835688"/>
    </row>
    <row r="835689" spans="5:5">
      <c r="E835689"/>
    </row>
    <row r="835690" spans="5:5">
      <c r="E835690"/>
    </row>
    <row r="835691" spans="5:5">
      <c r="E835691"/>
    </row>
    <row r="835692" spans="5:5">
      <c r="E835692"/>
    </row>
    <row r="835693" spans="5:5">
      <c r="E835693"/>
    </row>
    <row r="835694" spans="5:5">
      <c r="E835694"/>
    </row>
    <row r="835695" spans="5:5">
      <c r="E835695"/>
    </row>
    <row r="835696" spans="5:5">
      <c r="E835696"/>
    </row>
    <row r="835697" spans="5:5">
      <c r="E835697"/>
    </row>
    <row r="835698" spans="5:5">
      <c r="E835698"/>
    </row>
    <row r="835699" spans="5:5">
      <c r="E835699"/>
    </row>
    <row r="835700" spans="5:5">
      <c r="E835700"/>
    </row>
    <row r="835701" spans="5:5">
      <c r="E835701"/>
    </row>
    <row r="835702" spans="5:5">
      <c r="E835702"/>
    </row>
    <row r="835703" spans="5:5">
      <c r="E835703"/>
    </row>
    <row r="835704" spans="5:5">
      <c r="E835704"/>
    </row>
    <row r="835705" spans="5:5">
      <c r="E835705"/>
    </row>
    <row r="835706" spans="5:5">
      <c r="E835706"/>
    </row>
    <row r="835707" spans="5:5">
      <c r="E835707"/>
    </row>
    <row r="835708" spans="5:5">
      <c r="E835708"/>
    </row>
    <row r="835709" spans="5:5">
      <c r="E835709"/>
    </row>
    <row r="835710" spans="5:5">
      <c r="E835710"/>
    </row>
    <row r="835711" spans="5:5">
      <c r="E835711"/>
    </row>
    <row r="835712" spans="5:5">
      <c r="E835712"/>
    </row>
    <row r="835713" spans="5:5">
      <c r="E835713"/>
    </row>
    <row r="835714" spans="5:5">
      <c r="E835714"/>
    </row>
    <row r="835715" spans="5:5">
      <c r="E835715"/>
    </row>
    <row r="835716" spans="5:5">
      <c r="E835716"/>
    </row>
    <row r="835717" spans="5:5">
      <c r="E835717"/>
    </row>
    <row r="835718" spans="5:5">
      <c r="E835718"/>
    </row>
    <row r="835719" spans="5:5">
      <c r="E835719"/>
    </row>
    <row r="835720" spans="5:5">
      <c r="E835720"/>
    </row>
    <row r="835721" spans="5:5">
      <c r="E835721"/>
    </row>
    <row r="835722" spans="5:5">
      <c r="E835722"/>
    </row>
    <row r="835723" spans="5:5">
      <c r="E835723"/>
    </row>
    <row r="835724" spans="5:5">
      <c r="E835724"/>
    </row>
    <row r="835725" spans="5:5">
      <c r="E835725"/>
    </row>
    <row r="835726" spans="5:5">
      <c r="E835726"/>
    </row>
    <row r="835727" spans="5:5">
      <c r="E835727"/>
    </row>
    <row r="835728" spans="5:5">
      <c r="E835728"/>
    </row>
    <row r="835729" spans="5:5">
      <c r="E835729"/>
    </row>
    <row r="835730" spans="5:5">
      <c r="E835730"/>
    </row>
    <row r="835731" spans="5:5">
      <c r="E835731"/>
    </row>
    <row r="835732" spans="5:5">
      <c r="E835732"/>
    </row>
    <row r="835733" spans="5:5">
      <c r="E835733"/>
    </row>
    <row r="835734" spans="5:5">
      <c r="E835734"/>
    </row>
    <row r="835735" spans="5:5">
      <c r="E835735"/>
    </row>
    <row r="835736" spans="5:5">
      <c r="E835736"/>
    </row>
    <row r="835737" spans="5:5">
      <c r="E835737"/>
    </row>
    <row r="835738" spans="5:5">
      <c r="E835738"/>
    </row>
    <row r="835739" spans="5:5">
      <c r="E835739"/>
    </row>
    <row r="835740" spans="5:5">
      <c r="E835740"/>
    </row>
    <row r="835741" spans="5:5">
      <c r="E835741"/>
    </row>
    <row r="835742" spans="5:5">
      <c r="E835742"/>
    </row>
    <row r="835743" spans="5:5">
      <c r="E835743"/>
    </row>
    <row r="835744" spans="5:5">
      <c r="E835744"/>
    </row>
    <row r="835745" spans="5:5">
      <c r="E835745"/>
    </row>
    <row r="835746" spans="5:5">
      <c r="E835746"/>
    </row>
    <row r="835747" spans="5:5">
      <c r="E835747"/>
    </row>
    <row r="835748" spans="5:5">
      <c r="E835748"/>
    </row>
    <row r="835749" spans="5:5">
      <c r="E835749"/>
    </row>
    <row r="835750" spans="5:5">
      <c r="E835750"/>
    </row>
    <row r="835751" spans="5:5">
      <c r="E835751"/>
    </row>
    <row r="835752" spans="5:5">
      <c r="E835752"/>
    </row>
    <row r="835753" spans="5:5">
      <c r="E835753"/>
    </row>
    <row r="835754" spans="5:5">
      <c r="E835754"/>
    </row>
    <row r="835755" spans="5:5">
      <c r="E835755"/>
    </row>
    <row r="835756" spans="5:5">
      <c r="E835756"/>
    </row>
    <row r="835757" spans="5:5">
      <c r="E835757"/>
    </row>
    <row r="835758" spans="5:5">
      <c r="E835758"/>
    </row>
    <row r="835759" spans="5:5">
      <c r="E835759"/>
    </row>
    <row r="835760" spans="5:5">
      <c r="E835760"/>
    </row>
    <row r="835761" spans="5:5">
      <c r="E835761"/>
    </row>
    <row r="835762" spans="5:5">
      <c r="E835762"/>
    </row>
    <row r="835763" spans="5:5">
      <c r="E835763"/>
    </row>
    <row r="835764" spans="5:5">
      <c r="E835764"/>
    </row>
    <row r="835765" spans="5:5">
      <c r="E835765"/>
    </row>
    <row r="835766" spans="5:5">
      <c r="E835766"/>
    </row>
    <row r="835767" spans="5:5">
      <c r="E835767"/>
    </row>
    <row r="835768" spans="5:5">
      <c r="E835768"/>
    </row>
    <row r="835769" spans="5:5">
      <c r="E835769"/>
    </row>
    <row r="835770" spans="5:5">
      <c r="E835770"/>
    </row>
    <row r="835771" spans="5:5">
      <c r="E835771"/>
    </row>
    <row r="835772" spans="5:5">
      <c r="E835772"/>
    </row>
    <row r="835773" spans="5:5">
      <c r="E835773"/>
    </row>
    <row r="835774" spans="5:5">
      <c r="E835774"/>
    </row>
    <row r="835775" spans="5:5">
      <c r="E835775"/>
    </row>
    <row r="835776" spans="5:5">
      <c r="E835776"/>
    </row>
    <row r="835777" spans="5:5">
      <c r="E835777"/>
    </row>
    <row r="835778" spans="5:5">
      <c r="E835778"/>
    </row>
    <row r="835779" spans="5:5">
      <c r="E835779"/>
    </row>
    <row r="835780" spans="5:5">
      <c r="E835780"/>
    </row>
    <row r="835781" spans="5:5">
      <c r="E835781"/>
    </row>
    <row r="835782" spans="5:5">
      <c r="E835782"/>
    </row>
    <row r="835783" spans="5:5">
      <c r="E835783"/>
    </row>
    <row r="835784" spans="5:5">
      <c r="E835784"/>
    </row>
    <row r="835785" spans="5:5">
      <c r="E835785"/>
    </row>
    <row r="835786" spans="5:5">
      <c r="E835786"/>
    </row>
    <row r="835787" spans="5:5">
      <c r="E835787"/>
    </row>
    <row r="835788" spans="5:5">
      <c r="E835788"/>
    </row>
    <row r="835789" spans="5:5">
      <c r="E835789"/>
    </row>
    <row r="835790" spans="5:5">
      <c r="E835790"/>
    </row>
    <row r="835791" spans="5:5">
      <c r="E835791"/>
    </row>
    <row r="835792" spans="5:5">
      <c r="E835792"/>
    </row>
    <row r="835793" spans="5:5">
      <c r="E835793"/>
    </row>
    <row r="835794" spans="5:5">
      <c r="E835794"/>
    </row>
    <row r="835795" spans="5:5">
      <c r="E835795"/>
    </row>
    <row r="835796" spans="5:5">
      <c r="E835796"/>
    </row>
    <row r="835797" spans="5:5">
      <c r="E835797"/>
    </row>
    <row r="835798" spans="5:5">
      <c r="E835798"/>
    </row>
    <row r="835799" spans="5:5">
      <c r="E835799"/>
    </row>
    <row r="835800" spans="5:5">
      <c r="E835800"/>
    </row>
    <row r="835801" spans="5:5">
      <c r="E835801"/>
    </row>
    <row r="835802" spans="5:5">
      <c r="E835802"/>
    </row>
    <row r="835803" spans="5:5">
      <c r="E835803"/>
    </row>
    <row r="835804" spans="5:5">
      <c r="E835804"/>
    </row>
    <row r="835805" spans="5:5">
      <c r="E835805"/>
    </row>
    <row r="835806" spans="5:5">
      <c r="E835806"/>
    </row>
    <row r="835807" spans="5:5">
      <c r="E835807"/>
    </row>
    <row r="835808" spans="5:5">
      <c r="E835808"/>
    </row>
    <row r="835809" spans="5:5">
      <c r="E835809"/>
    </row>
    <row r="835810" spans="5:5">
      <c r="E835810"/>
    </row>
    <row r="835811" spans="5:5">
      <c r="E835811"/>
    </row>
    <row r="835812" spans="5:5">
      <c r="E835812"/>
    </row>
    <row r="835813" spans="5:5">
      <c r="E835813"/>
    </row>
    <row r="835814" spans="5:5">
      <c r="E835814"/>
    </row>
    <row r="835815" spans="5:5">
      <c r="E835815"/>
    </row>
    <row r="835816" spans="5:5">
      <c r="E835816"/>
    </row>
    <row r="835817" spans="5:5">
      <c r="E835817"/>
    </row>
    <row r="835818" spans="5:5">
      <c r="E835818"/>
    </row>
    <row r="835819" spans="5:5">
      <c r="E835819"/>
    </row>
    <row r="835820" spans="5:5">
      <c r="E835820"/>
    </row>
    <row r="835821" spans="5:5">
      <c r="E835821"/>
    </row>
    <row r="835822" spans="5:5">
      <c r="E835822"/>
    </row>
    <row r="835823" spans="5:5">
      <c r="E835823"/>
    </row>
    <row r="835824" spans="5:5">
      <c r="E835824"/>
    </row>
    <row r="835825" spans="5:5">
      <c r="E835825"/>
    </row>
    <row r="835826" spans="5:5">
      <c r="E835826"/>
    </row>
    <row r="835827" spans="5:5">
      <c r="E835827"/>
    </row>
    <row r="835828" spans="5:5">
      <c r="E835828"/>
    </row>
    <row r="835829" spans="5:5">
      <c r="E835829"/>
    </row>
    <row r="835830" spans="5:5">
      <c r="E835830"/>
    </row>
    <row r="835831" spans="5:5">
      <c r="E835831"/>
    </row>
    <row r="835832" spans="5:5">
      <c r="E835832"/>
    </row>
    <row r="835833" spans="5:5">
      <c r="E835833"/>
    </row>
    <row r="835834" spans="5:5">
      <c r="E835834"/>
    </row>
    <row r="835835" spans="5:5">
      <c r="E835835"/>
    </row>
    <row r="835836" spans="5:5">
      <c r="E835836"/>
    </row>
    <row r="835837" spans="5:5">
      <c r="E835837"/>
    </row>
    <row r="835838" spans="5:5">
      <c r="E835838"/>
    </row>
    <row r="835839" spans="5:5">
      <c r="E835839"/>
    </row>
    <row r="835840" spans="5:5">
      <c r="E835840"/>
    </row>
    <row r="835841" spans="5:5">
      <c r="E835841"/>
    </row>
    <row r="835842" spans="5:5">
      <c r="E835842"/>
    </row>
    <row r="835843" spans="5:5">
      <c r="E835843"/>
    </row>
    <row r="835844" spans="5:5">
      <c r="E835844"/>
    </row>
    <row r="835845" spans="5:5">
      <c r="E835845"/>
    </row>
    <row r="835846" spans="5:5">
      <c r="E835846"/>
    </row>
    <row r="835847" spans="5:5">
      <c r="E835847"/>
    </row>
    <row r="835848" spans="5:5">
      <c r="E835848"/>
    </row>
    <row r="835849" spans="5:5">
      <c r="E835849"/>
    </row>
    <row r="835850" spans="5:5">
      <c r="E835850"/>
    </row>
    <row r="835851" spans="5:5">
      <c r="E835851"/>
    </row>
    <row r="835852" spans="5:5">
      <c r="E835852"/>
    </row>
    <row r="835853" spans="5:5">
      <c r="E835853"/>
    </row>
    <row r="835854" spans="5:5">
      <c r="E835854"/>
    </row>
    <row r="835855" spans="5:5">
      <c r="E835855"/>
    </row>
    <row r="835856" spans="5:5">
      <c r="E835856"/>
    </row>
    <row r="835857" spans="5:5">
      <c r="E835857"/>
    </row>
    <row r="835858" spans="5:5">
      <c r="E835858"/>
    </row>
    <row r="835859" spans="5:5">
      <c r="E835859"/>
    </row>
    <row r="835860" spans="5:5">
      <c r="E835860"/>
    </row>
    <row r="835861" spans="5:5">
      <c r="E835861"/>
    </row>
    <row r="835862" spans="5:5">
      <c r="E835862"/>
    </row>
    <row r="835863" spans="5:5">
      <c r="E835863"/>
    </row>
    <row r="835864" spans="5:5">
      <c r="E835864"/>
    </row>
    <row r="835865" spans="5:5">
      <c r="E835865"/>
    </row>
    <row r="835866" spans="5:5">
      <c r="E835866"/>
    </row>
    <row r="835867" spans="5:5">
      <c r="E835867"/>
    </row>
    <row r="835868" spans="5:5">
      <c r="E835868"/>
    </row>
    <row r="835869" spans="5:5">
      <c r="E835869"/>
    </row>
    <row r="835870" spans="5:5">
      <c r="E835870"/>
    </row>
    <row r="835871" spans="5:5">
      <c r="E835871"/>
    </row>
    <row r="835872" spans="5:5">
      <c r="E835872"/>
    </row>
    <row r="835873" spans="5:5">
      <c r="E835873"/>
    </row>
    <row r="835874" spans="5:5">
      <c r="E835874"/>
    </row>
    <row r="835875" spans="5:5">
      <c r="E835875"/>
    </row>
    <row r="835876" spans="5:5">
      <c r="E835876"/>
    </row>
    <row r="835877" spans="5:5">
      <c r="E835877"/>
    </row>
    <row r="835878" spans="5:5">
      <c r="E835878"/>
    </row>
    <row r="835879" spans="5:5">
      <c r="E835879"/>
    </row>
    <row r="835880" spans="5:5">
      <c r="E835880"/>
    </row>
    <row r="835881" spans="5:5">
      <c r="E835881"/>
    </row>
    <row r="835882" spans="5:5">
      <c r="E835882"/>
    </row>
    <row r="835883" spans="5:5">
      <c r="E835883"/>
    </row>
    <row r="835884" spans="5:5">
      <c r="E835884"/>
    </row>
    <row r="835885" spans="5:5">
      <c r="E835885"/>
    </row>
    <row r="835886" spans="5:5">
      <c r="E835886"/>
    </row>
    <row r="835887" spans="5:5">
      <c r="E835887"/>
    </row>
    <row r="835888" spans="5:5">
      <c r="E835888"/>
    </row>
    <row r="835889" spans="5:5">
      <c r="E835889"/>
    </row>
    <row r="835890" spans="5:5">
      <c r="E835890"/>
    </row>
    <row r="835891" spans="5:5">
      <c r="E835891"/>
    </row>
    <row r="835892" spans="5:5">
      <c r="E835892"/>
    </row>
    <row r="835893" spans="5:5">
      <c r="E835893"/>
    </row>
    <row r="835894" spans="5:5">
      <c r="E835894"/>
    </row>
    <row r="835895" spans="5:5">
      <c r="E835895"/>
    </row>
    <row r="835896" spans="5:5">
      <c r="E835896"/>
    </row>
    <row r="835897" spans="5:5">
      <c r="E835897"/>
    </row>
    <row r="835898" spans="5:5">
      <c r="E835898"/>
    </row>
    <row r="835899" spans="5:5">
      <c r="E835899"/>
    </row>
    <row r="835900" spans="5:5">
      <c r="E835900"/>
    </row>
    <row r="835901" spans="5:5">
      <c r="E835901"/>
    </row>
    <row r="835902" spans="5:5">
      <c r="E835902"/>
    </row>
    <row r="835903" spans="5:5">
      <c r="E835903"/>
    </row>
    <row r="835904" spans="5:5">
      <c r="E835904"/>
    </row>
    <row r="835905" spans="5:5">
      <c r="E835905"/>
    </row>
    <row r="835906" spans="5:5">
      <c r="E835906"/>
    </row>
    <row r="835907" spans="5:5">
      <c r="E835907"/>
    </row>
    <row r="835908" spans="5:5">
      <c r="E835908"/>
    </row>
    <row r="835909" spans="5:5">
      <c r="E835909"/>
    </row>
    <row r="835910" spans="5:5">
      <c r="E835910"/>
    </row>
    <row r="835911" spans="5:5">
      <c r="E835911"/>
    </row>
    <row r="835912" spans="5:5">
      <c r="E835912"/>
    </row>
    <row r="835913" spans="5:5">
      <c r="E835913"/>
    </row>
    <row r="835914" spans="5:5">
      <c r="E835914"/>
    </row>
    <row r="835915" spans="5:5">
      <c r="E835915"/>
    </row>
    <row r="835916" spans="5:5">
      <c r="E835916"/>
    </row>
    <row r="835917" spans="5:5">
      <c r="E835917"/>
    </row>
    <row r="835918" spans="5:5">
      <c r="E835918"/>
    </row>
    <row r="835919" spans="5:5">
      <c r="E835919"/>
    </row>
    <row r="835920" spans="5:5">
      <c r="E835920"/>
    </row>
    <row r="835921" spans="5:5">
      <c r="E835921"/>
    </row>
    <row r="835922" spans="5:5">
      <c r="E835922"/>
    </row>
    <row r="835923" spans="5:5">
      <c r="E835923"/>
    </row>
    <row r="835924" spans="5:5">
      <c r="E835924"/>
    </row>
    <row r="835925" spans="5:5">
      <c r="E835925"/>
    </row>
    <row r="835926" spans="5:5">
      <c r="E835926"/>
    </row>
    <row r="835927" spans="5:5">
      <c r="E835927"/>
    </row>
    <row r="835928" spans="5:5">
      <c r="E835928"/>
    </row>
    <row r="835929" spans="5:5">
      <c r="E835929"/>
    </row>
    <row r="835930" spans="5:5">
      <c r="E835930"/>
    </row>
    <row r="835931" spans="5:5">
      <c r="E835931"/>
    </row>
    <row r="835932" spans="5:5">
      <c r="E835932"/>
    </row>
    <row r="835933" spans="5:5">
      <c r="E835933"/>
    </row>
    <row r="835934" spans="5:5">
      <c r="E835934"/>
    </row>
    <row r="835935" spans="5:5">
      <c r="E835935"/>
    </row>
    <row r="835936" spans="5:5">
      <c r="E835936"/>
    </row>
    <row r="835937" spans="5:5">
      <c r="E835937"/>
    </row>
    <row r="835938" spans="5:5">
      <c r="E835938"/>
    </row>
    <row r="835939" spans="5:5">
      <c r="E835939"/>
    </row>
    <row r="835940" spans="5:5">
      <c r="E835940"/>
    </row>
    <row r="835941" spans="5:5">
      <c r="E835941"/>
    </row>
    <row r="835942" spans="5:5">
      <c r="E835942"/>
    </row>
    <row r="835943" spans="5:5">
      <c r="E835943"/>
    </row>
    <row r="835944" spans="5:5">
      <c r="E835944"/>
    </row>
    <row r="835945" spans="5:5">
      <c r="E835945"/>
    </row>
    <row r="835946" spans="5:5">
      <c r="E835946"/>
    </row>
    <row r="835947" spans="5:5">
      <c r="E835947"/>
    </row>
    <row r="835948" spans="5:5">
      <c r="E835948"/>
    </row>
    <row r="835949" spans="5:5">
      <c r="E835949"/>
    </row>
    <row r="835950" spans="5:5">
      <c r="E835950"/>
    </row>
    <row r="835951" spans="5:5">
      <c r="E835951"/>
    </row>
    <row r="835952" spans="5:5">
      <c r="E835952"/>
    </row>
    <row r="835953" spans="5:5">
      <c r="E835953"/>
    </row>
    <row r="835954" spans="5:5">
      <c r="E835954"/>
    </row>
    <row r="835955" spans="5:5">
      <c r="E835955"/>
    </row>
    <row r="835956" spans="5:5">
      <c r="E835956"/>
    </row>
    <row r="835957" spans="5:5">
      <c r="E835957"/>
    </row>
    <row r="835958" spans="5:5">
      <c r="E835958"/>
    </row>
    <row r="835959" spans="5:5">
      <c r="E835959"/>
    </row>
    <row r="835960" spans="5:5">
      <c r="E835960"/>
    </row>
    <row r="835961" spans="5:5">
      <c r="E835961"/>
    </row>
    <row r="835962" spans="5:5">
      <c r="E835962"/>
    </row>
    <row r="835963" spans="5:5">
      <c r="E835963"/>
    </row>
    <row r="835964" spans="5:5">
      <c r="E835964"/>
    </row>
    <row r="835965" spans="5:5">
      <c r="E835965"/>
    </row>
    <row r="835966" spans="5:5">
      <c r="E835966"/>
    </row>
    <row r="835967" spans="5:5">
      <c r="E835967"/>
    </row>
    <row r="835968" spans="5:5">
      <c r="E835968"/>
    </row>
    <row r="835969" spans="5:5">
      <c r="E835969"/>
    </row>
    <row r="835970" spans="5:5">
      <c r="E835970"/>
    </row>
    <row r="835971" spans="5:5">
      <c r="E835971"/>
    </row>
    <row r="835972" spans="5:5">
      <c r="E835972"/>
    </row>
    <row r="835973" spans="5:5">
      <c r="E835973"/>
    </row>
    <row r="835974" spans="5:5">
      <c r="E835974"/>
    </row>
    <row r="835975" spans="5:5">
      <c r="E835975"/>
    </row>
    <row r="835976" spans="5:5">
      <c r="E835976"/>
    </row>
    <row r="835977" spans="5:5">
      <c r="E835977"/>
    </row>
    <row r="835978" spans="5:5">
      <c r="E835978"/>
    </row>
    <row r="835979" spans="5:5">
      <c r="E835979"/>
    </row>
    <row r="835980" spans="5:5">
      <c r="E835980"/>
    </row>
    <row r="835981" spans="5:5">
      <c r="E835981"/>
    </row>
    <row r="835982" spans="5:5">
      <c r="E835982"/>
    </row>
    <row r="835983" spans="5:5">
      <c r="E835983"/>
    </row>
    <row r="835984" spans="5:5">
      <c r="E835984"/>
    </row>
    <row r="835985" spans="5:5">
      <c r="E835985"/>
    </row>
    <row r="835986" spans="5:5">
      <c r="E835986"/>
    </row>
    <row r="835987" spans="5:5">
      <c r="E835987"/>
    </row>
    <row r="835988" spans="5:5">
      <c r="E835988"/>
    </row>
    <row r="835989" spans="5:5">
      <c r="E835989"/>
    </row>
    <row r="835990" spans="5:5">
      <c r="E835990"/>
    </row>
    <row r="835991" spans="5:5">
      <c r="E835991"/>
    </row>
    <row r="835992" spans="5:5">
      <c r="E835992"/>
    </row>
    <row r="835993" spans="5:5">
      <c r="E835993"/>
    </row>
    <row r="835994" spans="5:5">
      <c r="E835994"/>
    </row>
    <row r="835995" spans="5:5">
      <c r="E835995"/>
    </row>
    <row r="835996" spans="5:5">
      <c r="E835996"/>
    </row>
    <row r="835997" spans="5:5">
      <c r="E835997"/>
    </row>
    <row r="835998" spans="5:5">
      <c r="E835998"/>
    </row>
    <row r="835999" spans="5:5">
      <c r="E835999"/>
    </row>
    <row r="836000" spans="5:5">
      <c r="E836000"/>
    </row>
    <row r="836001" spans="5:5">
      <c r="E836001"/>
    </row>
    <row r="836002" spans="5:5">
      <c r="E836002"/>
    </row>
    <row r="836003" spans="5:5">
      <c r="E836003"/>
    </row>
    <row r="836004" spans="5:5">
      <c r="E836004"/>
    </row>
    <row r="836005" spans="5:5">
      <c r="E836005"/>
    </row>
    <row r="836006" spans="5:5">
      <c r="E836006"/>
    </row>
    <row r="836007" spans="5:5">
      <c r="E836007"/>
    </row>
    <row r="836008" spans="5:5">
      <c r="E836008"/>
    </row>
    <row r="836009" spans="5:5">
      <c r="E836009"/>
    </row>
    <row r="836010" spans="5:5">
      <c r="E836010"/>
    </row>
    <row r="836011" spans="5:5">
      <c r="E836011"/>
    </row>
    <row r="836012" spans="5:5">
      <c r="E836012"/>
    </row>
    <row r="836013" spans="5:5">
      <c r="E836013"/>
    </row>
    <row r="836014" spans="5:5">
      <c r="E836014"/>
    </row>
    <row r="836015" spans="5:5">
      <c r="E836015"/>
    </row>
    <row r="836016" spans="5:5">
      <c r="E836016"/>
    </row>
    <row r="836017" spans="5:5">
      <c r="E836017"/>
    </row>
    <row r="836018" spans="5:5">
      <c r="E836018"/>
    </row>
    <row r="836019" spans="5:5">
      <c r="E836019"/>
    </row>
    <row r="836020" spans="5:5">
      <c r="E836020"/>
    </row>
    <row r="836021" spans="5:5">
      <c r="E836021"/>
    </row>
    <row r="836022" spans="5:5">
      <c r="E836022"/>
    </row>
    <row r="836023" spans="5:5">
      <c r="E836023"/>
    </row>
    <row r="836024" spans="5:5">
      <c r="E836024"/>
    </row>
    <row r="836025" spans="5:5">
      <c r="E836025"/>
    </row>
    <row r="836026" spans="5:5">
      <c r="E836026"/>
    </row>
    <row r="836027" spans="5:5">
      <c r="E836027"/>
    </row>
    <row r="836028" spans="5:5">
      <c r="E836028"/>
    </row>
    <row r="836029" spans="5:5">
      <c r="E836029"/>
    </row>
    <row r="836030" spans="5:5">
      <c r="E836030"/>
    </row>
    <row r="836031" spans="5:5">
      <c r="E836031"/>
    </row>
    <row r="836032" spans="5:5">
      <c r="E836032"/>
    </row>
    <row r="836033" spans="5:5">
      <c r="E836033"/>
    </row>
    <row r="836034" spans="5:5">
      <c r="E836034"/>
    </row>
    <row r="836035" spans="5:5">
      <c r="E836035"/>
    </row>
    <row r="836036" spans="5:5">
      <c r="E836036"/>
    </row>
    <row r="836037" spans="5:5">
      <c r="E836037"/>
    </row>
    <row r="836038" spans="5:5">
      <c r="E836038"/>
    </row>
    <row r="836039" spans="5:5">
      <c r="E836039"/>
    </row>
    <row r="836040" spans="5:5">
      <c r="E836040"/>
    </row>
    <row r="836041" spans="5:5">
      <c r="E836041"/>
    </row>
    <row r="836042" spans="5:5">
      <c r="E836042"/>
    </row>
    <row r="836043" spans="5:5">
      <c r="E836043"/>
    </row>
    <row r="836044" spans="5:5">
      <c r="E836044"/>
    </row>
    <row r="836045" spans="5:5">
      <c r="E836045"/>
    </row>
    <row r="836046" spans="5:5">
      <c r="E836046"/>
    </row>
    <row r="836047" spans="5:5">
      <c r="E836047"/>
    </row>
    <row r="836048" spans="5:5">
      <c r="E836048"/>
    </row>
    <row r="836049" spans="5:5">
      <c r="E836049"/>
    </row>
    <row r="836050" spans="5:5">
      <c r="E836050"/>
    </row>
    <row r="836051" spans="5:5">
      <c r="E836051"/>
    </row>
    <row r="836052" spans="5:5">
      <c r="E836052"/>
    </row>
    <row r="836053" spans="5:5">
      <c r="E836053"/>
    </row>
    <row r="836054" spans="5:5">
      <c r="E836054"/>
    </row>
    <row r="836055" spans="5:5">
      <c r="E836055"/>
    </row>
    <row r="836056" spans="5:5">
      <c r="E836056"/>
    </row>
    <row r="836057" spans="5:5">
      <c r="E836057"/>
    </row>
    <row r="836058" spans="5:5">
      <c r="E836058"/>
    </row>
    <row r="836059" spans="5:5">
      <c r="E836059"/>
    </row>
    <row r="836060" spans="5:5">
      <c r="E836060"/>
    </row>
    <row r="836061" spans="5:5">
      <c r="E836061"/>
    </row>
    <row r="836062" spans="5:5">
      <c r="E836062"/>
    </row>
    <row r="836063" spans="5:5">
      <c r="E836063"/>
    </row>
    <row r="836064" spans="5:5">
      <c r="E836064"/>
    </row>
    <row r="836065" spans="5:5">
      <c r="E836065"/>
    </row>
    <row r="836066" spans="5:5">
      <c r="E836066"/>
    </row>
    <row r="836067" spans="5:5">
      <c r="E836067"/>
    </row>
    <row r="836068" spans="5:5">
      <c r="E836068"/>
    </row>
    <row r="836069" spans="5:5">
      <c r="E836069"/>
    </row>
    <row r="836070" spans="5:5">
      <c r="E836070"/>
    </row>
    <row r="836071" spans="5:5">
      <c r="E836071"/>
    </row>
    <row r="836072" spans="5:5">
      <c r="E836072"/>
    </row>
    <row r="836073" spans="5:5">
      <c r="E836073"/>
    </row>
    <row r="836074" spans="5:5">
      <c r="E836074"/>
    </row>
    <row r="836075" spans="5:5">
      <c r="E836075"/>
    </row>
    <row r="836076" spans="5:5">
      <c r="E836076"/>
    </row>
    <row r="836077" spans="5:5">
      <c r="E836077"/>
    </row>
    <row r="836078" spans="5:5">
      <c r="E836078"/>
    </row>
    <row r="836079" spans="5:5">
      <c r="E836079"/>
    </row>
    <row r="836080" spans="5:5">
      <c r="E836080"/>
    </row>
    <row r="836081" spans="5:5">
      <c r="E836081"/>
    </row>
    <row r="836082" spans="5:5">
      <c r="E836082"/>
    </row>
    <row r="836083" spans="5:5">
      <c r="E836083"/>
    </row>
    <row r="836084" spans="5:5">
      <c r="E836084"/>
    </row>
    <row r="836085" spans="5:5">
      <c r="E836085"/>
    </row>
    <row r="836086" spans="5:5">
      <c r="E836086"/>
    </row>
    <row r="836087" spans="5:5">
      <c r="E836087"/>
    </row>
    <row r="836088" spans="5:5">
      <c r="E836088"/>
    </row>
    <row r="836089" spans="5:5">
      <c r="E836089"/>
    </row>
    <row r="836090" spans="5:5">
      <c r="E836090"/>
    </row>
    <row r="836091" spans="5:5">
      <c r="E836091"/>
    </row>
    <row r="836092" spans="5:5">
      <c r="E836092"/>
    </row>
    <row r="836093" spans="5:5">
      <c r="E836093"/>
    </row>
    <row r="836094" spans="5:5">
      <c r="E836094"/>
    </row>
    <row r="836095" spans="5:5">
      <c r="E836095"/>
    </row>
    <row r="836096" spans="5:5">
      <c r="E836096"/>
    </row>
    <row r="836097" spans="5:5">
      <c r="E836097"/>
    </row>
    <row r="836098" spans="5:5">
      <c r="E836098"/>
    </row>
    <row r="836099" spans="5:5">
      <c r="E836099"/>
    </row>
    <row r="836100" spans="5:5">
      <c r="E836100"/>
    </row>
    <row r="836101" spans="5:5">
      <c r="E836101"/>
    </row>
    <row r="836102" spans="5:5">
      <c r="E836102"/>
    </row>
    <row r="836103" spans="5:5">
      <c r="E836103"/>
    </row>
    <row r="836104" spans="5:5">
      <c r="E836104"/>
    </row>
    <row r="836105" spans="5:5">
      <c r="E836105"/>
    </row>
    <row r="836106" spans="5:5">
      <c r="E836106"/>
    </row>
    <row r="836107" spans="5:5">
      <c r="E836107"/>
    </row>
    <row r="836108" spans="5:5">
      <c r="E836108"/>
    </row>
    <row r="836109" spans="5:5">
      <c r="E836109"/>
    </row>
    <row r="836110" spans="5:5">
      <c r="E836110"/>
    </row>
    <row r="836111" spans="5:5">
      <c r="E836111"/>
    </row>
    <row r="836112" spans="5:5">
      <c r="E836112"/>
    </row>
    <row r="836113" spans="5:5">
      <c r="E836113"/>
    </row>
    <row r="836114" spans="5:5">
      <c r="E836114"/>
    </row>
    <row r="836115" spans="5:5">
      <c r="E836115"/>
    </row>
    <row r="836116" spans="5:5">
      <c r="E836116"/>
    </row>
    <row r="836117" spans="5:5">
      <c r="E836117"/>
    </row>
    <row r="836118" spans="5:5">
      <c r="E836118"/>
    </row>
    <row r="836119" spans="5:5">
      <c r="E836119"/>
    </row>
    <row r="836120" spans="5:5">
      <c r="E836120"/>
    </row>
    <row r="836121" spans="5:5">
      <c r="E836121"/>
    </row>
    <row r="836122" spans="5:5">
      <c r="E836122"/>
    </row>
    <row r="836123" spans="5:5">
      <c r="E836123"/>
    </row>
    <row r="836124" spans="5:5">
      <c r="E836124"/>
    </row>
    <row r="836125" spans="5:5">
      <c r="E836125"/>
    </row>
    <row r="836126" spans="5:5">
      <c r="E836126"/>
    </row>
    <row r="836127" spans="5:5">
      <c r="E836127"/>
    </row>
    <row r="836128" spans="5:5">
      <c r="E836128"/>
    </row>
    <row r="836129" spans="5:5">
      <c r="E836129"/>
    </row>
    <row r="836130" spans="5:5">
      <c r="E836130"/>
    </row>
    <row r="836131" spans="5:5">
      <c r="E836131"/>
    </row>
    <row r="836132" spans="5:5">
      <c r="E836132"/>
    </row>
    <row r="836133" spans="5:5">
      <c r="E836133"/>
    </row>
    <row r="836134" spans="5:5">
      <c r="E836134"/>
    </row>
    <row r="836135" spans="5:5">
      <c r="E836135"/>
    </row>
    <row r="836136" spans="5:5">
      <c r="E836136"/>
    </row>
    <row r="836137" spans="5:5">
      <c r="E836137"/>
    </row>
    <row r="836138" spans="5:5">
      <c r="E836138"/>
    </row>
    <row r="836139" spans="5:5">
      <c r="E836139"/>
    </row>
    <row r="836140" spans="5:5">
      <c r="E836140"/>
    </row>
    <row r="836141" spans="5:5">
      <c r="E836141"/>
    </row>
    <row r="836142" spans="5:5">
      <c r="E836142"/>
    </row>
    <row r="836143" spans="5:5">
      <c r="E836143"/>
    </row>
    <row r="836144" spans="5:5">
      <c r="E836144"/>
    </row>
    <row r="836145" spans="5:5">
      <c r="E836145"/>
    </row>
    <row r="836146" spans="5:5">
      <c r="E836146"/>
    </row>
    <row r="836147" spans="5:5">
      <c r="E836147"/>
    </row>
    <row r="836148" spans="5:5">
      <c r="E836148"/>
    </row>
    <row r="836149" spans="5:5">
      <c r="E836149"/>
    </row>
    <row r="836150" spans="5:5">
      <c r="E836150"/>
    </row>
    <row r="836151" spans="5:5">
      <c r="E836151"/>
    </row>
    <row r="836152" spans="5:5">
      <c r="E836152"/>
    </row>
    <row r="836153" spans="5:5">
      <c r="E836153"/>
    </row>
    <row r="836154" spans="5:5">
      <c r="E836154"/>
    </row>
    <row r="836155" spans="5:5">
      <c r="E836155"/>
    </row>
    <row r="836156" spans="5:5">
      <c r="E836156"/>
    </row>
    <row r="836157" spans="5:5">
      <c r="E836157"/>
    </row>
    <row r="836158" spans="5:5">
      <c r="E836158"/>
    </row>
    <row r="836159" spans="5:5">
      <c r="E836159"/>
    </row>
    <row r="836160" spans="5:5">
      <c r="E836160"/>
    </row>
    <row r="836161" spans="5:5">
      <c r="E836161"/>
    </row>
    <row r="836162" spans="5:5">
      <c r="E836162"/>
    </row>
    <row r="836163" spans="5:5">
      <c r="E836163"/>
    </row>
    <row r="836164" spans="5:5">
      <c r="E836164"/>
    </row>
    <row r="836165" spans="5:5">
      <c r="E836165"/>
    </row>
    <row r="836166" spans="5:5">
      <c r="E836166"/>
    </row>
    <row r="836167" spans="5:5">
      <c r="E836167"/>
    </row>
    <row r="836168" spans="5:5">
      <c r="E836168"/>
    </row>
    <row r="836169" spans="5:5">
      <c r="E836169"/>
    </row>
    <row r="836170" spans="5:5">
      <c r="E836170"/>
    </row>
    <row r="836171" spans="5:5">
      <c r="E836171"/>
    </row>
    <row r="836172" spans="5:5">
      <c r="E836172"/>
    </row>
    <row r="836173" spans="5:5">
      <c r="E836173"/>
    </row>
    <row r="836174" spans="5:5">
      <c r="E836174"/>
    </row>
    <row r="836175" spans="5:5">
      <c r="E836175"/>
    </row>
    <row r="836176" spans="5:5">
      <c r="E836176"/>
    </row>
    <row r="836177" spans="5:5">
      <c r="E836177"/>
    </row>
    <row r="836178" spans="5:5">
      <c r="E836178"/>
    </row>
    <row r="836179" spans="5:5">
      <c r="E836179"/>
    </row>
    <row r="836180" spans="5:5">
      <c r="E836180"/>
    </row>
    <row r="836181" spans="5:5">
      <c r="E836181"/>
    </row>
    <row r="836182" spans="5:5">
      <c r="E836182"/>
    </row>
    <row r="836183" spans="5:5">
      <c r="E836183"/>
    </row>
    <row r="836184" spans="5:5">
      <c r="E836184"/>
    </row>
    <row r="836185" spans="5:5">
      <c r="E836185"/>
    </row>
    <row r="836186" spans="5:5">
      <c r="E836186"/>
    </row>
    <row r="836187" spans="5:5">
      <c r="E836187"/>
    </row>
    <row r="836188" spans="5:5">
      <c r="E836188"/>
    </row>
    <row r="836189" spans="5:5">
      <c r="E836189"/>
    </row>
    <row r="836190" spans="5:5">
      <c r="E836190"/>
    </row>
    <row r="836191" spans="5:5">
      <c r="E836191"/>
    </row>
    <row r="836192" spans="5:5">
      <c r="E836192"/>
    </row>
    <row r="836193" spans="5:5">
      <c r="E836193"/>
    </row>
    <row r="836194" spans="5:5">
      <c r="E836194"/>
    </row>
    <row r="836195" spans="5:5">
      <c r="E836195"/>
    </row>
    <row r="836196" spans="5:5">
      <c r="E836196"/>
    </row>
    <row r="836197" spans="5:5">
      <c r="E836197"/>
    </row>
    <row r="836198" spans="5:5">
      <c r="E836198"/>
    </row>
    <row r="836199" spans="5:5">
      <c r="E836199"/>
    </row>
    <row r="836200" spans="5:5">
      <c r="E836200"/>
    </row>
    <row r="836201" spans="5:5">
      <c r="E836201"/>
    </row>
    <row r="836202" spans="5:5">
      <c r="E836202"/>
    </row>
    <row r="836203" spans="5:5">
      <c r="E836203"/>
    </row>
    <row r="836204" spans="5:5">
      <c r="E836204"/>
    </row>
    <row r="836205" spans="5:5">
      <c r="E836205"/>
    </row>
    <row r="836206" spans="5:5">
      <c r="E836206"/>
    </row>
    <row r="836207" spans="5:5">
      <c r="E836207"/>
    </row>
    <row r="836208" spans="5:5">
      <c r="E836208"/>
    </row>
    <row r="836209" spans="5:5">
      <c r="E836209"/>
    </row>
    <row r="836210" spans="5:5">
      <c r="E836210"/>
    </row>
    <row r="836211" spans="5:5">
      <c r="E836211"/>
    </row>
    <row r="836212" spans="5:5">
      <c r="E836212"/>
    </row>
    <row r="836213" spans="5:5">
      <c r="E836213"/>
    </row>
    <row r="836214" spans="5:5">
      <c r="E836214"/>
    </row>
    <row r="836215" spans="5:5">
      <c r="E836215"/>
    </row>
    <row r="836216" spans="5:5">
      <c r="E836216"/>
    </row>
    <row r="836217" spans="5:5">
      <c r="E836217"/>
    </row>
    <row r="836218" spans="5:5">
      <c r="E836218"/>
    </row>
    <row r="836219" spans="5:5">
      <c r="E836219"/>
    </row>
    <row r="836220" spans="5:5">
      <c r="E836220"/>
    </row>
    <row r="836221" spans="5:5">
      <c r="E836221"/>
    </row>
    <row r="836222" spans="5:5">
      <c r="E836222"/>
    </row>
    <row r="836223" spans="5:5">
      <c r="E836223"/>
    </row>
    <row r="836224" spans="5:5">
      <c r="E836224"/>
    </row>
    <row r="836225" spans="5:5">
      <c r="E836225"/>
    </row>
    <row r="836226" spans="5:5">
      <c r="E836226"/>
    </row>
    <row r="836227" spans="5:5">
      <c r="E836227"/>
    </row>
    <row r="836228" spans="5:5">
      <c r="E836228"/>
    </row>
    <row r="836229" spans="5:5">
      <c r="E836229"/>
    </row>
    <row r="836230" spans="5:5">
      <c r="E836230"/>
    </row>
    <row r="836231" spans="5:5">
      <c r="E836231"/>
    </row>
    <row r="836232" spans="5:5">
      <c r="E836232"/>
    </row>
    <row r="836233" spans="5:5">
      <c r="E836233"/>
    </row>
    <row r="836234" spans="5:5">
      <c r="E836234"/>
    </row>
    <row r="836235" spans="5:5">
      <c r="E836235"/>
    </row>
    <row r="836236" spans="5:5">
      <c r="E836236"/>
    </row>
    <row r="836237" spans="5:5">
      <c r="E836237"/>
    </row>
    <row r="836238" spans="5:5">
      <c r="E836238"/>
    </row>
    <row r="836239" spans="5:5">
      <c r="E836239"/>
    </row>
    <row r="836240" spans="5:5">
      <c r="E836240"/>
    </row>
    <row r="836241" spans="5:5">
      <c r="E836241"/>
    </row>
    <row r="836242" spans="5:5">
      <c r="E836242"/>
    </row>
    <row r="836243" spans="5:5">
      <c r="E836243"/>
    </row>
    <row r="836244" spans="5:5">
      <c r="E836244"/>
    </row>
    <row r="836245" spans="5:5">
      <c r="E836245"/>
    </row>
    <row r="836246" spans="5:5">
      <c r="E836246"/>
    </row>
    <row r="836247" spans="5:5">
      <c r="E836247"/>
    </row>
    <row r="836248" spans="5:5">
      <c r="E836248"/>
    </row>
    <row r="836249" spans="5:5">
      <c r="E836249"/>
    </row>
    <row r="836250" spans="5:5">
      <c r="E836250"/>
    </row>
    <row r="836251" spans="5:5">
      <c r="E836251"/>
    </row>
    <row r="836252" spans="5:5">
      <c r="E836252"/>
    </row>
    <row r="836253" spans="5:5">
      <c r="E836253"/>
    </row>
    <row r="836254" spans="5:5">
      <c r="E836254"/>
    </row>
    <row r="836255" spans="5:5">
      <c r="E836255"/>
    </row>
    <row r="836256" spans="5:5">
      <c r="E836256"/>
    </row>
    <row r="836257" spans="5:5">
      <c r="E836257"/>
    </row>
    <row r="836258" spans="5:5">
      <c r="E836258"/>
    </row>
    <row r="836259" spans="5:5">
      <c r="E836259"/>
    </row>
    <row r="836260" spans="5:5">
      <c r="E836260"/>
    </row>
    <row r="836261" spans="5:5">
      <c r="E836261"/>
    </row>
    <row r="836262" spans="5:5">
      <c r="E836262"/>
    </row>
    <row r="836263" spans="5:5">
      <c r="E836263"/>
    </row>
    <row r="836264" spans="5:5">
      <c r="E836264"/>
    </row>
    <row r="836265" spans="5:5">
      <c r="E836265"/>
    </row>
    <row r="836266" spans="5:5">
      <c r="E836266"/>
    </row>
    <row r="836267" spans="5:5">
      <c r="E836267"/>
    </row>
    <row r="836268" spans="5:5">
      <c r="E836268"/>
    </row>
    <row r="836269" spans="5:5">
      <c r="E836269"/>
    </row>
    <row r="836270" spans="5:5">
      <c r="E836270"/>
    </row>
    <row r="836271" spans="5:5">
      <c r="E836271"/>
    </row>
    <row r="836272" spans="5:5">
      <c r="E836272"/>
    </row>
    <row r="836273" spans="5:5">
      <c r="E836273"/>
    </row>
    <row r="836274" spans="5:5">
      <c r="E836274"/>
    </row>
    <row r="836275" spans="5:5">
      <c r="E836275"/>
    </row>
    <row r="836276" spans="5:5">
      <c r="E836276"/>
    </row>
    <row r="836277" spans="5:5">
      <c r="E836277"/>
    </row>
    <row r="836278" spans="5:5">
      <c r="E836278"/>
    </row>
    <row r="836279" spans="5:5">
      <c r="E836279"/>
    </row>
    <row r="836280" spans="5:5">
      <c r="E836280"/>
    </row>
    <row r="836281" spans="5:5">
      <c r="E836281"/>
    </row>
    <row r="836282" spans="5:5">
      <c r="E836282"/>
    </row>
    <row r="836283" spans="5:5">
      <c r="E836283"/>
    </row>
    <row r="836284" spans="5:5">
      <c r="E836284"/>
    </row>
    <row r="836285" spans="5:5">
      <c r="E836285"/>
    </row>
    <row r="836286" spans="5:5">
      <c r="E836286"/>
    </row>
    <row r="836287" spans="5:5">
      <c r="E836287"/>
    </row>
    <row r="836288" spans="5:5">
      <c r="E836288"/>
    </row>
    <row r="836289" spans="5:5">
      <c r="E836289"/>
    </row>
    <row r="836290" spans="5:5">
      <c r="E836290"/>
    </row>
    <row r="836291" spans="5:5">
      <c r="E836291"/>
    </row>
    <row r="836292" spans="5:5">
      <c r="E836292"/>
    </row>
    <row r="836293" spans="5:5">
      <c r="E836293"/>
    </row>
    <row r="836294" spans="5:5">
      <c r="E836294"/>
    </row>
    <row r="836295" spans="5:5">
      <c r="E836295"/>
    </row>
    <row r="836296" spans="5:5">
      <c r="E836296"/>
    </row>
    <row r="836297" spans="5:5">
      <c r="E836297"/>
    </row>
    <row r="836298" spans="5:5">
      <c r="E836298"/>
    </row>
    <row r="836299" spans="5:5">
      <c r="E836299"/>
    </row>
    <row r="836300" spans="5:5">
      <c r="E836300"/>
    </row>
    <row r="836301" spans="5:5">
      <c r="E836301"/>
    </row>
    <row r="836302" spans="5:5">
      <c r="E836302"/>
    </row>
    <row r="836303" spans="5:5">
      <c r="E836303"/>
    </row>
    <row r="836304" spans="5:5">
      <c r="E836304"/>
    </row>
    <row r="836305" spans="5:5">
      <c r="E836305"/>
    </row>
    <row r="836306" spans="5:5">
      <c r="E836306"/>
    </row>
    <row r="836307" spans="5:5">
      <c r="E836307"/>
    </row>
    <row r="836308" spans="5:5">
      <c r="E836308"/>
    </row>
    <row r="836309" spans="5:5">
      <c r="E836309"/>
    </row>
    <row r="836310" spans="5:5">
      <c r="E836310"/>
    </row>
    <row r="836311" spans="5:5">
      <c r="E836311"/>
    </row>
    <row r="836312" spans="5:5">
      <c r="E836312"/>
    </row>
    <row r="836313" spans="5:5">
      <c r="E836313"/>
    </row>
    <row r="836314" spans="5:5">
      <c r="E836314"/>
    </row>
    <row r="836315" spans="5:5">
      <c r="E836315"/>
    </row>
    <row r="836316" spans="5:5">
      <c r="E836316"/>
    </row>
    <row r="836317" spans="5:5">
      <c r="E836317"/>
    </row>
    <row r="836318" spans="5:5">
      <c r="E836318"/>
    </row>
    <row r="836319" spans="5:5">
      <c r="E836319"/>
    </row>
    <row r="836320" spans="5:5">
      <c r="E836320"/>
    </row>
    <row r="836321" spans="5:5">
      <c r="E836321"/>
    </row>
    <row r="836322" spans="5:5">
      <c r="E836322"/>
    </row>
    <row r="836323" spans="5:5">
      <c r="E836323"/>
    </row>
    <row r="836324" spans="5:5">
      <c r="E836324"/>
    </row>
    <row r="836325" spans="5:5">
      <c r="E836325"/>
    </row>
    <row r="836326" spans="5:5">
      <c r="E836326"/>
    </row>
    <row r="836327" spans="5:5">
      <c r="E836327"/>
    </row>
    <row r="836328" spans="5:5">
      <c r="E836328"/>
    </row>
    <row r="836329" spans="5:5">
      <c r="E836329"/>
    </row>
    <row r="836330" spans="5:5">
      <c r="E836330"/>
    </row>
    <row r="836331" spans="5:5">
      <c r="E836331"/>
    </row>
    <row r="836332" spans="5:5">
      <c r="E836332"/>
    </row>
    <row r="836333" spans="5:5">
      <c r="E836333"/>
    </row>
    <row r="836334" spans="5:5">
      <c r="E836334"/>
    </row>
    <row r="836335" spans="5:5">
      <c r="E836335"/>
    </row>
    <row r="836336" spans="5:5">
      <c r="E836336"/>
    </row>
    <row r="836337" spans="5:5">
      <c r="E836337"/>
    </row>
    <row r="836338" spans="5:5">
      <c r="E836338"/>
    </row>
    <row r="836339" spans="5:5">
      <c r="E836339"/>
    </row>
    <row r="836340" spans="5:5">
      <c r="E836340"/>
    </row>
    <row r="836341" spans="5:5">
      <c r="E836341"/>
    </row>
    <row r="836342" spans="5:5">
      <c r="E836342"/>
    </row>
    <row r="836343" spans="5:5">
      <c r="E836343"/>
    </row>
    <row r="836344" spans="5:5">
      <c r="E836344"/>
    </row>
    <row r="836345" spans="5:5">
      <c r="E836345"/>
    </row>
    <row r="836346" spans="5:5">
      <c r="E836346"/>
    </row>
    <row r="836347" spans="5:5">
      <c r="E836347"/>
    </row>
    <row r="836348" spans="5:5">
      <c r="E836348"/>
    </row>
    <row r="836349" spans="5:5">
      <c r="E836349"/>
    </row>
    <row r="836350" spans="5:5">
      <c r="E836350"/>
    </row>
    <row r="836351" spans="5:5">
      <c r="E836351"/>
    </row>
    <row r="836352" spans="5:5">
      <c r="E836352"/>
    </row>
    <row r="836353" spans="5:5">
      <c r="E836353"/>
    </row>
    <row r="836354" spans="5:5">
      <c r="E836354"/>
    </row>
    <row r="836355" spans="5:5">
      <c r="E836355"/>
    </row>
    <row r="836356" spans="5:5">
      <c r="E836356"/>
    </row>
    <row r="836357" spans="5:5">
      <c r="E836357"/>
    </row>
    <row r="836358" spans="5:5">
      <c r="E836358"/>
    </row>
    <row r="836359" spans="5:5">
      <c r="E836359"/>
    </row>
    <row r="836360" spans="5:5">
      <c r="E836360"/>
    </row>
    <row r="836361" spans="5:5">
      <c r="E836361"/>
    </row>
    <row r="836362" spans="5:5">
      <c r="E836362"/>
    </row>
    <row r="836363" spans="5:5">
      <c r="E836363"/>
    </row>
    <row r="836364" spans="5:5">
      <c r="E836364"/>
    </row>
    <row r="836365" spans="5:5">
      <c r="E836365"/>
    </row>
    <row r="836366" spans="5:5">
      <c r="E836366"/>
    </row>
    <row r="836367" spans="5:5">
      <c r="E836367"/>
    </row>
    <row r="836368" spans="5:5">
      <c r="E836368"/>
    </row>
    <row r="836369" spans="5:5">
      <c r="E836369"/>
    </row>
    <row r="836370" spans="5:5">
      <c r="E836370"/>
    </row>
    <row r="836371" spans="5:5">
      <c r="E836371"/>
    </row>
    <row r="836372" spans="5:5">
      <c r="E836372"/>
    </row>
    <row r="836373" spans="5:5">
      <c r="E836373"/>
    </row>
    <row r="836374" spans="5:5">
      <c r="E836374"/>
    </row>
    <row r="836375" spans="5:5">
      <c r="E836375"/>
    </row>
    <row r="836376" spans="5:5">
      <c r="E836376"/>
    </row>
    <row r="836377" spans="5:5">
      <c r="E836377"/>
    </row>
    <row r="836378" spans="5:5">
      <c r="E836378"/>
    </row>
    <row r="836379" spans="5:5">
      <c r="E836379"/>
    </row>
    <row r="836380" spans="5:5">
      <c r="E836380"/>
    </row>
    <row r="836381" spans="5:5">
      <c r="E836381"/>
    </row>
    <row r="836382" spans="5:5">
      <c r="E836382"/>
    </row>
    <row r="836383" spans="5:5">
      <c r="E836383"/>
    </row>
    <row r="836384" spans="5:5">
      <c r="E836384"/>
    </row>
    <row r="836385" spans="5:5">
      <c r="E836385"/>
    </row>
    <row r="836386" spans="5:5">
      <c r="E836386"/>
    </row>
    <row r="836387" spans="5:5">
      <c r="E836387"/>
    </row>
    <row r="836388" spans="5:5">
      <c r="E836388"/>
    </row>
    <row r="836389" spans="5:5">
      <c r="E836389"/>
    </row>
    <row r="836390" spans="5:5">
      <c r="E836390"/>
    </row>
    <row r="836391" spans="5:5">
      <c r="E836391"/>
    </row>
    <row r="836392" spans="5:5">
      <c r="E836392"/>
    </row>
    <row r="836393" spans="5:5">
      <c r="E836393"/>
    </row>
    <row r="836394" spans="5:5">
      <c r="E836394"/>
    </row>
    <row r="836395" spans="5:5">
      <c r="E836395"/>
    </row>
    <row r="836396" spans="5:5">
      <c r="E836396"/>
    </row>
    <row r="836397" spans="5:5">
      <c r="E836397"/>
    </row>
    <row r="836398" spans="5:5">
      <c r="E836398"/>
    </row>
    <row r="836399" spans="5:5">
      <c r="E836399"/>
    </row>
    <row r="836400" spans="5:5">
      <c r="E836400"/>
    </row>
    <row r="836401" spans="5:5">
      <c r="E836401"/>
    </row>
    <row r="836402" spans="5:5">
      <c r="E836402"/>
    </row>
    <row r="836403" spans="5:5">
      <c r="E836403"/>
    </row>
    <row r="836404" spans="5:5">
      <c r="E836404"/>
    </row>
    <row r="836405" spans="5:5">
      <c r="E836405"/>
    </row>
    <row r="836406" spans="5:5">
      <c r="E836406"/>
    </row>
    <row r="836407" spans="5:5">
      <c r="E836407"/>
    </row>
    <row r="836408" spans="5:5">
      <c r="E836408"/>
    </row>
    <row r="836409" spans="5:5">
      <c r="E836409"/>
    </row>
    <row r="836410" spans="5:5">
      <c r="E836410"/>
    </row>
    <row r="836411" spans="5:5">
      <c r="E836411"/>
    </row>
    <row r="836412" spans="5:5">
      <c r="E836412"/>
    </row>
    <row r="836413" spans="5:5">
      <c r="E836413"/>
    </row>
    <row r="836414" spans="5:5">
      <c r="E836414"/>
    </row>
    <row r="836415" spans="5:5">
      <c r="E836415"/>
    </row>
    <row r="836416" spans="5:5">
      <c r="E836416"/>
    </row>
    <row r="836417" spans="5:5">
      <c r="E836417"/>
    </row>
    <row r="836418" spans="5:5">
      <c r="E836418"/>
    </row>
    <row r="836419" spans="5:5">
      <c r="E836419"/>
    </row>
    <row r="836420" spans="5:5">
      <c r="E836420"/>
    </row>
    <row r="836421" spans="5:5">
      <c r="E836421"/>
    </row>
    <row r="836422" spans="5:5">
      <c r="E836422"/>
    </row>
    <row r="836423" spans="5:5">
      <c r="E836423"/>
    </row>
    <row r="836424" spans="5:5">
      <c r="E836424"/>
    </row>
    <row r="836425" spans="5:5">
      <c r="E836425"/>
    </row>
    <row r="836426" spans="5:5">
      <c r="E836426"/>
    </row>
    <row r="836427" spans="5:5">
      <c r="E836427"/>
    </row>
    <row r="836428" spans="5:5">
      <c r="E836428"/>
    </row>
    <row r="836429" spans="5:5">
      <c r="E836429"/>
    </row>
    <row r="836430" spans="5:5">
      <c r="E836430"/>
    </row>
    <row r="836431" spans="5:5">
      <c r="E836431"/>
    </row>
    <row r="836432" spans="5:5">
      <c r="E836432"/>
    </row>
    <row r="836433" spans="5:5">
      <c r="E836433"/>
    </row>
    <row r="836434" spans="5:5">
      <c r="E836434"/>
    </row>
    <row r="836435" spans="5:5">
      <c r="E836435"/>
    </row>
    <row r="836436" spans="5:5">
      <c r="E836436"/>
    </row>
    <row r="836437" spans="5:5">
      <c r="E836437"/>
    </row>
    <row r="836438" spans="5:5">
      <c r="E836438"/>
    </row>
    <row r="836439" spans="5:5">
      <c r="E836439"/>
    </row>
    <row r="836440" spans="5:5">
      <c r="E836440"/>
    </row>
    <row r="836441" spans="5:5">
      <c r="E836441"/>
    </row>
    <row r="836442" spans="5:5">
      <c r="E836442"/>
    </row>
    <row r="836443" spans="5:5">
      <c r="E836443"/>
    </row>
    <row r="836444" spans="5:5">
      <c r="E836444"/>
    </row>
    <row r="836445" spans="5:5">
      <c r="E836445"/>
    </row>
    <row r="836446" spans="5:5">
      <c r="E836446"/>
    </row>
    <row r="836447" spans="5:5">
      <c r="E836447"/>
    </row>
    <row r="836448" spans="5:5">
      <c r="E836448"/>
    </row>
    <row r="836449" spans="5:5">
      <c r="E836449"/>
    </row>
    <row r="836450" spans="5:5">
      <c r="E836450"/>
    </row>
    <row r="836451" spans="5:5">
      <c r="E836451"/>
    </row>
    <row r="836452" spans="5:5">
      <c r="E836452"/>
    </row>
    <row r="836453" spans="5:5">
      <c r="E836453"/>
    </row>
    <row r="836454" spans="5:5">
      <c r="E836454"/>
    </row>
    <row r="836455" spans="5:5">
      <c r="E836455"/>
    </row>
    <row r="836456" spans="5:5">
      <c r="E836456"/>
    </row>
    <row r="836457" spans="5:5">
      <c r="E836457"/>
    </row>
    <row r="836458" spans="5:5">
      <c r="E836458"/>
    </row>
    <row r="836459" spans="5:5">
      <c r="E836459"/>
    </row>
    <row r="836460" spans="5:5">
      <c r="E836460"/>
    </row>
    <row r="836461" spans="5:5">
      <c r="E836461"/>
    </row>
    <row r="836462" spans="5:5">
      <c r="E836462"/>
    </row>
    <row r="836463" spans="5:5">
      <c r="E836463"/>
    </row>
    <row r="836464" spans="5:5">
      <c r="E836464"/>
    </row>
    <row r="836465" spans="5:5">
      <c r="E836465"/>
    </row>
    <row r="836466" spans="5:5">
      <c r="E836466"/>
    </row>
    <row r="836467" spans="5:5">
      <c r="E836467"/>
    </row>
    <row r="836468" spans="5:5">
      <c r="E836468"/>
    </row>
    <row r="836469" spans="5:5">
      <c r="E836469"/>
    </row>
    <row r="836470" spans="5:5">
      <c r="E836470"/>
    </row>
    <row r="836471" spans="5:5">
      <c r="E836471"/>
    </row>
    <row r="836472" spans="5:5">
      <c r="E836472"/>
    </row>
    <row r="836473" spans="5:5">
      <c r="E836473"/>
    </row>
    <row r="836474" spans="5:5">
      <c r="E836474"/>
    </row>
    <row r="836475" spans="5:5">
      <c r="E836475"/>
    </row>
    <row r="836476" spans="5:5">
      <c r="E836476"/>
    </row>
    <row r="836477" spans="5:5">
      <c r="E836477"/>
    </row>
    <row r="836478" spans="5:5">
      <c r="E836478"/>
    </row>
    <row r="836479" spans="5:5">
      <c r="E836479"/>
    </row>
    <row r="836480" spans="5:5">
      <c r="E836480"/>
    </row>
    <row r="836481" spans="5:5">
      <c r="E836481"/>
    </row>
    <row r="836482" spans="5:5">
      <c r="E836482"/>
    </row>
    <row r="836483" spans="5:5">
      <c r="E836483"/>
    </row>
    <row r="836484" spans="5:5">
      <c r="E836484"/>
    </row>
    <row r="836485" spans="5:5">
      <c r="E836485"/>
    </row>
    <row r="836486" spans="5:5">
      <c r="E836486"/>
    </row>
    <row r="836487" spans="5:5">
      <c r="E836487"/>
    </row>
    <row r="836488" spans="5:5">
      <c r="E836488"/>
    </row>
    <row r="836489" spans="5:5">
      <c r="E836489"/>
    </row>
    <row r="836490" spans="5:5">
      <c r="E836490"/>
    </row>
    <row r="836491" spans="5:5">
      <c r="E836491"/>
    </row>
    <row r="836492" spans="5:5">
      <c r="E836492"/>
    </row>
    <row r="836493" spans="5:5">
      <c r="E836493"/>
    </row>
    <row r="836494" spans="5:5">
      <c r="E836494"/>
    </row>
    <row r="836495" spans="5:5">
      <c r="E836495"/>
    </row>
    <row r="836496" spans="5:5">
      <c r="E836496"/>
    </row>
    <row r="836497" spans="5:5">
      <c r="E836497"/>
    </row>
    <row r="836498" spans="5:5">
      <c r="E836498"/>
    </row>
    <row r="836499" spans="5:5">
      <c r="E836499"/>
    </row>
    <row r="836500" spans="5:5">
      <c r="E836500"/>
    </row>
    <row r="836501" spans="5:5">
      <c r="E836501"/>
    </row>
    <row r="836502" spans="5:5">
      <c r="E836502"/>
    </row>
    <row r="836503" spans="5:5">
      <c r="E836503"/>
    </row>
    <row r="836504" spans="5:5">
      <c r="E836504"/>
    </row>
    <row r="836505" spans="5:5">
      <c r="E836505"/>
    </row>
    <row r="836506" spans="5:5">
      <c r="E836506"/>
    </row>
    <row r="836507" spans="5:5">
      <c r="E836507"/>
    </row>
    <row r="836508" spans="5:5">
      <c r="E836508"/>
    </row>
    <row r="836509" spans="5:5">
      <c r="E836509"/>
    </row>
    <row r="836510" spans="5:5">
      <c r="E836510"/>
    </row>
    <row r="836511" spans="5:5">
      <c r="E836511"/>
    </row>
    <row r="836512" spans="5:5">
      <c r="E836512"/>
    </row>
    <row r="836513" spans="5:5">
      <c r="E836513"/>
    </row>
    <row r="836514" spans="5:5">
      <c r="E836514"/>
    </row>
    <row r="836515" spans="5:5">
      <c r="E836515"/>
    </row>
    <row r="836516" spans="5:5">
      <c r="E836516"/>
    </row>
    <row r="836517" spans="5:5">
      <c r="E836517"/>
    </row>
    <row r="836518" spans="5:5">
      <c r="E836518"/>
    </row>
    <row r="836519" spans="5:5">
      <c r="E836519"/>
    </row>
    <row r="836520" spans="5:5">
      <c r="E836520"/>
    </row>
    <row r="836521" spans="5:5">
      <c r="E836521"/>
    </row>
    <row r="836522" spans="5:5">
      <c r="E836522"/>
    </row>
    <row r="836523" spans="5:5">
      <c r="E836523"/>
    </row>
    <row r="836524" spans="5:5">
      <c r="E836524"/>
    </row>
    <row r="836525" spans="5:5">
      <c r="E836525"/>
    </row>
    <row r="836526" spans="5:5">
      <c r="E836526"/>
    </row>
    <row r="836527" spans="5:5">
      <c r="E836527"/>
    </row>
    <row r="836528" spans="5:5">
      <c r="E836528"/>
    </row>
    <row r="836529" spans="5:5">
      <c r="E836529"/>
    </row>
    <row r="836530" spans="5:5">
      <c r="E836530"/>
    </row>
    <row r="836531" spans="5:5">
      <c r="E836531"/>
    </row>
    <row r="836532" spans="5:5">
      <c r="E836532"/>
    </row>
    <row r="836533" spans="5:5">
      <c r="E836533"/>
    </row>
    <row r="836534" spans="5:5">
      <c r="E836534"/>
    </row>
    <row r="836535" spans="5:5">
      <c r="E836535"/>
    </row>
    <row r="836536" spans="5:5">
      <c r="E836536"/>
    </row>
    <row r="836537" spans="5:5">
      <c r="E836537"/>
    </row>
    <row r="836538" spans="5:5">
      <c r="E836538"/>
    </row>
    <row r="836539" spans="5:5">
      <c r="E836539"/>
    </row>
    <row r="836540" spans="5:5">
      <c r="E836540"/>
    </row>
    <row r="836541" spans="5:5">
      <c r="E836541"/>
    </row>
    <row r="836542" spans="5:5">
      <c r="E836542"/>
    </row>
    <row r="836543" spans="5:5">
      <c r="E836543"/>
    </row>
    <row r="836544" spans="5:5">
      <c r="E836544"/>
    </row>
    <row r="836545" spans="5:5">
      <c r="E836545"/>
    </row>
    <row r="836546" spans="5:5">
      <c r="E836546"/>
    </row>
    <row r="836547" spans="5:5">
      <c r="E836547"/>
    </row>
    <row r="836548" spans="5:5">
      <c r="E836548"/>
    </row>
    <row r="836549" spans="5:5">
      <c r="E836549"/>
    </row>
    <row r="836550" spans="5:5">
      <c r="E836550"/>
    </row>
    <row r="836551" spans="5:5">
      <c r="E836551"/>
    </row>
    <row r="836552" spans="5:5">
      <c r="E836552"/>
    </row>
    <row r="836553" spans="5:5">
      <c r="E836553"/>
    </row>
    <row r="836554" spans="5:5">
      <c r="E836554"/>
    </row>
    <row r="836555" spans="5:5">
      <c r="E836555"/>
    </row>
    <row r="836556" spans="5:5">
      <c r="E836556"/>
    </row>
    <row r="836557" spans="5:5">
      <c r="E836557"/>
    </row>
    <row r="836558" spans="5:5">
      <c r="E836558"/>
    </row>
    <row r="836559" spans="5:5">
      <c r="E836559"/>
    </row>
    <row r="836560" spans="5:5">
      <c r="E836560"/>
    </row>
    <row r="836561" spans="5:5">
      <c r="E836561"/>
    </row>
    <row r="836562" spans="5:5">
      <c r="E836562"/>
    </row>
    <row r="836563" spans="5:5">
      <c r="E836563"/>
    </row>
    <row r="836564" spans="5:5">
      <c r="E836564"/>
    </row>
    <row r="836565" spans="5:5">
      <c r="E836565"/>
    </row>
    <row r="836566" spans="5:5">
      <c r="E836566"/>
    </row>
    <row r="836567" spans="5:5">
      <c r="E836567"/>
    </row>
    <row r="836568" spans="5:5">
      <c r="E836568"/>
    </row>
    <row r="836569" spans="5:5">
      <c r="E836569"/>
    </row>
    <row r="836570" spans="5:5">
      <c r="E836570"/>
    </row>
    <row r="836571" spans="5:5">
      <c r="E836571"/>
    </row>
    <row r="836572" spans="5:5">
      <c r="E836572"/>
    </row>
    <row r="836573" spans="5:5">
      <c r="E836573"/>
    </row>
    <row r="836574" spans="5:5">
      <c r="E836574"/>
    </row>
    <row r="836575" spans="5:5">
      <c r="E836575"/>
    </row>
    <row r="836576" spans="5:5">
      <c r="E836576"/>
    </row>
    <row r="836577" spans="5:5">
      <c r="E836577"/>
    </row>
    <row r="836578" spans="5:5">
      <c r="E836578"/>
    </row>
    <row r="836579" spans="5:5">
      <c r="E836579"/>
    </row>
    <row r="836580" spans="5:5">
      <c r="E836580"/>
    </row>
    <row r="836581" spans="5:5">
      <c r="E836581"/>
    </row>
    <row r="836582" spans="5:5">
      <c r="E836582"/>
    </row>
    <row r="836583" spans="5:5">
      <c r="E836583"/>
    </row>
    <row r="836584" spans="5:5">
      <c r="E836584"/>
    </row>
    <row r="836585" spans="5:5">
      <c r="E836585"/>
    </row>
    <row r="836586" spans="5:5">
      <c r="E836586"/>
    </row>
    <row r="836587" spans="5:5">
      <c r="E836587"/>
    </row>
    <row r="836588" spans="5:5">
      <c r="E836588"/>
    </row>
    <row r="836589" spans="5:5">
      <c r="E836589"/>
    </row>
    <row r="836590" spans="5:5">
      <c r="E836590"/>
    </row>
    <row r="836591" spans="5:5">
      <c r="E836591"/>
    </row>
    <row r="836592" spans="5:5">
      <c r="E836592"/>
    </row>
    <row r="836593" spans="5:5">
      <c r="E836593"/>
    </row>
    <row r="836594" spans="5:5">
      <c r="E836594"/>
    </row>
    <row r="836595" spans="5:5">
      <c r="E836595"/>
    </row>
    <row r="836596" spans="5:5">
      <c r="E836596"/>
    </row>
    <row r="836597" spans="5:5">
      <c r="E836597"/>
    </row>
    <row r="836598" spans="5:5">
      <c r="E836598"/>
    </row>
    <row r="836599" spans="5:5">
      <c r="E836599"/>
    </row>
    <row r="836600" spans="5:5">
      <c r="E836600"/>
    </row>
    <row r="836601" spans="5:5">
      <c r="E836601"/>
    </row>
    <row r="836602" spans="5:5">
      <c r="E836602"/>
    </row>
    <row r="836603" spans="5:5">
      <c r="E836603"/>
    </row>
    <row r="836604" spans="5:5">
      <c r="E836604"/>
    </row>
    <row r="836605" spans="5:5">
      <c r="E836605"/>
    </row>
    <row r="836606" spans="5:5">
      <c r="E836606"/>
    </row>
    <row r="836607" spans="5:5">
      <c r="E836607"/>
    </row>
    <row r="836608" spans="5:5">
      <c r="E836608"/>
    </row>
    <row r="836609" spans="5:5">
      <c r="E836609"/>
    </row>
    <row r="836610" spans="5:5">
      <c r="E836610"/>
    </row>
    <row r="836611" spans="5:5">
      <c r="E836611"/>
    </row>
    <row r="836612" spans="5:5">
      <c r="E836612"/>
    </row>
    <row r="836613" spans="5:5">
      <c r="E836613"/>
    </row>
    <row r="836614" spans="5:5">
      <c r="E836614"/>
    </row>
    <row r="836615" spans="5:5">
      <c r="E836615"/>
    </row>
    <row r="836616" spans="5:5">
      <c r="E836616"/>
    </row>
    <row r="836617" spans="5:5">
      <c r="E836617"/>
    </row>
    <row r="836618" spans="5:5">
      <c r="E836618"/>
    </row>
    <row r="836619" spans="5:5">
      <c r="E836619"/>
    </row>
    <row r="836620" spans="5:5">
      <c r="E836620"/>
    </row>
    <row r="836621" spans="5:5">
      <c r="E836621"/>
    </row>
    <row r="836622" spans="5:5">
      <c r="E836622"/>
    </row>
    <row r="836623" spans="5:5">
      <c r="E836623"/>
    </row>
    <row r="836624" spans="5:5">
      <c r="E836624"/>
    </row>
    <row r="836625" spans="5:5">
      <c r="E836625"/>
    </row>
    <row r="836626" spans="5:5">
      <c r="E836626"/>
    </row>
    <row r="836627" spans="5:5">
      <c r="E836627"/>
    </row>
    <row r="836628" spans="5:5">
      <c r="E836628"/>
    </row>
    <row r="836629" spans="5:5">
      <c r="E836629"/>
    </row>
    <row r="836630" spans="5:5">
      <c r="E836630"/>
    </row>
    <row r="836631" spans="5:5">
      <c r="E836631"/>
    </row>
    <row r="836632" spans="5:5">
      <c r="E836632"/>
    </row>
    <row r="836633" spans="5:5">
      <c r="E836633"/>
    </row>
    <row r="836634" spans="5:5">
      <c r="E836634"/>
    </row>
    <row r="836635" spans="5:5">
      <c r="E836635"/>
    </row>
    <row r="836636" spans="5:5">
      <c r="E836636"/>
    </row>
    <row r="836637" spans="5:5">
      <c r="E836637"/>
    </row>
    <row r="836638" spans="5:5">
      <c r="E836638"/>
    </row>
    <row r="836639" spans="5:5">
      <c r="E836639"/>
    </row>
    <row r="836640" spans="5:5">
      <c r="E836640"/>
    </row>
    <row r="836641" spans="5:5">
      <c r="E836641"/>
    </row>
    <row r="836642" spans="5:5">
      <c r="E836642"/>
    </row>
    <row r="836643" spans="5:5">
      <c r="E836643"/>
    </row>
    <row r="836644" spans="5:5">
      <c r="E836644"/>
    </row>
    <row r="836645" spans="5:5">
      <c r="E836645"/>
    </row>
    <row r="836646" spans="5:5">
      <c r="E836646"/>
    </row>
    <row r="836647" spans="5:5">
      <c r="E836647"/>
    </row>
    <row r="836648" spans="5:5">
      <c r="E836648"/>
    </row>
    <row r="836649" spans="5:5">
      <c r="E836649"/>
    </row>
    <row r="836650" spans="5:5">
      <c r="E836650"/>
    </row>
    <row r="836651" spans="5:5">
      <c r="E836651"/>
    </row>
    <row r="836652" spans="5:5">
      <c r="E836652"/>
    </row>
    <row r="836653" spans="5:5">
      <c r="E836653"/>
    </row>
    <row r="836654" spans="5:5">
      <c r="E836654"/>
    </row>
    <row r="836655" spans="5:5">
      <c r="E836655"/>
    </row>
    <row r="836656" spans="5:5">
      <c r="E836656"/>
    </row>
    <row r="836657" spans="5:5">
      <c r="E836657"/>
    </row>
    <row r="836658" spans="5:5">
      <c r="E836658"/>
    </row>
    <row r="836659" spans="5:5">
      <c r="E836659"/>
    </row>
    <row r="836660" spans="5:5">
      <c r="E836660"/>
    </row>
    <row r="836661" spans="5:5">
      <c r="E836661"/>
    </row>
    <row r="836662" spans="5:5">
      <c r="E836662"/>
    </row>
    <row r="836663" spans="5:5">
      <c r="E836663"/>
    </row>
    <row r="836664" spans="5:5">
      <c r="E836664"/>
    </row>
    <row r="836665" spans="5:5">
      <c r="E836665"/>
    </row>
    <row r="836666" spans="5:5">
      <c r="E836666"/>
    </row>
    <row r="836667" spans="5:5">
      <c r="E836667"/>
    </row>
    <row r="836668" spans="5:5">
      <c r="E836668"/>
    </row>
    <row r="836669" spans="5:5">
      <c r="E836669"/>
    </row>
    <row r="836670" spans="5:5">
      <c r="E836670"/>
    </row>
    <row r="836671" spans="5:5">
      <c r="E836671"/>
    </row>
    <row r="836672" spans="5:5">
      <c r="E836672"/>
    </row>
    <row r="836673" spans="5:5">
      <c r="E836673"/>
    </row>
    <row r="836674" spans="5:5">
      <c r="E836674"/>
    </row>
    <row r="836675" spans="5:5">
      <c r="E836675"/>
    </row>
    <row r="836676" spans="5:5">
      <c r="E836676"/>
    </row>
    <row r="836677" spans="5:5">
      <c r="E836677"/>
    </row>
    <row r="836678" spans="5:5">
      <c r="E836678"/>
    </row>
    <row r="836679" spans="5:5">
      <c r="E836679"/>
    </row>
    <row r="836680" spans="5:5">
      <c r="E836680"/>
    </row>
    <row r="836681" spans="5:5">
      <c r="E836681"/>
    </row>
    <row r="836682" spans="5:5">
      <c r="E836682"/>
    </row>
    <row r="836683" spans="5:5">
      <c r="E836683"/>
    </row>
    <row r="836684" spans="5:5">
      <c r="E836684"/>
    </row>
    <row r="836685" spans="5:5">
      <c r="E836685"/>
    </row>
    <row r="836686" spans="5:5">
      <c r="E836686"/>
    </row>
    <row r="836687" spans="5:5">
      <c r="E836687"/>
    </row>
    <row r="836688" spans="5:5">
      <c r="E836688"/>
    </row>
    <row r="836689" spans="5:5">
      <c r="E836689"/>
    </row>
    <row r="836690" spans="5:5">
      <c r="E836690"/>
    </row>
    <row r="836691" spans="5:5">
      <c r="E836691"/>
    </row>
    <row r="836692" spans="5:5">
      <c r="E836692"/>
    </row>
    <row r="836693" spans="5:5">
      <c r="E836693"/>
    </row>
    <row r="836694" spans="5:5">
      <c r="E836694"/>
    </row>
    <row r="836695" spans="5:5">
      <c r="E836695"/>
    </row>
    <row r="836696" spans="5:5">
      <c r="E836696"/>
    </row>
    <row r="836697" spans="5:5">
      <c r="E836697"/>
    </row>
    <row r="836698" spans="5:5">
      <c r="E836698"/>
    </row>
    <row r="836699" spans="5:5">
      <c r="E836699"/>
    </row>
    <row r="836700" spans="5:5">
      <c r="E836700"/>
    </row>
    <row r="836701" spans="5:5">
      <c r="E836701"/>
    </row>
    <row r="836702" spans="5:5">
      <c r="E836702"/>
    </row>
    <row r="836703" spans="5:5">
      <c r="E836703"/>
    </row>
    <row r="836704" spans="5:5">
      <c r="E836704"/>
    </row>
    <row r="836705" spans="5:5">
      <c r="E836705"/>
    </row>
    <row r="836706" spans="5:5">
      <c r="E836706"/>
    </row>
    <row r="836707" spans="5:5">
      <c r="E836707"/>
    </row>
    <row r="836708" spans="5:5">
      <c r="E836708"/>
    </row>
    <row r="836709" spans="5:5">
      <c r="E836709"/>
    </row>
    <row r="836710" spans="5:5">
      <c r="E836710"/>
    </row>
    <row r="836711" spans="5:5">
      <c r="E836711"/>
    </row>
    <row r="836712" spans="5:5">
      <c r="E836712"/>
    </row>
    <row r="836713" spans="5:5">
      <c r="E836713"/>
    </row>
    <row r="836714" spans="5:5">
      <c r="E836714"/>
    </row>
    <row r="836715" spans="5:5">
      <c r="E836715"/>
    </row>
    <row r="836716" spans="5:5">
      <c r="E836716"/>
    </row>
    <row r="836717" spans="5:5">
      <c r="E836717"/>
    </row>
    <row r="836718" spans="5:5">
      <c r="E836718"/>
    </row>
    <row r="836719" spans="5:5">
      <c r="E836719"/>
    </row>
    <row r="836720" spans="5:5">
      <c r="E836720"/>
    </row>
    <row r="836721" spans="5:5">
      <c r="E836721"/>
    </row>
    <row r="836722" spans="5:5">
      <c r="E836722"/>
    </row>
    <row r="836723" spans="5:5">
      <c r="E836723"/>
    </row>
    <row r="836724" spans="5:5">
      <c r="E836724"/>
    </row>
    <row r="836725" spans="5:5">
      <c r="E836725"/>
    </row>
    <row r="836726" spans="5:5">
      <c r="E836726"/>
    </row>
    <row r="836727" spans="5:5">
      <c r="E836727"/>
    </row>
    <row r="836728" spans="5:5">
      <c r="E836728"/>
    </row>
    <row r="836729" spans="5:5">
      <c r="E836729"/>
    </row>
    <row r="836730" spans="5:5">
      <c r="E836730"/>
    </row>
    <row r="836731" spans="5:5">
      <c r="E836731"/>
    </row>
    <row r="836732" spans="5:5">
      <c r="E836732"/>
    </row>
    <row r="836733" spans="5:5">
      <c r="E836733"/>
    </row>
    <row r="836734" spans="5:5">
      <c r="E836734"/>
    </row>
    <row r="836735" spans="5:5">
      <c r="E836735"/>
    </row>
    <row r="836736" spans="5:5">
      <c r="E836736"/>
    </row>
    <row r="836737" spans="5:5">
      <c r="E836737"/>
    </row>
    <row r="836738" spans="5:5">
      <c r="E836738"/>
    </row>
    <row r="836739" spans="5:5">
      <c r="E836739"/>
    </row>
    <row r="836740" spans="5:5">
      <c r="E836740"/>
    </row>
    <row r="836741" spans="5:5">
      <c r="E836741"/>
    </row>
    <row r="836742" spans="5:5">
      <c r="E836742"/>
    </row>
    <row r="836743" spans="5:5">
      <c r="E836743"/>
    </row>
    <row r="836744" spans="5:5">
      <c r="E836744"/>
    </row>
    <row r="836745" spans="5:5">
      <c r="E836745"/>
    </row>
    <row r="836746" spans="5:5">
      <c r="E836746"/>
    </row>
    <row r="836747" spans="5:5">
      <c r="E836747"/>
    </row>
    <row r="836748" spans="5:5">
      <c r="E836748"/>
    </row>
    <row r="836749" spans="5:5">
      <c r="E836749"/>
    </row>
    <row r="836750" spans="5:5">
      <c r="E836750"/>
    </row>
    <row r="836751" spans="5:5">
      <c r="E836751"/>
    </row>
    <row r="836752" spans="5:5">
      <c r="E836752"/>
    </row>
    <row r="836753" spans="5:5">
      <c r="E836753"/>
    </row>
    <row r="836754" spans="5:5">
      <c r="E836754"/>
    </row>
    <row r="836755" spans="5:5">
      <c r="E836755"/>
    </row>
    <row r="836756" spans="5:5">
      <c r="E836756"/>
    </row>
    <row r="836757" spans="5:5">
      <c r="E836757"/>
    </row>
    <row r="836758" spans="5:5">
      <c r="E836758"/>
    </row>
    <row r="836759" spans="5:5">
      <c r="E836759"/>
    </row>
    <row r="836760" spans="5:5">
      <c r="E836760"/>
    </row>
    <row r="836761" spans="5:5">
      <c r="E836761"/>
    </row>
    <row r="836762" spans="5:5">
      <c r="E836762"/>
    </row>
    <row r="836763" spans="5:5">
      <c r="E836763"/>
    </row>
    <row r="836764" spans="5:5">
      <c r="E836764"/>
    </row>
    <row r="836765" spans="5:5">
      <c r="E836765"/>
    </row>
    <row r="836766" spans="5:5">
      <c r="E836766"/>
    </row>
    <row r="836767" spans="5:5">
      <c r="E836767"/>
    </row>
    <row r="836768" spans="5:5">
      <c r="E836768"/>
    </row>
    <row r="836769" spans="5:5">
      <c r="E836769"/>
    </row>
    <row r="836770" spans="5:5">
      <c r="E836770"/>
    </row>
    <row r="836771" spans="5:5">
      <c r="E836771"/>
    </row>
    <row r="836772" spans="5:5">
      <c r="E836772"/>
    </row>
    <row r="836773" spans="5:5">
      <c r="E836773"/>
    </row>
    <row r="836774" spans="5:5">
      <c r="E836774"/>
    </row>
    <row r="836775" spans="5:5">
      <c r="E836775"/>
    </row>
    <row r="836776" spans="5:5">
      <c r="E836776"/>
    </row>
    <row r="836777" spans="5:5">
      <c r="E836777"/>
    </row>
    <row r="836778" spans="5:5">
      <c r="E836778"/>
    </row>
    <row r="836779" spans="5:5">
      <c r="E836779"/>
    </row>
    <row r="836780" spans="5:5">
      <c r="E836780"/>
    </row>
    <row r="836781" spans="5:5">
      <c r="E836781"/>
    </row>
    <row r="836782" spans="5:5">
      <c r="E836782"/>
    </row>
    <row r="836783" spans="5:5">
      <c r="E836783"/>
    </row>
    <row r="836784" spans="5:5">
      <c r="E836784"/>
    </row>
    <row r="836785" spans="5:5">
      <c r="E836785"/>
    </row>
    <row r="836786" spans="5:5">
      <c r="E836786"/>
    </row>
    <row r="836787" spans="5:5">
      <c r="E836787"/>
    </row>
    <row r="836788" spans="5:5">
      <c r="E836788"/>
    </row>
    <row r="836789" spans="5:5">
      <c r="E836789"/>
    </row>
    <row r="836790" spans="5:5">
      <c r="E836790"/>
    </row>
    <row r="836791" spans="5:5">
      <c r="E836791"/>
    </row>
    <row r="836792" spans="5:5">
      <c r="E836792"/>
    </row>
    <row r="836793" spans="5:5">
      <c r="E836793"/>
    </row>
    <row r="836794" spans="5:5">
      <c r="E836794"/>
    </row>
    <row r="836795" spans="5:5">
      <c r="E836795"/>
    </row>
    <row r="836796" spans="5:5">
      <c r="E836796"/>
    </row>
    <row r="836797" spans="5:5">
      <c r="E836797"/>
    </row>
    <row r="836798" spans="5:5">
      <c r="E836798"/>
    </row>
    <row r="836799" spans="5:5">
      <c r="E836799"/>
    </row>
    <row r="836800" spans="5:5">
      <c r="E836800"/>
    </row>
    <row r="836801" spans="5:5">
      <c r="E836801"/>
    </row>
    <row r="836802" spans="5:5">
      <c r="E836802"/>
    </row>
    <row r="836803" spans="5:5">
      <c r="E836803"/>
    </row>
    <row r="836804" spans="5:5">
      <c r="E836804"/>
    </row>
    <row r="836805" spans="5:5">
      <c r="E836805"/>
    </row>
    <row r="836806" spans="5:5">
      <c r="E836806"/>
    </row>
    <row r="836807" spans="5:5">
      <c r="E836807"/>
    </row>
    <row r="836808" spans="5:5">
      <c r="E836808"/>
    </row>
    <row r="836809" spans="5:5">
      <c r="E836809"/>
    </row>
    <row r="836810" spans="5:5">
      <c r="E836810"/>
    </row>
    <row r="836811" spans="5:5">
      <c r="E836811"/>
    </row>
    <row r="836812" spans="5:5">
      <c r="E836812"/>
    </row>
    <row r="836813" spans="5:5">
      <c r="E836813"/>
    </row>
    <row r="836814" spans="5:5">
      <c r="E836814"/>
    </row>
    <row r="836815" spans="5:5">
      <c r="E836815"/>
    </row>
    <row r="836816" spans="5:5">
      <c r="E836816"/>
    </row>
    <row r="836817" spans="5:5">
      <c r="E836817"/>
    </row>
    <row r="836818" spans="5:5">
      <c r="E836818"/>
    </row>
    <row r="836819" spans="5:5">
      <c r="E836819"/>
    </row>
    <row r="836820" spans="5:5">
      <c r="E836820"/>
    </row>
    <row r="836821" spans="5:5">
      <c r="E836821"/>
    </row>
    <row r="836822" spans="5:5">
      <c r="E836822"/>
    </row>
    <row r="836823" spans="5:5">
      <c r="E836823"/>
    </row>
    <row r="836824" spans="5:5">
      <c r="E836824"/>
    </row>
    <row r="836825" spans="5:5">
      <c r="E836825"/>
    </row>
    <row r="836826" spans="5:5">
      <c r="E836826"/>
    </row>
    <row r="836827" spans="5:5">
      <c r="E836827"/>
    </row>
    <row r="836828" spans="5:5">
      <c r="E836828"/>
    </row>
    <row r="836829" spans="5:5">
      <c r="E836829"/>
    </row>
    <row r="836830" spans="5:5">
      <c r="E836830"/>
    </row>
    <row r="836831" spans="5:5">
      <c r="E836831"/>
    </row>
    <row r="836832" spans="5:5">
      <c r="E836832"/>
    </row>
    <row r="836833" spans="5:5">
      <c r="E836833"/>
    </row>
    <row r="836834" spans="5:5">
      <c r="E836834"/>
    </row>
    <row r="836835" spans="5:5">
      <c r="E836835"/>
    </row>
    <row r="836836" spans="5:5">
      <c r="E836836"/>
    </row>
    <row r="836837" spans="5:5">
      <c r="E836837"/>
    </row>
    <row r="836838" spans="5:5">
      <c r="E836838"/>
    </row>
    <row r="836839" spans="5:5">
      <c r="E836839"/>
    </row>
    <row r="836840" spans="5:5">
      <c r="E836840"/>
    </row>
    <row r="836841" spans="5:5">
      <c r="E836841"/>
    </row>
    <row r="836842" spans="5:5">
      <c r="E836842"/>
    </row>
    <row r="836843" spans="5:5">
      <c r="E836843"/>
    </row>
    <row r="836844" spans="5:5">
      <c r="E836844"/>
    </row>
    <row r="836845" spans="5:5">
      <c r="E836845"/>
    </row>
    <row r="836846" spans="5:5">
      <c r="E836846"/>
    </row>
    <row r="836847" spans="5:5">
      <c r="E836847"/>
    </row>
    <row r="836848" spans="5:5">
      <c r="E836848"/>
    </row>
    <row r="836849" spans="5:5">
      <c r="E836849"/>
    </row>
    <row r="836850" spans="5:5">
      <c r="E836850"/>
    </row>
    <row r="836851" spans="5:5">
      <c r="E836851"/>
    </row>
    <row r="836852" spans="5:5">
      <c r="E836852"/>
    </row>
    <row r="836853" spans="5:5">
      <c r="E836853"/>
    </row>
    <row r="836854" spans="5:5">
      <c r="E836854"/>
    </row>
    <row r="836855" spans="5:5">
      <c r="E836855"/>
    </row>
    <row r="836856" spans="5:5">
      <c r="E836856"/>
    </row>
    <row r="836857" spans="5:5">
      <c r="E836857"/>
    </row>
    <row r="836858" spans="5:5">
      <c r="E836858"/>
    </row>
    <row r="836859" spans="5:5">
      <c r="E836859"/>
    </row>
    <row r="836860" spans="5:5">
      <c r="E836860"/>
    </row>
    <row r="836861" spans="5:5">
      <c r="E836861"/>
    </row>
    <row r="836862" spans="5:5">
      <c r="E836862"/>
    </row>
    <row r="836863" spans="5:5">
      <c r="E836863"/>
    </row>
    <row r="836864" spans="5:5">
      <c r="E836864"/>
    </row>
    <row r="836865" spans="5:5">
      <c r="E836865"/>
    </row>
    <row r="836866" spans="5:5">
      <c r="E836866"/>
    </row>
    <row r="836867" spans="5:5">
      <c r="E836867"/>
    </row>
    <row r="836868" spans="5:5">
      <c r="E836868"/>
    </row>
    <row r="836869" spans="5:5">
      <c r="E836869"/>
    </row>
    <row r="836870" spans="5:5">
      <c r="E836870"/>
    </row>
    <row r="836871" spans="5:5">
      <c r="E836871"/>
    </row>
    <row r="836872" spans="5:5">
      <c r="E836872"/>
    </row>
    <row r="836873" spans="5:5">
      <c r="E836873"/>
    </row>
    <row r="836874" spans="5:5">
      <c r="E836874"/>
    </row>
    <row r="836875" spans="5:5">
      <c r="E836875"/>
    </row>
    <row r="836876" spans="5:5">
      <c r="E836876"/>
    </row>
    <row r="836877" spans="5:5">
      <c r="E836877"/>
    </row>
    <row r="836878" spans="5:5">
      <c r="E836878"/>
    </row>
    <row r="836879" spans="5:5">
      <c r="E836879"/>
    </row>
    <row r="836880" spans="5:5">
      <c r="E836880"/>
    </row>
    <row r="836881" spans="5:5">
      <c r="E836881"/>
    </row>
    <row r="836882" spans="5:5">
      <c r="E836882"/>
    </row>
    <row r="836883" spans="5:5">
      <c r="E836883"/>
    </row>
    <row r="836884" spans="5:5">
      <c r="E836884"/>
    </row>
    <row r="836885" spans="5:5">
      <c r="E836885"/>
    </row>
    <row r="836886" spans="5:5">
      <c r="E836886"/>
    </row>
    <row r="836887" spans="5:5">
      <c r="E836887"/>
    </row>
    <row r="836888" spans="5:5">
      <c r="E836888"/>
    </row>
    <row r="836889" spans="5:5">
      <c r="E836889"/>
    </row>
    <row r="836890" spans="5:5">
      <c r="E836890"/>
    </row>
    <row r="836891" spans="5:5">
      <c r="E836891"/>
    </row>
    <row r="836892" spans="5:5">
      <c r="E836892"/>
    </row>
    <row r="836893" spans="5:5">
      <c r="E836893"/>
    </row>
    <row r="836894" spans="5:5">
      <c r="E836894"/>
    </row>
    <row r="836895" spans="5:5">
      <c r="E836895"/>
    </row>
    <row r="836896" spans="5:5">
      <c r="E836896"/>
    </row>
    <row r="836897" spans="5:5">
      <c r="E836897"/>
    </row>
    <row r="836898" spans="5:5">
      <c r="E836898"/>
    </row>
    <row r="836899" spans="5:5">
      <c r="E836899"/>
    </row>
    <row r="836900" spans="5:5">
      <c r="E836900"/>
    </row>
    <row r="836901" spans="5:5">
      <c r="E836901"/>
    </row>
    <row r="836902" spans="5:5">
      <c r="E836902"/>
    </row>
    <row r="836903" spans="5:5">
      <c r="E836903"/>
    </row>
    <row r="836904" spans="5:5">
      <c r="E836904"/>
    </row>
    <row r="836905" spans="5:5">
      <c r="E836905"/>
    </row>
    <row r="836906" spans="5:5">
      <c r="E836906"/>
    </row>
    <row r="836907" spans="5:5">
      <c r="E836907"/>
    </row>
    <row r="836908" spans="5:5">
      <c r="E836908"/>
    </row>
    <row r="836909" spans="5:5">
      <c r="E836909"/>
    </row>
    <row r="836910" spans="5:5">
      <c r="E836910"/>
    </row>
    <row r="836911" spans="5:5">
      <c r="E836911"/>
    </row>
    <row r="836912" spans="5:5">
      <c r="E836912"/>
    </row>
    <row r="836913" spans="5:5">
      <c r="E836913"/>
    </row>
    <row r="836914" spans="5:5">
      <c r="E836914"/>
    </row>
    <row r="836915" spans="5:5">
      <c r="E836915"/>
    </row>
    <row r="836916" spans="5:5">
      <c r="E836916"/>
    </row>
    <row r="836917" spans="5:5">
      <c r="E836917"/>
    </row>
    <row r="836918" spans="5:5">
      <c r="E836918"/>
    </row>
    <row r="836919" spans="5:5">
      <c r="E836919"/>
    </row>
    <row r="836920" spans="5:5">
      <c r="E836920"/>
    </row>
    <row r="836921" spans="5:5">
      <c r="E836921"/>
    </row>
    <row r="836922" spans="5:5">
      <c r="E836922"/>
    </row>
    <row r="836923" spans="5:5">
      <c r="E836923"/>
    </row>
    <row r="836924" spans="5:5">
      <c r="E836924"/>
    </row>
    <row r="836925" spans="5:5">
      <c r="E836925"/>
    </row>
    <row r="836926" spans="5:5">
      <c r="E836926"/>
    </row>
    <row r="836927" spans="5:5">
      <c r="E836927"/>
    </row>
    <row r="836928" spans="5:5">
      <c r="E836928"/>
    </row>
    <row r="836929" spans="5:5">
      <c r="E836929"/>
    </row>
    <row r="836930" spans="5:5">
      <c r="E836930"/>
    </row>
    <row r="836931" spans="5:5">
      <c r="E836931"/>
    </row>
    <row r="836932" spans="5:5">
      <c r="E836932"/>
    </row>
    <row r="836933" spans="5:5">
      <c r="E836933"/>
    </row>
    <row r="836934" spans="5:5">
      <c r="E836934"/>
    </row>
    <row r="836935" spans="5:5">
      <c r="E836935"/>
    </row>
    <row r="836936" spans="5:5">
      <c r="E836936"/>
    </row>
    <row r="836937" spans="5:5">
      <c r="E836937"/>
    </row>
    <row r="836938" spans="5:5">
      <c r="E836938"/>
    </row>
    <row r="836939" spans="5:5">
      <c r="E836939"/>
    </row>
    <row r="836940" spans="5:5">
      <c r="E836940"/>
    </row>
    <row r="836941" spans="5:5">
      <c r="E836941"/>
    </row>
    <row r="836942" spans="5:5">
      <c r="E836942"/>
    </row>
    <row r="836943" spans="5:5">
      <c r="E836943"/>
    </row>
    <row r="836944" spans="5:5">
      <c r="E836944"/>
    </row>
    <row r="836945" spans="5:5">
      <c r="E836945"/>
    </row>
    <row r="836946" spans="5:5">
      <c r="E836946"/>
    </row>
    <row r="836947" spans="5:5">
      <c r="E836947"/>
    </row>
    <row r="836948" spans="5:5">
      <c r="E836948"/>
    </row>
    <row r="836949" spans="5:5">
      <c r="E836949"/>
    </row>
    <row r="836950" spans="5:5">
      <c r="E836950"/>
    </row>
    <row r="836951" spans="5:5">
      <c r="E836951"/>
    </row>
    <row r="836952" spans="5:5">
      <c r="E836952"/>
    </row>
    <row r="836953" spans="5:5">
      <c r="E836953"/>
    </row>
    <row r="836954" spans="5:5">
      <c r="E836954"/>
    </row>
    <row r="836955" spans="5:5">
      <c r="E836955"/>
    </row>
    <row r="836956" spans="5:5">
      <c r="E836956"/>
    </row>
    <row r="836957" spans="5:5">
      <c r="E836957"/>
    </row>
    <row r="836958" spans="5:5">
      <c r="E836958"/>
    </row>
    <row r="836959" spans="5:5">
      <c r="E836959"/>
    </row>
    <row r="836960" spans="5:5">
      <c r="E836960"/>
    </row>
    <row r="836961" spans="5:5">
      <c r="E836961"/>
    </row>
    <row r="836962" spans="5:5">
      <c r="E836962"/>
    </row>
    <row r="836963" spans="5:5">
      <c r="E836963"/>
    </row>
    <row r="836964" spans="5:5">
      <c r="E836964"/>
    </row>
    <row r="836965" spans="5:5">
      <c r="E836965"/>
    </row>
    <row r="836966" spans="5:5">
      <c r="E836966"/>
    </row>
    <row r="836967" spans="5:5">
      <c r="E836967"/>
    </row>
    <row r="836968" spans="5:5">
      <c r="E836968"/>
    </row>
    <row r="836969" spans="5:5">
      <c r="E836969"/>
    </row>
    <row r="836970" spans="5:5">
      <c r="E836970"/>
    </row>
    <row r="836971" spans="5:5">
      <c r="E836971"/>
    </row>
    <row r="836972" spans="5:5">
      <c r="E836972"/>
    </row>
    <row r="836973" spans="5:5">
      <c r="E836973"/>
    </row>
    <row r="836974" spans="5:5">
      <c r="E836974"/>
    </row>
    <row r="836975" spans="5:5">
      <c r="E836975"/>
    </row>
    <row r="836976" spans="5:5">
      <c r="E836976"/>
    </row>
    <row r="836977" spans="5:5">
      <c r="E836977"/>
    </row>
    <row r="836978" spans="5:5">
      <c r="E836978"/>
    </row>
    <row r="836979" spans="5:5">
      <c r="E836979"/>
    </row>
    <row r="836980" spans="5:5">
      <c r="E836980"/>
    </row>
    <row r="836981" spans="5:5">
      <c r="E836981"/>
    </row>
    <row r="836982" spans="5:5">
      <c r="E836982"/>
    </row>
    <row r="836983" spans="5:5">
      <c r="E836983"/>
    </row>
    <row r="836984" spans="5:5">
      <c r="E836984"/>
    </row>
    <row r="836985" spans="5:5">
      <c r="E836985"/>
    </row>
    <row r="836986" spans="5:5">
      <c r="E836986"/>
    </row>
    <row r="836987" spans="5:5">
      <c r="E836987"/>
    </row>
    <row r="836988" spans="5:5">
      <c r="E836988"/>
    </row>
    <row r="836989" spans="5:5">
      <c r="E836989"/>
    </row>
    <row r="836990" spans="5:5">
      <c r="E836990"/>
    </row>
    <row r="836991" spans="5:5">
      <c r="E836991"/>
    </row>
    <row r="836992" spans="5:5">
      <c r="E836992"/>
    </row>
    <row r="836993" spans="5:5">
      <c r="E836993"/>
    </row>
    <row r="836994" spans="5:5">
      <c r="E836994"/>
    </row>
    <row r="836995" spans="5:5">
      <c r="E836995"/>
    </row>
    <row r="836996" spans="5:5">
      <c r="E836996"/>
    </row>
    <row r="836997" spans="5:5">
      <c r="E836997"/>
    </row>
    <row r="836998" spans="5:5">
      <c r="E836998"/>
    </row>
    <row r="836999" spans="5:5">
      <c r="E836999"/>
    </row>
    <row r="837000" spans="5:5">
      <c r="E837000"/>
    </row>
    <row r="837001" spans="5:5">
      <c r="E837001"/>
    </row>
    <row r="837002" spans="5:5">
      <c r="E837002"/>
    </row>
    <row r="837003" spans="5:5">
      <c r="E837003"/>
    </row>
    <row r="837004" spans="5:5">
      <c r="E837004"/>
    </row>
    <row r="837005" spans="5:5">
      <c r="E837005"/>
    </row>
    <row r="837006" spans="5:5">
      <c r="E837006"/>
    </row>
    <row r="837007" spans="5:5">
      <c r="E837007"/>
    </row>
    <row r="837008" spans="5:5">
      <c r="E837008"/>
    </row>
    <row r="837009" spans="5:5">
      <c r="E837009"/>
    </row>
    <row r="837010" spans="5:5">
      <c r="E837010"/>
    </row>
    <row r="837011" spans="5:5">
      <c r="E837011"/>
    </row>
    <row r="837012" spans="5:5">
      <c r="E837012"/>
    </row>
    <row r="837013" spans="5:5">
      <c r="E837013"/>
    </row>
    <row r="837014" spans="5:5">
      <c r="E837014"/>
    </row>
    <row r="837015" spans="5:5">
      <c r="E837015"/>
    </row>
    <row r="837016" spans="5:5">
      <c r="E837016"/>
    </row>
    <row r="837017" spans="5:5">
      <c r="E837017"/>
    </row>
    <row r="837018" spans="5:5">
      <c r="E837018"/>
    </row>
    <row r="837019" spans="5:5">
      <c r="E837019"/>
    </row>
    <row r="837020" spans="5:5">
      <c r="E837020"/>
    </row>
    <row r="837021" spans="5:5">
      <c r="E837021"/>
    </row>
    <row r="837022" spans="5:5">
      <c r="E837022"/>
    </row>
    <row r="837023" spans="5:5">
      <c r="E837023"/>
    </row>
    <row r="837024" spans="5:5">
      <c r="E837024"/>
    </row>
    <row r="837025" spans="5:5">
      <c r="E837025"/>
    </row>
    <row r="837026" spans="5:5">
      <c r="E837026"/>
    </row>
    <row r="837027" spans="5:5">
      <c r="E837027"/>
    </row>
    <row r="837028" spans="5:5">
      <c r="E837028"/>
    </row>
    <row r="837029" spans="5:5">
      <c r="E837029"/>
    </row>
    <row r="837030" spans="5:5">
      <c r="E837030"/>
    </row>
    <row r="837031" spans="5:5">
      <c r="E837031"/>
    </row>
    <row r="837032" spans="5:5">
      <c r="E837032"/>
    </row>
    <row r="837033" spans="5:5">
      <c r="E837033"/>
    </row>
    <row r="837034" spans="5:5">
      <c r="E837034"/>
    </row>
    <row r="837035" spans="5:5">
      <c r="E837035"/>
    </row>
    <row r="837036" spans="5:5">
      <c r="E837036"/>
    </row>
    <row r="837037" spans="5:5">
      <c r="E837037"/>
    </row>
    <row r="837038" spans="5:5">
      <c r="E837038"/>
    </row>
    <row r="837039" spans="5:5">
      <c r="E837039"/>
    </row>
    <row r="837040" spans="5:5">
      <c r="E837040"/>
    </row>
    <row r="837041" spans="5:5">
      <c r="E837041"/>
    </row>
    <row r="837042" spans="5:5">
      <c r="E837042"/>
    </row>
    <row r="837043" spans="5:5">
      <c r="E837043"/>
    </row>
    <row r="837044" spans="5:5">
      <c r="E837044"/>
    </row>
    <row r="837045" spans="5:5">
      <c r="E837045"/>
    </row>
    <row r="837046" spans="5:5">
      <c r="E837046"/>
    </row>
    <row r="837047" spans="5:5">
      <c r="E837047"/>
    </row>
    <row r="837048" spans="5:5">
      <c r="E837048"/>
    </row>
    <row r="837049" spans="5:5">
      <c r="E837049"/>
    </row>
    <row r="837050" spans="5:5">
      <c r="E837050"/>
    </row>
    <row r="837051" spans="5:5">
      <c r="E837051"/>
    </row>
    <row r="837052" spans="5:5">
      <c r="E837052"/>
    </row>
    <row r="837053" spans="5:5">
      <c r="E837053"/>
    </row>
    <row r="837054" spans="5:5">
      <c r="E837054"/>
    </row>
    <row r="837055" spans="5:5">
      <c r="E837055"/>
    </row>
    <row r="837056" spans="5:5">
      <c r="E837056"/>
    </row>
    <row r="837057" spans="5:5">
      <c r="E837057"/>
    </row>
    <row r="837058" spans="5:5">
      <c r="E837058"/>
    </row>
    <row r="837059" spans="5:5">
      <c r="E837059"/>
    </row>
    <row r="837060" spans="5:5">
      <c r="E837060"/>
    </row>
    <row r="837061" spans="5:5">
      <c r="E837061"/>
    </row>
    <row r="837062" spans="5:5">
      <c r="E837062"/>
    </row>
    <row r="837063" spans="5:5">
      <c r="E837063"/>
    </row>
    <row r="837064" spans="5:5">
      <c r="E837064"/>
    </row>
    <row r="837065" spans="5:5">
      <c r="E837065"/>
    </row>
    <row r="837066" spans="5:5">
      <c r="E837066"/>
    </row>
    <row r="837067" spans="5:5">
      <c r="E837067"/>
    </row>
    <row r="837068" spans="5:5">
      <c r="E837068"/>
    </row>
    <row r="837069" spans="5:5">
      <c r="E837069"/>
    </row>
    <row r="837070" spans="5:5">
      <c r="E837070"/>
    </row>
    <row r="837071" spans="5:5">
      <c r="E837071"/>
    </row>
    <row r="837072" spans="5:5">
      <c r="E837072"/>
    </row>
    <row r="837073" spans="5:5">
      <c r="E837073"/>
    </row>
    <row r="837074" spans="5:5">
      <c r="E837074"/>
    </row>
    <row r="837075" spans="5:5">
      <c r="E837075"/>
    </row>
    <row r="837076" spans="5:5">
      <c r="E837076"/>
    </row>
    <row r="837077" spans="5:5">
      <c r="E837077"/>
    </row>
    <row r="837078" spans="5:5">
      <c r="E837078"/>
    </row>
    <row r="837079" spans="5:5">
      <c r="E837079"/>
    </row>
    <row r="837080" spans="5:5">
      <c r="E837080"/>
    </row>
    <row r="837081" spans="5:5">
      <c r="E837081"/>
    </row>
    <row r="837082" spans="5:5">
      <c r="E837082"/>
    </row>
    <row r="837083" spans="5:5">
      <c r="E837083"/>
    </row>
    <row r="837084" spans="5:5">
      <c r="E837084"/>
    </row>
    <row r="837085" spans="5:5">
      <c r="E837085"/>
    </row>
    <row r="837086" spans="5:5">
      <c r="E837086"/>
    </row>
    <row r="837087" spans="5:5">
      <c r="E837087"/>
    </row>
    <row r="837088" spans="5:5">
      <c r="E837088"/>
    </row>
    <row r="837089" spans="5:5">
      <c r="E837089"/>
    </row>
    <row r="837090" spans="5:5">
      <c r="E837090"/>
    </row>
    <row r="837091" spans="5:5">
      <c r="E837091"/>
    </row>
    <row r="837092" spans="5:5">
      <c r="E837092"/>
    </row>
    <row r="837093" spans="5:5">
      <c r="E837093"/>
    </row>
    <row r="837094" spans="5:5">
      <c r="E837094"/>
    </row>
    <row r="837095" spans="5:5">
      <c r="E837095"/>
    </row>
    <row r="837096" spans="5:5">
      <c r="E837096"/>
    </row>
    <row r="837097" spans="5:5">
      <c r="E837097"/>
    </row>
    <row r="837098" spans="5:5">
      <c r="E837098"/>
    </row>
    <row r="837099" spans="5:5">
      <c r="E837099"/>
    </row>
    <row r="837100" spans="5:5">
      <c r="E837100"/>
    </row>
    <row r="837101" spans="5:5">
      <c r="E837101"/>
    </row>
    <row r="837102" spans="5:5">
      <c r="E837102"/>
    </row>
    <row r="837103" spans="5:5">
      <c r="E837103"/>
    </row>
    <row r="837104" spans="5:5">
      <c r="E837104"/>
    </row>
    <row r="837105" spans="5:5">
      <c r="E837105"/>
    </row>
    <row r="837106" spans="5:5">
      <c r="E837106"/>
    </row>
    <row r="837107" spans="5:5">
      <c r="E837107"/>
    </row>
    <row r="837108" spans="5:5">
      <c r="E837108"/>
    </row>
    <row r="837109" spans="5:5">
      <c r="E837109"/>
    </row>
    <row r="837110" spans="5:5">
      <c r="E837110"/>
    </row>
    <row r="837111" spans="5:5">
      <c r="E837111"/>
    </row>
    <row r="837112" spans="5:5">
      <c r="E837112"/>
    </row>
    <row r="837113" spans="5:5">
      <c r="E837113"/>
    </row>
    <row r="837114" spans="5:5">
      <c r="E837114"/>
    </row>
    <row r="837115" spans="5:5">
      <c r="E837115"/>
    </row>
    <row r="837116" spans="5:5">
      <c r="E837116"/>
    </row>
    <row r="837117" spans="5:5">
      <c r="E837117"/>
    </row>
    <row r="837118" spans="5:5">
      <c r="E837118"/>
    </row>
    <row r="837119" spans="5:5">
      <c r="E837119"/>
    </row>
    <row r="837120" spans="5:5">
      <c r="E837120"/>
    </row>
    <row r="837121" spans="5:5">
      <c r="E837121"/>
    </row>
    <row r="837122" spans="5:5">
      <c r="E837122"/>
    </row>
    <row r="837123" spans="5:5">
      <c r="E837123"/>
    </row>
    <row r="837124" spans="5:5">
      <c r="E837124"/>
    </row>
    <row r="837125" spans="5:5">
      <c r="E837125"/>
    </row>
    <row r="837126" spans="5:5">
      <c r="E837126"/>
    </row>
    <row r="837127" spans="5:5">
      <c r="E837127"/>
    </row>
    <row r="837128" spans="5:5">
      <c r="E837128"/>
    </row>
    <row r="837129" spans="5:5">
      <c r="E837129"/>
    </row>
    <row r="837130" spans="5:5">
      <c r="E837130"/>
    </row>
    <row r="837131" spans="5:5">
      <c r="E837131"/>
    </row>
    <row r="837132" spans="5:5">
      <c r="E837132"/>
    </row>
    <row r="837133" spans="5:5">
      <c r="E837133"/>
    </row>
    <row r="837134" spans="5:5">
      <c r="E837134"/>
    </row>
    <row r="837135" spans="5:5">
      <c r="E837135"/>
    </row>
    <row r="837136" spans="5:5">
      <c r="E837136"/>
    </row>
    <row r="837137" spans="5:5">
      <c r="E837137"/>
    </row>
    <row r="837138" spans="5:5">
      <c r="E837138"/>
    </row>
    <row r="837139" spans="5:5">
      <c r="E837139"/>
    </row>
    <row r="837140" spans="5:5">
      <c r="E837140"/>
    </row>
    <row r="837141" spans="5:5">
      <c r="E837141"/>
    </row>
    <row r="837142" spans="5:5">
      <c r="E837142"/>
    </row>
    <row r="837143" spans="5:5">
      <c r="E837143"/>
    </row>
    <row r="837144" spans="5:5">
      <c r="E837144"/>
    </row>
    <row r="837145" spans="5:5">
      <c r="E837145"/>
    </row>
    <row r="837146" spans="5:5">
      <c r="E837146"/>
    </row>
    <row r="837147" spans="5:5">
      <c r="E837147"/>
    </row>
    <row r="837148" spans="5:5">
      <c r="E837148"/>
    </row>
    <row r="837149" spans="5:5">
      <c r="E837149"/>
    </row>
    <row r="837150" spans="5:5">
      <c r="E837150"/>
    </row>
    <row r="837151" spans="5:5">
      <c r="E837151"/>
    </row>
    <row r="837152" spans="5:5">
      <c r="E837152"/>
    </row>
    <row r="837153" spans="5:5">
      <c r="E837153"/>
    </row>
    <row r="837154" spans="5:5">
      <c r="E837154"/>
    </row>
    <row r="837155" spans="5:5">
      <c r="E837155"/>
    </row>
    <row r="837156" spans="5:5">
      <c r="E837156"/>
    </row>
    <row r="837157" spans="5:5">
      <c r="E837157"/>
    </row>
    <row r="837158" spans="5:5">
      <c r="E837158"/>
    </row>
    <row r="837159" spans="5:5">
      <c r="E837159"/>
    </row>
    <row r="837160" spans="5:5">
      <c r="E837160"/>
    </row>
    <row r="837161" spans="5:5">
      <c r="E837161"/>
    </row>
    <row r="837162" spans="5:5">
      <c r="E837162"/>
    </row>
    <row r="837163" spans="5:5">
      <c r="E837163"/>
    </row>
    <row r="837164" spans="5:5">
      <c r="E837164"/>
    </row>
    <row r="837165" spans="5:5">
      <c r="E837165"/>
    </row>
    <row r="837166" spans="5:5">
      <c r="E837166"/>
    </row>
    <row r="837167" spans="5:5">
      <c r="E837167"/>
    </row>
    <row r="837168" spans="5:5">
      <c r="E837168"/>
    </row>
    <row r="837169" spans="5:5">
      <c r="E837169"/>
    </row>
    <row r="837170" spans="5:5">
      <c r="E837170"/>
    </row>
    <row r="837171" spans="5:5">
      <c r="E837171"/>
    </row>
    <row r="837172" spans="5:5">
      <c r="E837172"/>
    </row>
    <row r="837173" spans="5:5">
      <c r="E837173"/>
    </row>
    <row r="837174" spans="5:5">
      <c r="E837174"/>
    </row>
    <row r="837175" spans="5:5">
      <c r="E837175"/>
    </row>
    <row r="837176" spans="5:5">
      <c r="E837176"/>
    </row>
    <row r="837177" spans="5:5">
      <c r="E837177"/>
    </row>
    <row r="837178" spans="5:5">
      <c r="E837178"/>
    </row>
    <row r="837179" spans="5:5">
      <c r="E837179"/>
    </row>
    <row r="837180" spans="5:5">
      <c r="E837180"/>
    </row>
    <row r="837181" spans="5:5">
      <c r="E837181"/>
    </row>
    <row r="837182" spans="5:5">
      <c r="E837182"/>
    </row>
    <row r="837183" spans="5:5">
      <c r="E837183"/>
    </row>
    <row r="837184" spans="5:5">
      <c r="E837184"/>
    </row>
    <row r="837185" spans="5:5">
      <c r="E837185"/>
    </row>
    <row r="837186" spans="5:5">
      <c r="E837186"/>
    </row>
    <row r="837187" spans="5:5">
      <c r="E837187"/>
    </row>
    <row r="837188" spans="5:5">
      <c r="E837188"/>
    </row>
    <row r="837189" spans="5:5">
      <c r="E837189"/>
    </row>
    <row r="837190" spans="5:5">
      <c r="E837190"/>
    </row>
    <row r="837191" spans="5:5">
      <c r="E837191"/>
    </row>
    <row r="837192" spans="5:5">
      <c r="E837192"/>
    </row>
    <row r="837193" spans="5:5">
      <c r="E837193"/>
    </row>
    <row r="837194" spans="5:5">
      <c r="E837194"/>
    </row>
    <row r="837195" spans="5:5">
      <c r="E837195"/>
    </row>
    <row r="837196" spans="5:5">
      <c r="E837196"/>
    </row>
    <row r="837197" spans="5:5">
      <c r="E837197"/>
    </row>
    <row r="837198" spans="5:5">
      <c r="E837198"/>
    </row>
    <row r="837199" spans="5:5">
      <c r="E837199"/>
    </row>
    <row r="837200" spans="5:5">
      <c r="E837200"/>
    </row>
    <row r="837201" spans="5:5">
      <c r="E837201"/>
    </row>
    <row r="837202" spans="5:5">
      <c r="E837202"/>
    </row>
    <row r="837203" spans="5:5">
      <c r="E837203"/>
    </row>
    <row r="837204" spans="5:5">
      <c r="E837204"/>
    </row>
    <row r="837205" spans="5:5">
      <c r="E837205"/>
    </row>
    <row r="837206" spans="5:5">
      <c r="E837206"/>
    </row>
    <row r="837207" spans="5:5">
      <c r="E837207"/>
    </row>
    <row r="837208" spans="5:5">
      <c r="E837208"/>
    </row>
    <row r="837209" spans="5:5">
      <c r="E837209"/>
    </row>
    <row r="837210" spans="5:5">
      <c r="E837210"/>
    </row>
    <row r="837211" spans="5:5">
      <c r="E837211"/>
    </row>
    <row r="837212" spans="5:5">
      <c r="E837212"/>
    </row>
    <row r="837213" spans="5:5">
      <c r="E837213"/>
    </row>
    <row r="837214" spans="5:5">
      <c r="E837214"/>
    </row>
    <row r="837215" spans="5:5">
      <c r="E837215"/>
    </row>
    <row r="837216" spans="5:5">
      <c r="E837216"/>
    </row>
    <row r="837217" spans="5:5">
      <c r="E837217"/>
    </row>
    <row r="837218" spans="5:5">
      <c r="E837218"/>
    </row>
    <row r="837219" spans="5:5">
      <c r="E837219"/>
    </row>
    <row r="837220" spans="5:5">
      <c r="E837220"/>
    </row>
    <row r="837221" spans="5:5">
      <c r="E837221"/>
    </row>
    <row r="837222" spans="5:5">
      <c r="E837222"/>
    </row>
    <row r="837223" spans="5:5">
      <c r="E837223"/>
    </row>
    <row r="837224" spans="5:5">
      <c r="E837224"/>
    </row>
    <row r="837225" spans="5:5">
      <c r="E837225"/>
    </row>
    <row r="837226" spans="5:5">
      <c r="E837226"/>
    </row>
    <row r="837227" spans="5:5">
      <c r="E837227"/>
    </row>
    <row r="837228" spans="5:5">
      <c r="E837228"/>
    </row>
    <row r="837229" spans="5:5">
      <c r="E837229"/>
    </row>
    <row r="837230" spans="5:5">
      <c r="E837230"/>
    </row>
    <row r="837231" spans="5:5">
      <c r="E837231"/>
    </row>
    <row r="837232" spans="5:5">
      <c r="E837232"/>
    </row>
    <row r="837233" spans="5:5">
      <c r="E837233"/>
    </row>
    <row r="837234" spans="5:5">
      <c r="E837234"/>
    </row>
    <row r="837235" spans="5:5">
      <c r="E837235"/>
    </row>
    <row r="837236" spans="5:5">
      <c r="E837236"/>
    </row>
    <row r="837237" spans="5:5">
      <c r="E837237"/>
    </row>
    <row r="837238" spans="5:5">
      <c r="E837238"/>
    </row>
    <row r="837239" spans="5:5">
      <c r="E837239"/>
    </row>
    <row r="837240" spans="5:5">
      <c r="E837240"/>
    </row>
    <row r="837241" spans="5:5">
      <c r="E837241"/>
    </row>
    <row r="837242" spans="5:5">
      <c r="E837242"/>
    </row>
    <row r="837243" spans="5:5">
      <c r="E837243"/>
    </row>
    <row r="837244" spans="5:5">
      <c r="E837244"/>
    </row>
    <row r="837245" spans="5:5">
      <c r="E837245"/>
    </row>
    <row r="837246" spans="5:5">
      <c r="E837246"/>
    </row>
    <row r="837247" spans="5:5">
      <c r="E837247"/>
    </row>
    <row r="837248" spans="5:5">
      <c r="E837248"/>
    </row>
    <row r="837249" spans="5:5">
      <c r="E837249"/>
    </row>
    <row r="837250" spans="5:5">
      <c r="E837250"/>
    </row>
    <row r="837251" spans="5:5">
      <c r="E837251"/>
    </row>
    <row r="837252" spans="5:5">
      <c r="E837252"/>
    </row>
    <row r="837253" spans="5:5">
      <c r="E837253"/>
    </row>
    <row r="837254" spans="5:5">
      <c r="E837254"/>
    </row>
    <row r="837255" spans="5:5">
      <c r="E837255"/>
    </row>
    <row r="837256" spans="5:5">
      <c r="E837256"/>
    </row>
    <row r="837257" spans="5:5">
      <c r="E837257"/>
    </row>
    <row r="837258" spans="5:5">
      <c r="E837258"/>
    </row>
    <row r="837259" spans="5:5">
      <c r="E837259"/>
    </row>
    <row r="837260" spans="5:5">
      <c r="E837260"/>
    </row>
    <row r="837261" spans="5:5">
      <c r="E837261"/>
    </row>
    <row r="837262" spans="5:5">
      <c r="E837262"/>
    </row>
    <row r="837263" spans="5:5">
      <c r="E837263"/>
    </row>
    <row r="837264" spans="5:5">
      <c r="E837264"/>
    </row>
    <row r="837265" spans="5:5">
      <c r="E837265"/>
    </row>
    <row r="837266" spans="5:5">
      <c r="E837266"/>
    </row>
    <row r="837267" spans="5:5">
      <c r="E837267"/>
    </row>
    <row r="837268" spans="5:5">
      <c r="E837268"/>
    </row>
    <row r="837269" spans="5:5">
      <c r="E837269"/>
    </row>
    <row r="837270" spans="5:5">
      <c r="E837270"/>
    </row>
    <row r="837271" spans="5:5">
      <c r="E837271"/>
    </row>
    <row r="837272" spans="5:5">
      <c r="E837272"/>
    </row>
    <row r="837273" spans="5:5">
      <c r="E837273"/>
    </row>
    <row r="837274" spans="5:5">
      <c r="E837274"/>
    </row>
    <row r="837275" spans="5:5">
      <c r="E837275"/>
    </row>
    <row r="837276" spans="5:5">
      <c r="E837276"/>
    </row>
    <row r="837277" spans="5:5">
      <c r="E837277"/>
    </row>
    <row r="837278" spans="5:5">
      <c r="E837278"/>
    </row>
    <row r="837279" spans="5:5">
      <c r="E837279"/>
    </row>
    <row r="837280" spans="5:5">
      <c r="E837280"/>
    </row>
    <row r="837281" spans="5:5">
      <c r="E837281"/>
    </row>
    <row r="837282" spans="5:5">
      <c r="E837282"/>
    </row>
    <row r="837283" spans="5:5">
      <c r="E837283"/>
    </row>
    <row r="837284" spans="5:5">
      <c r="E837284"/>
    </row>
    <row r="837285" spans="5:5">
      <c r="E837285"/>
    </row>
    <row r="837286" spans="5:5">
      <c r="E837286"/>
    </row>
    <row r="837287" spans="5:5">
      <c r="E837287"/>
    </row>
    <row r="837288" spans="5:5">
      <c r="E837288"/>
    </row>
    <row r="837289" spans="5:5">
      <c r="E837289"/>
    </row>
    <row r="837290" spans="5:5">
      <c r="E837290"/>
    </row>
    <row r="837291" spans="5:5">
      <c r="E837291"/>
    </row>
    <row r="837292" spans="5:5">
      <c r="E837292"/>
    </row>
    <row r="837293" spans="5:5">
      <c r="E837293"/>
    </row>
    <row r="837294" spans="5:5">
      <c r="E837294"/>
    </row>
    <row r="837295" spans="5:5">
      <c r="E837295"/>
    </row>
    <row r="837296" spans="5:5">
      <c r="E837296"/>
    </row>
    <row r="837297" spans="5:5">
      <c r="E837297"/>
    </row>
    <row r="837298" spans="5:5">
      <c r="E837298"/>
    </row>
    <row r="837299" spans="5:5">
      <c r="E837299"/>
    </row>
    <row r="837300" spans="5:5">
      <c r="E837300"/>
    </row>
    <row r="837301" spans="5:5">
      <c r="E837301"/>
    </row>
    <row r="837302" spans="5:5">
      <c r="E837302"/>
    </row>
    <row r="837303" spans="5:5">
      <c r="E837303"/>
    </row>
    <row r="837304" spans="5:5">
      <c r="E837304"/>
    </row>
    <row r="837305" spans="5:5">
      <c r="E837305"/>
    </row>
    <row r="837306" spans="5:5">
      <c r="E837306"/>
    </row>
    <row r="837307" spans="5:5">
      <c r="E837307"/>
    </row>
    <row r="837308" spans="5:5">
      <c r="E837308"/>
    </row>
    <row r="837309" spans="5:5">
      <c r="E837309"/>
    </row>
    <row r="837310" spans="5:5">
      <c r="E837310"/>
    </row>
    <row r="837311" spans="5:5">
      <c r="E837311"/>
    </row>
    <row r="837312" spans="5:5">
      <c r="E837312"/>
    </row>
    <row r="837313" spans="5:5">
      <c r="E837313"/>
    </row>
    <row r="837314" spans="5:5">
      <c r="E837314"/>
    </row>
    <row r="837315" spans="5:5">
      <c r="E837315"/>
    </row>
    <row r="837316" spans="5:5">
      <c r="E837316"/>
    </row>
    <row r="837317" spans="5:5">
      <c r="E837317"/>
    </row>
    <row r="837318" spans="5:5">
      <c r="E837318"/>
    </row>
    <row r="837319" spans="5:5">
      <c r="E837319"/>
    </row>
    <row r="837320" spans="5:5">
      <c r="E837320"/>
    </row>
    <row r="837321" spans="5:5">
      <c r="E837321"/>
    </row>
    <row r="837322" spans="5:5">
      <c r="E837322"/>
    </row>
    <row r="837323" spans="5:5">
      <c r="E837323"/>
    </row>
    <row r="837324" spans="5:5">
      <c r="E837324"/>
    </row>
    <row r="837325" spans="5:5">
      <c r="E837325"/>
    </row>
    <row r="837326" spans="5:5">
      <c r="E837326"/>
    </row>
    <row r="837327" spans="5:5">
      <c r="E837327"/>
    </row>
    <row r="837328" spans="5:5">
      <c r="E837328"/>
    </row>
    <row r="837329" spans="5:5">
      <c r="E837329"/>
    </row>
    <row r="837330" spans="5:5">
      <c r="E837330"/>
    </row>
    <row r="837331" spans="5:5">
      <c r="E837331"/>
    </row>
    <row r="837332" spans="5:5">
      <c r="E837332"/>
    </row>
    <row r="837333" spans="5:5">
      <c r="E837333"/>
    </row>
    <row r="837334" spans="5:5">
      <c r="E837334"/>
    </row>
    <row r="837335" spans="5:5">
      <c r="E837335"/>
    </row>
    <row r="837336" spans="5:5">
      <c r="E837336"/>
    </row>
    <row r="837337" spans="5:5">
      <c r="E837337"/>
    </row>
    <row r="837338" spans="5:5">
      <c r="E837338"/>
    </row>
    <row r="837339" spans="5:5">
      <c r="E837339"/>
    </row>
    <row r="837340" spans="5:5">
      <c r="E837340"/>
    </row>
    <row r="837341" spans="5:5">
      <c r="E837341"/>
    </row>
    <row r="837342" spans="5:5">
      <c r="E837342"/>
    </row>
    <row r="837343" spans="5:5">
      <c r="E837343"/>
    </row>
    <row r="837344" spans="5:5">
      <c r="E837344"/>
    </row>
    <row r="837345" spans="5:5">
      <c r="E837345"/>
    </row>
    <row r="837346" spans="5:5">
      <c r="E837346"/>
    </row>
    <row r="837347" spans="5:5">
      <c r="E837347"/>
    </row>
    <row r="837348" spans="5:5">
      <c r="E837348"/>
    </row>
    <row r="837349" spans="5:5">
      <c r="E837349"/>
    </row>
    <row r="837350" spans="5:5">
      <c r="E837350"/>
    </row>
    <row r="837351" spans="5:5">
      <c r="E837351"/>
    </row>
    <row r="837352" spans="5:5">
      <c r="E837352"/>
    </row>
    <row r="837353" spans="5:5">
      <c r="E837353"/>
    </row>
    <row r="837354" spans="5:5">
      <c r="E837354"/>
    </row>
    <row r="837355" spans="5:5">
      <c r="E837355"/>
    </row>
    <row r="837356" spans="5:5">
      <c r="E837356"/>
    </row>
    <row r="837357" spans="5:5">
      <c r="E837357"/>
    </row>
    <row r="837358" spans="5:5">
      <c r="E837358"/>
    </row>
    <row r="837359" spans="5:5">
      <c r="E837359"/>
    </row>
    <row r="837360" spans="5:5">
      <c r="E837360"/>
    </row>
    <row r="837361" spans="5:5">
      <c r="E837361"/>
    </row>
    <row r="837362" spans="5:5">
      <c r="E837362"/>
    </row>
    <row r="837363" spans="5:5">
      <c r="E837363"/>
    </row>
    <row r="837364" spans="5:5">
      <c r="E837364"/>
    </row>
    <row r="837365" spans="5:5">
      <c r="E837365"/>
    </row>
    <row r="837366" spans="5:5">
      <c r="E837366"/>
    </row>
    <row r="837367" spans="5:5">
      <c r="E837367"/>
    </row>
    <row r="837368" spans="5:5">
      <c r="E837368"/>
    </row>
    <row r="837369" spans="5:5">
      <c r="E837369"/>
    </row>
    <row r="837370" spans="5:5">
      <c r="E837370"/>
    </row>
    <row r="837371" spans="5:5">
      <c r="E837371"/>
    </row>
    <row r="837372" spans="5:5">
      <c r="E837372"/>
    </row>
    <row r="837373" spans="5:5">
      <c r="E837373"/>
    </row>
    <row r="837374" spans="5:5">
      <c r="E837374"/>
    </row>
    <row r="837375" spans="5:5">
      <c r="E837375"/>
    </row>
    <row r="837376" spans="5:5">
      <c r="E837376"/>
    </row>
    <row r="837377" spans="5:5">
      <c r="E837377"/>
    </row>
    <row r="837378" spans="5:5">
      <c r="E837378"/>
    </row>
    <row r="837379" spans="5:5">
      <c r="E837379"/>
    </row>
    <row r="837380" spans="5:5">
      <c r="E837380"/>
    </row>
    <row r="837381" spans="5:5">
      <c r="E837381"/>
    </row>
    <row r="837382" spans="5:5">
      <c r="E837382"/>
    </row>
    <row r="837383" spans="5:5">
      <c r="E837383"/>
    </row>
    <row r="837384" spans="5:5">
      <c r="E837384"/>
    </row>
    <row r="837385" spans="5:5">
      <c r="E837385"/>
    </row>
    <row r="837386" spans="5:5">
      <c r="E837386"/>
    </row>
    <row r="837387" spans="5:5">
      <c r="E837387"/>
    </row>
    <row r="837388" spans="5:5">
      <c r="E837388"/>
    </row>
    <row r="837389" spans="5:5">
      <c r="E837389"/>
    </row>
    <row r="837390" spans="5:5">
      <c r="E837390"/>
    </row>
    <row r="837391" spans="5:5">
      <c r="E837391"/>
    </row>
    <row r="837392" spans="5:5">
      <c r="E837392"/>
    </row>
    <row r="837393" spans="5:5">
      <c r="E837393"/>
    </row>
    <row r="837394" spans="5:5">
      <c r="E837394"/>
    </row>
    <row r="837395" spans="5:5">
      <c r="E837395"/>
    </row>
    <row r="837396" spans="5:5">
      <c r="E837396"/>
    </row>
    <row r="837397" spans="5:5">
      <c r="E837397"/>
    </row>
    <row r="837398" spans="5:5">
      <c r="E837398"/>
    </row>
    <row r="837399" spans="5:5">
      <c r="E837399"/>
    </row>
    <row r="837400" spans="5:5">
      <c r="E837400"/>
    </row>
    <row r="837401" spans="5:5">
      <c r="E837401"/>
    </row>
    <row r="837402" spans="5:5">
      <c r="E837402"/>
    </row>
    <row r="837403" spans="5:5">
      <c r="E837403"/>
    </row>
    <row r="837404" spans="5:5">
      <c r="E837404"/>
    </row>
    <row r="837405" spans="5:5">
      <c r="E837405"/>
    </row>
    <row r="837406" spans="5:5">
      <c r="E837406"/>
    </row>
    <row r="837407" spans="5:5">
      <c r="E837407"/>
    </row>
    <row r="837408" spans="5:5">
      <c r="E837408"/>
    </row>
    <row r="837409" spans="5:5">
      <c r="E837409"/>
    </row>
    <row r="837410" spans="5:5">
      <c r="E837410"/>
    </row>
    <row r="837411" spans="5:5">
      <c r="E837411"/>
    </row>
    <row r="837412" spans="5:5">
      <c r="E837412"/>
    </row>
    <row r="837413" spans="5:5">
      <c r="E837413"/>
    </row>
    <row r="837414" spans="5:5">
      <c r="E837414"/>
    </row>
    <row r="837415" spans="5:5">
      <c r="E837415"/>
    </row>
    <row r="837416" spans="5:5">
      <c r="E837416"/>
    </row>
    <row r="837417" spans="5:5">
      <c r="E837417"/>
    </row>
    <row r="837418" spans="5:5">
      <c r="E837418"/>
    </row>
    <row r="837419" spans="5:5">
      <c r="E837419"/>
    </row>
    <row r="837420" spans="5:5">
      <c r="E837420"/>
    </row>
    <row r="837421" spans="5:5">
      <c r="E837421"/>
    </row>
    <row r="837422" spans="5:5">
      <c r="E837422"/>
    </row>
    <row r="837423" spans="5:5">
      <c r="E837423"/>
    </row>
    <row r="837424" spans="5:5">
      <c r="E837424"/>
    </row>
    <row r="837425" spans="5:5">
      <c r="E837425"/>
    </row>
    <row r="837426" spans="5:5">
      <c r="E837426"/>
    </row>
    <row r="837427" spans="5:5">
      <c r="E837427"/>
    </row>
    <row r="837428" spans="5:5">
      <c r="E837428"/>
    </row>
    <row r="837429" spans="5:5">
      <c r="E837429"/>
    </row>
    <row r="837430" spans="5:5">
      <c r="E837430"/>
    </row>
    <row r="837431" spans="5:5">
      <c r="E837431"/>
    </row>
    <row r="837432" spans="5:5">
      <c r="E837432"/>
    </row>
    <row r="837433" spans="5:5">
      <c r="E837433"/>
    </row>
    <row r="837434" spans="5:5">
      <c r="E837434"/>
    </row>
    <row r="837435" spans="5:5">
      <c r="E837435"/>
    </row>
    <row r="837436" spans="5:5">
      <c r="E837436"/>
    </row>
    <row r="837437" spans="5:5">
      <c r="E837437"/>
    </row>
    <row r="837438" spans="5:5">
      <c r="E837438"/>
    </row>
    <row r="837439" spans="5:5">
      <c r="E837439"/>
    </row>
    <row r="837440" spans="5:5">
      <c r="E837440"/>
    </row>
    <row r="837441" spans="5:5">
      <c r="E837441"/>
    </row>
    <row r="837442" spans="5:5">
      <c r="E837442"/>
    </row>
    <row r="837443" spans="5:5">
      <c r="E837443"/>
    </row>
    <row r="837444" spans="5:5">
      <c r="E837444"/>
    </row>
    <row r="837445" spans="5:5">
      <c r="E837445"/>
    </row>
    <row r="837446" spans="5:5">
      <c r="E837446"/>
    </row>
    <row r="837447" spans="5:5">
      <c r="E837447"/>
    </row>
    <row r="837448" spans="5:5">
      <c r="E837448"/>
    </row>
    <row r="837449" spans="5:5">
      <c r="E837449"/>
    </row>
    <row r="837450" spans="5:5">
      <c r="E837450"/>
    </row>
    <row r="837451" spans="5:5">
      <c r="E837451"/>
    </row>
    <row r="837452" spans="5:5">
      <c r="E837452"/>
    </row>
    <row r="837453" spans="5:5">
      <c r="E837453"/>
    </row>
    <row r="837454" spans="5:5">
      <c r="E837454"/>
    </row>
    <row r="837455" spans="5:5">
      <c r="E837455"/>
    </row>
    <row r="837456" spans="5:5">
      <c r="E837456"/>
    </row>
    <row r="837457" spans="5:5">
      <c r="E837457"/>
    </row>
    <row r="837458" spans="5:5">
      <c r="E837458"/>
    </row>
    <row r="837459" spans="5:5">
      <c r="E837459"/>
    </row>
    <row r="837460" spans="5:5">
      <c r="E837460"/>
    </row>
    <row r="837461" spans="5:5">
      <c r="E837461"/>
    </row>
    <row r="837462" spans="5:5">
      <c r="E837462"/>
    </row>
    <row r="837463" spans="5:5">
      <c r="E837463"/>
    </row>
    <row r="837464" spans="5:5">
      <c r="E837464"/>
    </row>
    <row r="837465" spans="5:5">
      <c r="E837465"/>
    </row>
    <row r="837466" spans="5:5">
      <c r="E837466"/>
    </row>
    <row r="837467" spans="5:5">
      <c r="E837467"/>
    </row>
    <row r="837468" spans="5:5">
      <c r="E837468"/>
    </row>
    <row r="837469" spans="5:5">
      <c r="E837469"/>
    </row>
    <row r="837470" spans="5:5">
      <c r="E837470"/>
    </row>
    <row r="837471" spans="5:5">
      <c r="E837471"/>
    </row>
    <row r="837472" spans="5:5">
      <c r="E837472"/>
    </row>
    <row r="837473" spans="5:5">
      <c r="E837473"/>
    </row>
    <row r="837474" spans="5:5">
      <c r="E837474"/>
    </row>
    <row r="837475" spans="5:5">
      <c r="E837475"/>
    </row>
    <row r="837476" spans="5:5">
      <c r="E837476"/>
    </row>
    <row r="837477" spans="5:5">
      <c r="E837477"/>
    </row>
    <row r="837478" spans="5:5">
      <c r="E837478"/>
    </row>
    <row r="837479" spans="5:5">
      <c r="E837479"/>
    </row>
    <row r="837480" spans="5:5">
      <c r="E837480"/>
    </row>
    <row r="837481" spans="5:5">
      <c r="E837481"/>
    </row>
    <row r="837482" spans="5:5">
      <c r="E837482"/>
    </row>
    <row r="837483" spans="5:5">
      <c r="E837483"/>
    </row>
    <row r="837484" spans="5:5">
      <c r="E837484"/>
    </row>
    <row r="837485" spans="5:5">
      <c r="E837485"/>
    </row>
    <row r="837486" spans="5:5">
      <c r="E837486"/>
    </row>
    <row r="837487" spans="5:5">
      <c r="E837487"/>
    </row>
    <row r="837488" spans="5:5">
      <c r="E837488"/>
    </row>
    <row r="837489" spans="5:5">
      <c r="E837489"/>
    </row>
    <row r="837490" spans="5:5">
      <c r="E837490"/>
    </row>
    <row r="837491" spans="5:5">
      <c r="E837491"/>
    </row>
    <row r="837492" spans="5:5">
      <c r="E837492"/>
    </row>
    <row r="837493" spans="5:5">
      <c r="E837493"/>
    </row>
    <row r="837494" spans="5:5">
      <c r="E837494"/>
    </row>
    <row r="837495" spans="5:5">
      <c r="E837495"/>
    </row>
    <row r="837496" spans="5:5">
      <c r="E837496"/>
    </row>
    <row r="837497" spans="5:5">
      <c r="E837497"/>
    </row>
    <row r="837498" spans="5:5">
      <c r="E837498"/>
    </row>
    <row r="837499" spans="5:5">
      <c r="E837499"/>
    </row>
    <row r="837500" spans="5:5">
      <c r="E837500"/>
    </row>
    <row r="837501" spans="5:5">
      <c r="E837501"/>
    </row>
    <row r="837502" spans="5:5">
      <c r="E837502"/>
    </row>
    <row r="837503" spans="5:5">
      <c r="E837503"/>
    </row>
    <row r="837504" spans="5:5">
      <c r="E837504"/>
    </row>
    <row r="837505" spans="5:5">
      <c r="E837505"/>
    </row>
    <row r="837506" spans="5:5">
      <c r="E837506"/>
    </row>
    <row r="837507" spans="5:5">
      <c r="E837507"/>
    </row>
    <row r="837508" spans="5:5">
      <c r="E837508"/>
    </row>
    <row r="837509" spans="5:5">
      <c r="E837509"/>
    </row>
    <row r="837510" spans="5:5">
      <c r="E837510"/>
    </row>
    <row r="837511" spans="5:5">
      <c r="E837511"/>
    </row>
    <row r="837512" spans="5:5">
      <c r="E837512"/>
    </row>
    <row r="837513" spans="5:5">
      <c r="E837513"/>
    </row>
    <row r="837514" spans="5:5">
      <c r="E837514"/>
    </row>
    <row r="837515" spans="5:5">
      <c r="E837515"/>
    </row>
    <row r="837516" spans="5:5">
      <c r="E837516"/>
    </row>
    <row r="837517" spans="5:5">
      <c r="E837517"/>
    </row>
    <row r="837518" spans="5:5">
      <c r="E837518"/>
    </row>
    <row r="837519" spans="5:5">
      <c r="E837519"/>
    </row>
    <row r="837520" spans="5:5">
      <c r="E837520"/>
    </row>
    <row r="837521" spans="5:5">
      <c r="E837521"/>
    </row>
    <row r="837522" spans="5:5">
      <c r="E837522"/>
    </row>
    <row r="837523" spans="5:5">
      <c r="E837523"/>
    </row>
    <row r="837524" spans="5:5">
      <c r="E837524"/>
    </row>
    <row r="837525" spans="5:5">
      <c r="E837525"/>
    </row>
    <row r="837526" spans="5:5">
      <c r="E837526"/>
    </row>
    <row r="837527" spans="5:5">
      <c r="E837527"/>
    </row>
    <row r="837528" spans="5:5">
      <c r="E837528"/>
    </row>
    <row r="837529" spans="5:5">
      <c r="E837529"/>
    </row>
    <row r="837530" spans="5:5">
      <c r="E837530"/>
    </row>
    <row r="837531" spans="5:5">
      <c r="E837531"/>
    </row>
    <row r="837532" spans="5:5">
      <c r="E837532"/>
    </row>
    <row r="837533" spans="5:5">
      <c r="E837533"/>
    </row>
    <row r="837534" spans="5:5">
      <c r="E837534"/>
    </row>
    <row r="837535" spans="5:5">
      <c r="E837535"/>
    </row>
    <row r="837536" spans="5:5">
      <c r="E837536"/>
    </row>
    <row r="837537" spans="5:5">
      <c r="E837537"/>
    </row>
    <row r="837538" spans="5:5">
      <c r="E837538"/>
    </row>
    <row r="837539" spans="5:5">
      <c r="E837539"/>
    </row>
    <row r="837540" spans="5:5">
      <c r="E837540"/>
    </row>
    <row r="837541" spans="5:5">
      <c r="E837541"/>
    </row>
    <row r="837542" spans="5:5">
      <c r="E837542"/>
    </row>
    <row r="837543" spans="5:5">
      <c r="E837543"/>
    </row>
    <row r="837544" spans="5:5">
      <c r="E837544"/>
    </row>
    <row r="837545" spans="5:5">
      <c r="E837545"/>
    </row>
    <row r="837546" spans="5:5">
      <c r="E837546"/>
    </row>
    <row r="837547" spans="5:5">
      <c r="E837547"/>
    </row>
    <row r="837548" spans="5:5">
      <c r="E837548"/>
    </row>
    <row r="837549" spans="5:5">
      <c r="E837549"/>
    </row>
    <row r="837550" spans="5:5">
      <c r="E837550"/>
    </row>
    <row r="837551" spans="5:5">
      <c r="E837551"/>
    </row>
    <row r="837552" spans="5:5">
      <c r="E837552"/>
    </row>
    <row r="837553" spans="5:5">
      <c r="E837553"/>
    </row>
    <row r="837554" spans="5:5">
      <c r="E837554"/>
    </row>
    <row r="837555" spans="5:5">
      <c r="E837555"/>
    </row>
    <row r="837556" spans="5:5">
      <c r="E837556"/>
    </row>
    <row r="837557" spans="5:5">
      <c r="E837557"/>
    </row>
    <row r="837558" spans="5:5">
      <c r="E837558"/>
    </row>
    <row r="837559" spans="5:5">
      <c r="E837559"/>
    </row>
    <row r="837560" spans="5:5">
      <c r="E837560"/>
    </row>
    <row r="837561" spans="5:5">
      <c r="E837561"/>
    </row>
    <row r="837562" spans="5:5">
      <c r="E837562"/>
    </row>
    <row r="837563" spans="5:5">
      <c r="E837563"/>
    </row>
    <row r="837564" spans="5:5">
      <c r="E837564"/>
    </row>
    <row r="837565" spans="5:5">
      <c r="E837565"/>
    </row>
    <row r="837566" spans="5:5">
      <c r="E837566"/>
    </row>
    <row r="837567" spans="5:5">
      <c r="E837567"/>
    </row>
    <row r="837568" spans="5:5">
      <c r="E837568"/>
    </row>
    <row r="837569" spans="5:5">
      <c r="E837569"/>
    </row>
    <row r="837570" spans="5:5">
      <c r="E837570"/>
    </row>
    <row r="837571" spans="5:5">
      <c r="E837571"/>
    </row>
    <row r="837572" spans="5:5">
      <c r="E837572"/>
    </row>
    <row r="837573" spans="5:5">
      <c r="E837573"/>
    </row>
    <row r="837574" spans="5:5">
      <c r="E837574"/>
    </row>
    <row r="837575" spans="5:5">
      <c r="E837575"/>
    </row>
    <row r="837576" spans="5:5">
      <c r="E837576"/>
    </row>
    <row r="837577" spans="5:5">
      <c r="E837577"/>
    </row>
    <row r="837578" spans="5:5">
      <c r="E837578"/>
    </row>
    <row r="837579" spans="5:5">
      <c r="E837579"/>
    </row>
    <row r="837580" spans="5:5">
      <c r="E837580"/>
    </row>
    <row r="837581" spans="5:5">
      <c r="E837581"/>
    </row>
    <row r="837582" spans="5:5">
      <c r="E837582"/>
    </row>
    <row r="837583" spans="5:5">
      <c r="E837583"/>
    </row>
    <row r="837584" spans="5:5">
      <c r="E837584"/>
    </row>
    <row r="837585" spans="5:5">
      <c r="E837585"/>
    </row>
    <row r="837586" spans="5:5">
      <c r="E837586"/>
    </row>
    <row r="837587" spans="5:5">
      <c r="E837587"/>
    </row>
    <row r="837588" spans="5:5">
      <c r="E837588"/>
    </row>
    <row r="837589" spans="5:5">
      <c r="E837589"/>
    </row>
    <row r="837590" spans="5:5">
      <c r="E837590"/>
    </row>
    <row r="837591" spans="5:5">
      <c r="E837591"/>
    </row>
    <row r="837592" spans="5:5">
      <c r="E837592"/>
    </row>
    <row r="837593" spans="5:5">
      <c r="E837593"/>
    </row>
    <row r="837594" spans="5:5">
      <c r="E837594"/>
    </row>
    <row r="837595" spans="5:5">
      <c r="E837595"/>
    </row>
    <row r="837596" spans="5:5">
      <c r="E837596"/>
    </row>
    <row r="837597" spans="5:5">
      <c r="E837597"/>
    </row>
    <row r="837598" spans="5:5">
      <c r="E837598"/>
    </row>
    <row r="837599" spans="5:5">
      <c r="E837599"/>
    </row>
    <row r="837600" spans="5:5">
      <c r="E837600"/>
    </row>
    <row r="837601" spans="5:5">
      <c r="E837601"/>
    </row>
    <row r="837602" spans="5:5">
      <c r="E837602"/>
    </row>
    <row r="837603" spans="5:5">
      <c r="E837603"/>
    </row>
    <row r="837604" spans="5:5">
      <c r="E837604"/>
    </row>
    <row r="837605" spans="5:5">
      <c r="E837605"/>
    </row>
    <row r="837606" spans="5:5">
      <c r="E837606"/>
    </row>
    <row r="837607" spans="5:5">
      <c r="E837607"/>
    </row>
    <row r="837608" spans="5:5">
      <c r="E837608"/>
    </row>
    <row r="837609" spans="5:5">
      <c r="E837609"/>
    </row>
    <row r="837610" spans="5:5">
      <c r="E837610"/>
    </row>
    <row r="837611" spans="5:5">
      <c r="E837611"/>
    </row>
    <row r="837612" spans="5:5">
      <c r="E837612"/>
    </row>
    <row r="837613" spans="5:5">
      <c r="E837613"/>
    </row>
    <row r="837614" spans="5:5">
      <c r="E837614"/>
    </row>
    <row r="837615" spans="5:5">
      <c r="E837615"/>
    </row>
    <row r="837616" spans="5:5">
      <c r="E837616"/>
    </row>
    <row r="837617" spans="5:5">
      <c r="E837617"/>
    </row>
    <row r="837618" spans="5:5">
      <c r="E837618"/>
    </row>
    <row r="837619" spans="5:5">
      <c r="E837619"/>
    </row>
    <row r="837620" spans="5:5">
      <c r="E837620"/>
    </row>
    <row r="837621" spans="5:5">
      <c r="E837621"/>
    </row>
    <row r="837622" spans="5:5">
      <c r="E837622"/>
    </row>
    <row r="837623" spans="5:5">
      <c r="E837623"/>
    </row>
    <row r="837624" spans="5:5">
      <c r="E837624"/>
    </row>
    <row r="837625" spans="5:5">
      <c r="E837625"/>
    </row>
    <row r="837626" spans="5:5">
      <c r="E837626"/>
    </row>
    <row r="837627" spans="5:5">
      <c r="E837627"/>
    </row>
    <row r="837628" spans="5:5">
      <c r="E837628"/>
    </row>
    <row r="837629" spans="5:5">
      <c r="E837629"/>
    </row>
    <row r="837630" spans="5:5">
      <c r="E837630"/>
    </row>
    <row r="837631" spans="5:5">
      <c r="E837631"/>
    </row>
    <row r="837632" spans="5:5">
      <c r="E837632"/>
    </row>
    <row r="837633" spans="5:5">
      <c r="E837633"/>
    </row>
    <row r="837634" spans="5:5">
      <c r="E837634"/>
    </row>
    <row r="837635" spans="5:5">
      <c r="E837635"/>
    </row>
    <row r="837636" spans="5:5">
      <c r="E837636"/>
    </row>
    <row r="837637" spans="5:5">
      <c r="E837637"/>
    </row>
    <row r="837638" spans="5:5">
      <c r="E837638"/>
    </row>
    <row r="837639" spans="5:5">
      <c r="E837639"/>
    </row>
    <row r="837640" spans="5:5">
      <c r="E837640"/>
    </row>
    <row r="837641" spans="5:5">
      <c r="E837641"/>
    </row>
    <row r="837642" spans="5:5">
      <c r="E837642"/>
    </row>
    <row r="837643" spans="5:5">
      <c r="E837643"/>
    </row>
    <row r="837644" spans="5:5">
      <c r="E837644"/>
    </row>
    <row r="837645" spans="5:5">
      <c r="E837645"/>
    </row>
    <row r="837646" spans="5:5">
      <c r="E837646"/>
    </row>
    <row r="837647" spans="5:5">
      <c r="E837647"/>
    </row>
    <row r="837648" spans="5:5">
      <c r="E837648"/>
    </row>
    <row r="837649" spans="5:5">
      <c r="E837649"/>
    </row>
    <row r="837650" spans="5:5">
      <c r="E837650"/>
    </row>
    <row r="837651" spans="5:5">
      <c r="E837651"/>
    </row>
    <row r="837652" spans="5:5">
      <c r="E837652"/>
    </row>
    <row r="837653" spans="5:5">
      <c r="E837653"/>
    </row>
    <row r="837654" spans="5:5">
      <c r="E837654"/>
    </row>
    <row r="837655" spans="5:5">
      <c r="E837655"/>
    </row>
    <row r="837656" spans="5:5">
      <c r="E837656"/>
    </row>
    <row r="837657" spans="5:5">
      <c r="E837657"/>
    </row>
    <row r="837658" spans="5:5">
      <c r="E837658"/>
    </row>
    <row r="837659" spans="5:5">
      <c r="E837659"/>
    </row>
    <row r="837660" spans="5:5">
      <c r="E837660"/>
    </row>
    <row r="837661" spans="5:5">
      <c r="E837661"/>
    </row>
    <row r="837662" spans="5:5">
      <c r="E837662"/>
    </row>
    <row r="837663" spans="5:5">
      <c r="E837663"/>
    </row>
    <row r="837664" spans="5:5">
      <c r="E837664"/>
    </row>
    <row r="837665" spans="5:5">
      <c r="E837665"/>
    </row>
    <row r="837666" spans="5:5">
      <c r="E837666"/>
    </row>
    <row r="837667" spans="5:5">
      <c r="E837667"/>
    </row>
    <row r="837668" spans="5:5">
      <c r="E837668"/>
    </row>
    <row r="837669" spans="5:5">
      <c r="E837669"/>
    </row>
    <row r="837670" spans="5:5">
      <c r="E837670"/>
    </row>
    <row r="837671" spans="5:5">
      <c r="E837671"/>
    </row>
    <row r="837672" spans="5:5">
      <c r="E837672"/>
    </row>
    <row r="837673" spans="5:5">
      <c r="E837673"/>
    </row>
    <row r="837674" spans="5:5">
      <c r="E837674"/>
    </row>
    <row r="837675" spans="5:5">
      <c r="E837675"/>
    </row>
    <row r="837676" spans="5:5">
      <c r="E837676"/>
    </row>
    <row r="837677" spans="5:5">
      <c r="E837677"/>
    </row>
    <row r="837678" spans="5:5">
      <c r="E837678"/>
    </row>
    <row r="837679" spans="5:5">
      <c r="E837679"/>
    </row>
    <row r="837680" spans="5:5">
      <c r="E837680"/>
    </row>
    <row r="837681" spans="5:5">
      <c r="E837681"/>
    </row>
    <row r="837682" spans="5:5">
      <c r="E837682"/>
    </row>
    <row r="837683" spans="5:5">
      <c r="E837683"/>
    </row>
    <row r="837684" spans="5:5">
      <c r="E837684"/>
    </row>
    <row r="837685" spans="5:5">
      <c r="E837685"/>
    </row>
    <row r="837686" spans="5:5">
      <c r="E837686"/>
    </row>
    <row r="837687" spans="5:5">
      <c r="E837687"/>
    </row>
    <row r="837688" spans="5:5">
      <c r="E837688"/>
    </row>
    <row r="837689" spans="5:5">
      <c r="E837689"/>
    </row>
    <row r="837690" spans="5:5">
      <c r="E837690"/>
    </row>
    <row r="837691" spans="5:5">
      <c r="E837691"/>
    </row>
    <row r="837692" spans="5:5">
      <c r="E837692"/>
    </row>
    <row r="837693" spans="5:5">
      <c r="E837693"/>
    </row>
    <row r="837694" spans="5:5">
      <c r="E837694"/>
    </row>
    <row r="837695" spans="5:5">
      <c r="E837695"/>
    </row>
    <row r="837696" spans="5:5">
      <c r="E837696"/>
    </row>
    <row r="837697" spans="5:5">
      <c r="E837697"/>
    </row>
    <row r="837698" spans="5:5">
      <c r="E837698"/>
    </row>
    <row r="837699" spans="5:5">
      <c r="E837699"/>
    </row>
    <row r="837700" spans="5:5">
      <c r="E837700"/>
    </row>
    <row r="837701" spans="5:5">
      <c r="E837701"/>
    </row>
    <row r="837702" spans="5:5">
      <c r="E837702"/>
    </row>
    <row r="837703" spans="5:5">
      <c r="E837703"/>
    </row>
    <row r="837704" spans="5:5">
      <c r="E837704"/>
    </row>
    <row r="837705" spans="5:5">
      <c r="E837705"/>
    </row>
    <row r="837706" spans="5:5">
      <c r="E837706"/>
    </row>
    <row r="837707" spans="5:5">
      <c r="E837707"/>
    </row>
    <row r="837708" spans="5:5">
      <c r="E837708"/>
    </row>
    <row r="837709" spans="5:5">
      <c r="E837709"/>
    </row>
    <row r="837710" spans="5:5">
      <c r="E837710"/>
    </row>
    <row r="837711" spans="5:5">
      <c r="E837711"/>
    </row>
    <row r="837712" spans="5:5">
      <c r="E837712"/>
    </row>
    <row r="837713" spans="5:5">
      <c r="E837713"/>
    </row>
    <row r="837714" spans="5:5">
      <c r="E837714"/>
    </row>
    <row r="837715" spans="5:5">
      <c r="E837715"/>
    </row>
    <row r="837716" spans="5:5">
      <c r="E837716"/>
    </row>
    <row r="837717" spans="5:5">
      <c r="E837717"/>
    </row>
    <row r="837718" spans="5:5">
      <c r="E837718"/>
    </row>
    <row r="837719" spans="5:5">
      <c r="E837719"/>
    </row>
    <row r="837720" spans="5:5">
      <c r="E837720"/>
    </row>
    <row r="837721" spans="5:5">
      <c r="E837721"/>
    </row>
    <row r="837722" spans="5:5">
      <c r="E837722"/>
    </row>
    <row r="837723" spans="5:5">
      <c r="E837723"/>
    </row>
    <row r="837724" spans="5:5">
      <c r="E837724"/>
    </row>
    <row r="837725" spans="5:5">
      <c r="E837725"/>
    </row>
    <row r="837726" spans="5:5">
      <c r="E837726"/>
    </row>
    <row r="837727" spans="5:5">
      <c r="E837727"/>
    </row>
    <row r="837728" spans="5:5">
      <c r="E837728"/>
    </row>
    <row r="837729" spans="5:5">
      <c r="E837729"/>
    </row>
    <row r="837730" spans="5:5">
      <c r="E837730"/>
    </row>
    <row r="837731" spans="5:5">
      <c r="E837731"/>
    </row>
    <row r="837732" spans="5:5">
      <c r="E837732"/>
    </row>
    <row r="837733" spans="5:5">
      <c r="E837733"/>
    </row>
    <row r="837734" spans="5:5">
      <c r="E837734"/>
    </row>
    <row r="837735" spans="5:5">
      <c r="E837735"/>
    </row>
    <row r="837736" spans="5:5">
      <c r="E837736"/>
    </row>
    <row r="837737" spans="5:5">
      <c r="E837737"/>
    </row>
    <row r="837738" spans="5:5">
      <c r="E837738"/>
    </row>
    <row r="837739" spans="5:5">
      <c r="E837739"/>
    </row>
    <row r="837740" spans="5:5">
      <c r="E837740"/>
    </row>
    <row r="837741" spans="5:5">
      <c r="E837741"/>
    </row>
    <row r="837742" spans="5:5">
      <c r="E837742"/>
    </row>
    <row r="837743" spans="5:5">
      <c r="E837743"/>
    </row>
    <row r="837744" spans="5:5">
      <c r="E837744"/>
    </row>
    <row r="837745" spans="5:5">
      <c r="E837745"/>
    </row>
    <row r="837746" spans="5:5">
      <c r="E837746"/>
    </row>
    <row r="837747" spans="5:5">
      <c r="E837747"/>
    </row>
    <row r="837748" spans="5:5">
      <c r="E837748"/>
    </row>
    <row r="837749" spans="5:5">
      <c r="E837749"/>
    </row>
    <row r="837750" spans="5:5">
      <c r="E837750"/>
    </row>
    <row r="837751" spans="5:5">
      <c r="E837751"/>
    </row>
    <row r="837752" spans="5:5">
      <c r="E837752"/>
    </row>
    <row r="837753" spans="5:5">
      <c r="E837753"/>
    </row>
    <row r="837754" spans="5:5">
      <c r="E837754"/>
    </row>
    <row r="837755" spans="5:5">
      <c r="E837755"/>
    </row>
    <row r="837756" spans="5:5">
      <c r="E837756"/>
    </row>
    <row r="837757" spans="5:5">
      <c r="E837757"/>
    </row>
    <row r="837758" spans="5:5">
      <c r="E837758"/>
    </row>
    <row r="837759" spans="5:5">
      <c r="E837759"/>
    </row>
    <row r="837760" spans="5:5">
      <c r="E837760"/>
    </row>
    <row r="837761" spans="5:5">
      <c r="E837761"/>
    </row>
    <row r="837762" spans="5:5">
      <c r="E837762"/>
    </row>
    <row r="837763" spans="5:5">
      <c r="E837763"/>
    </row>
    <row r="837764" spans="5:5">
      <c r="E837764"/>
    </row>
    <row r="837765" spans="5:5">
      <c r="E837765"/>
    </row>
    <row r="837766" spans="5:5">
      <c r="E837766"/>
    </row>
    <row r="837767" spans="5:5">
      <c r="E837767"/>
    </row>
    <row r="837768" spans="5:5">
      <c r="E837768"/>
    </row>
    <row r="837769" spans="5:5">
      <c r="E837769"/>
    </row>
    <row r="837770" spans="5:5">
      <c r="E837770"/>
    </row>
    <row r="837771" spans="5:5">
      <c r="E837771"/>
    </row>
    <row r="837772" spans="5:5">
      <c r="E837772"/>
    </row>
    <row r="837773" spans="5:5">
      <c r="E837773"/>
    </row>
    <row r="837774" spans="5:5">
      <c r="E837774"/>
    </row>
    <row r="837775" spans="5:5">
      <c r="E837775"/>
    </row>
    <row r="837776" spans="5:5">
      <c r="E837776"/>
    </row>
    <row r="837777" spans="5:5">
      <c r="E837777"/>
    </row>
    <row r="837778" spans="5:5">
      <c r="E837778"/>
    </row>
    <row r="837779" spans="5:5">
      <c r="E837779"/>
    </row>
    <row r="837780" spans="5:5">
      <c r="E837780"/>
    </row>
    <row r="837781" spans="5:5">
      <c r="E837781"/>
    </row>
    <row r="837782" spans="5:5">
      <c r="E837782"/>
    </row>
    <row r="837783" spans="5:5">
      <c r="E837783"/>
    </row>
    <row r="837784" spans="5:5">
      <c r="E837784"/>
    </row>
    <row r="837785" spans="5:5">
      <c r="E837785"/>
    </row>
    <row r="837786" spans="5:5">
      <c r="E837786"/>
    </row>
    <row r="837787" spans="5:5">
      <c r="E837787"/>
    </row>
    <row r="837788" spans="5:5">
      <c r="E837788"/>
    </row>
    <row r="837789" spans="5:5">
      <c r="E837789"/>
    </row>
    <row r="837790" spans="5:5">
      <c r="E837790"/>
    </row>
    <row r="837791" spans="5:5">
      <c r="E837791"/>
    </row>
    <row r="837792" spans="5:5">
      <c r="E837792"/>
    </row>
    <row r="837793" spans="5:5">
      <c r="E837793"/>
    </row>
    <row r="837794" spans="5:5">
      <c r="E837794"/>
    </row>
    <row r="837795" spans="5:5">
      <c r="E837795"/>
    </row>
    <row r="837796" spans="5:5">
      <c r="E837796"/>
    </row>
    <row r="837797" spans="5:5">
      <c r="E837797"/>
    </row>
    <row r="837798" spans="5:5">
      <c r="E837798"/>
    </row>
    <row r="837799" spans="5:5">
      <c r="E837799"/>
    </row>
    <row r="837800" spans="5:5">
      <c r="E837800"/>
    </row>
    <row r="837801" spans="5:5">
      <c r="E837801"/>
    </row>
    <row r="837802" spans="5:5">
      <c r="E837802"/>
    </row>
    <row r="837803" spans="5:5">
      <c r="E837803"/>
    </row>
    <row r="837804" spans="5:5">
      <c r="E837804"/>
    </row>
    <row r="837805" spans="5:5">
      <c r="E837805"/>
    </row>
    <row r="837806" spans="5:5">
      <c r="E837806"/>
    </row>
    <row r="837807" spans="5:5">
      <c r="E837807"/>
    </row>
    <row r="837808" spans="5:5">
      <c r="E837808"/>
    </row>
    <row r="837809" spans="5:5">
      <c r="E837809"/>
    </row>
    <row r="837810" spans="5:5">
      <c r="E837810"/>
    </row>
    <row r="837811" spans="5:5">
      <c r="E837811"/>
    </row>
    <row r="837812" spans="5:5">
      <c r="E837812"/>
    </row>
    <row r="837813" spans="5:5">
      <c r="E837813"/>
    </row>
    <row r="837814" spans="5:5">
      <c r="E837814"/>
    </row>
    <row r="837815" spans="5:5">
      <c r="E837815"/>
    </row>
    <row r="837816" spans="5:5">
      <c r="E837816"/>
    </row>
    <row r="837817" spans="5:5">
      <c r="E837817"/>
    </row>
    <row r="837818" spans="5:5">
      <c r="E837818"/>
    </row>
    <row r="837819" spans="5:5">
      <c r="E837819"/>
    </row>
    <row r="837820" spans="5:5">
      <c r="E837820"/>
    </row>
    <row r="837821" spans="5:5">
      <c r="E837821"/>
    </row>
    <row r="837822" spans="5:5">
      <c r="E837822"/>
    </row>
    <row r="837823" spans="5:5">
      <c r="E837823"/>
    </row>
    <row r="837824" spans="5:5">
      <c r="E837824"/>
    </row>
    <row r="837825" spans="5:5">
      <c r="E837825"/>
    </row>
    <row r="837826" spans="5:5">
      <c r="E837826"/>
    </row>
    <row r="837827" spans="5:5">
      <c r="E837827"/>
    </row>
    <row r="837828" spans="5:5">
      <c r="E837828"/>
    </row>
    <row r="837829" spans="5:5">
      <c r="E837829"/>
    </row>
    <row r="837830" spans="5:5">
      <c r="E837830"/>
    </row>
    <row r="837831" spans="5:5">
      <c r="E837831"/>
    </row>
    <row r="837832" spans="5:5">
      <c r="E837832"/>
    </row>
    <row r="837833" spans="5:5">
      <c r="E837833"/>
    </row>
    <row r="837834" spans="5:5">
      <c r="E837834"/>
    </row>
    <row r="837835" spans="5:5">
      <c r="E837835"/>
    </row>
    <row r="837836" spans="5:5">
      <c r="E837836"/>
    </row>
    <row r="837837" spans="5:5">
      <c r="E837837"/>
    </row>
    <row r="837838" spans="5:5">
      <c r="E837838"/>
    </row>
    <row r="837839" spans="5:5">
      <c r="E837839"/>
    </row>
    <row r="837840" spans="5:5">
      <c r="E837840"/>
    </row>
    <row r="837841" spans="5:5">
      <c r="E837841"/>
    </row>
    <row r="837842" spans="5:5">
      <c r="E837842"/>
    </row>
    <row r="837843" spans="5:5">
      <c r="E837843"/>
    </row>
    <row r="837844" spans="5:5">
      <c r="E837844"/>
    </row>
    <row r="837845" spans="5:5">
      <c r="E837845"/>
    </row>
    <row r="837846" spans="5:5">
      <c r="E837846"/>
    </row>
    <row r="837847" spans="5:5">
      <c r="E837847"/>
    </row>
    <row r="837848" spans="5:5">
      <c r="E837848"/>
    </row>
    <row r="837849" spans="5:5">
      <c r="E837849"/>
    </row>
    <row r="837850" spans="5:5">
      <c r="E837850"/>
    </row>
    <row r="837851" spans="5:5">
      <c r="E837851"/>
    </row>
    <row r="837852" spans="5:5">
      <c r="E837852"/>
    </row>
    <row r="837853" spans="5:5">
      <c r="E837853"/>
    </row>
    <row r="837854" spans="5:5">
      <c r="E837854"/>
    </row>
    <row r="837855" spans="5:5">
      <c r="E837855"/>
    </row>
    <row r="837856" spans="5:5">
      <c r="E837856"/>
    </row>
    <row r="837857" spans="5:5">
      <c r="E837857"/>
    </row>
    <row r="837858" spans="5:5">
      <c r="E837858"/>
    </row>
    <row r="837859" spans="5:5">
      <c r="E837859"/>
    </row>
    <row r="837860" spans="5:5">
      <c r="E837860"/>
    </row>
    <row r="837861" spans="5:5">
      <c r="E837861"/>
    </row>
    <row r="837862" spans="5:5">
      <c r="E837862"/>
    </row>
    <row r="837863" spans="5:5">
      <c r="E837863"/>
    </row>
    <row r="837864" spans="5:5">
      <c r="E837864"/>
    </row>
    <row r="837865" spans="5:5">
      <c r="E837865"/>
    </row>
    <row r="837866" spans="5:5">
      <c r="E837866"/>
    </row>
    <row r="837867" spans="5:5">
      <c r="E837867"/>
    </row>
    <row r="837868" spans="5:5">
      <c r="E837868"/>
    </row>
    <row r="837869" spans="5:5">
      <c r="E837869"/>
    </row>
    <row r="837870" spans="5:5">
      <c r="E837870"/>
    </row>
    <row r="837871" spans="5:5">
      <c r="E837871"/>
    </row>
    <row r="837872" spans="5:5">
      <c r="E837872"/>
    </row>
    <row r="837873" spans="5:5">
      <c r="E837873"/>
    </row>
    <row r="837874" spans="5:5">
      <c r="E837874"/>
    </row>
    <row r="837875" spans="5:5">
      <c r="E837875"/>
    </row>
    <row r="837876" spans="5:5">
      <c r="E837876"/>
    </row>
    <row r="837877" spans="5:5">
      <c r="E837877"/>
    </row>
    <row r="837878" spans="5:5">
      <c r="E837878"/>
    </row>
    <row r="837879" spans="5:5">
      <c r="E837879"/>
    </row>
    <row r="837880" spans="5:5">
      <c r="E837880"/>
    </row>
    <row r="837881" spans="5:5">
      <c r="E837881"/>
    </row>
    <row r="837882" spans="5:5">
      <c r="E837882"/>
    </row>
    <row r="837883" spans="5:5">
      <c r="E837883"/>
    </row>
    <row r="837884" spans="5:5">
      <c r="E837884"/>
    </row>
    <row r="837885" spans="5:5">
      <c r="E837885"/>
    </row>
    <row r="837886" spans="5:5">
      <c r="E837886"/>
    </row>
    <row r="837887" spans="5:5">
      <c r="E837887"/>
    </row>
    <row r="837888" spans="5:5">
      <c r="E837888"/>
    </row>
    <row r="837889" spans="5:5">
      <c r="E837889"/>
    </row>
    <row r="837890" spans="5:5">
      <c r="E837890"/>
    </row>
    <row r="837891" spans="5:5">
      <c r="E837891"/>
    </row>
    <row r="837892" spans="5:5">
      <c r="E837892"/>
    </row>
    <row r="837893" spans="5:5">
      <c r="E837893"/>
    </row>
    <row r="837894" spans="5:5">
      <c r="E837894"/>
    </row>
    <row r="837895" spans="5:5">
      <c r="E837895"/>
    </row>
    <row r="837896" spans="5:5">
      <c r="E837896"/>
    </row>
    <row r="837897" spans="5:5">
      <c r="E837897"/>
    </row>
    <row r="837898" spans="5:5">
      <c r="E837898"/>
    </row>
    <row r="837899" spans="5:5">
      <c r="E837899"/>
    </row>
    <row r="837900" spans="5:5">
      <c r="E837900"/>
    </row>
    <row r="837901" spans="5:5">
      <c r="E837901"/>
    </row>
    <row r="837902" spans="5:5">
      <c r="E837902"/>
    </row>
    <row r="837903" spans="5:5">
      <c r="E837903"/>
    </row>
    <row r="837904" spans="5:5">
      <c r="E837904"/>
    </row>
    <row r="837905" spans="5:5">
      <c r="E837905"/>
    </row>
    <row r="837906" spans="5:5">
      <c r="E837906"/>
    </row>
    <row r="837907" spans="5:5">
      <c r="E837907"/>
    </row>
    <row r="837908" spans="5:5">
      <c r="E837908"/>
    </row>
    <row r="837909" spans="5:5">
      <c r="E837909"/>
    </row>
    <row r="837910" spans="5:5">
      <c r="E837910"/>
    </row>
    <row r="837911" spans="5:5">
      <c r="E837911"/>
    </row>
    <row r="837912" spans="5:5">
      <c r="E837912"/>
    </row>
    <row r="837913" spans="5:5">
      <c r="E837913"/>
    </row>
    <row r="837914" spans="5:5">
      <c r="E837914"/>
    </row>
    <row r="837915" spans="5:5">
      <c r="E837915"/>
    </row>
    <row r="837916" spans="5:5">
      <c r="E837916"/>
    </row>
    <row r="837917" spans="5:5">
      <c r="E837917"/>
    </row>
    <row r="837918" spans="5:5">
      <c r="E837918"/>
    </row>
    <row r="837919" spans="5:5">
      <c r="E837919"/>
    </row>
    <row r="837920" spans="5:5">
      <c r="E837920"/>
    </row>
    <row r="837921" spans="5:5">
      <c r="E837921"/>
    </row>
    <row r="837922" spans="5:5">
      <c r="E837922"/>
    </row>
    <row r="837923" spans="5:5">
      <c r="E837923"/>
    </row>
    <row r="837924" spans="5:5">
      <c r="E837924"/>
    </row>
    <row r="837925" spans="5:5">
      <c r="E837925"/>
    </row>
    <row r="837926" spans="5:5">
      <c r="E837926"/>
    </row>
    <row r="837927" spans="5:5">
      <c r="E837927"/>
    </row>
    <row r="837928" spans="5:5">
      <c r="E837928"/>
    </row>
    <row r="837929" spans="5:5">
      <c r="E837929"/>
    </row>
    <row r="837930" spans="5:5">
      <c r="E837930"/>
    </row>
    <row r="837931" spans="5:5">
      <c r="E837931"/>
    </row>
    <row r="837932" spans="5:5">
      <c r="E837932"/>
    </row>
    <row r="837933" spans="5:5">
      <c r="E837933"/>
    </row>
    <row r="837934" spans="5:5">
      <c r="E837934"/>
    </row>
    <row r="837935" spans="5:5">
      <c r="E837935"/>
    </row>
    <row r="837936" spans="5:5">
      <c r="E837936"/>
    </row>
    <row r="837937" spans="5:5">
      <c r="E837937"/>
    </row>
    <row r="837938" spans="5:5">
      <c r="E837938"/>
    </row>
    <row r="837939" spans="5:5">
      <c r="E837939"/>
    </row>
    <row r="837940" spans="5:5">
      <c r="E837940"/>
    </row>
    <row r="837941" spans="5:5">
      <c r="E837941"/>
    </row>
    <row r="837942" spans="5:5">
      <c r="E837942"/>
    </row>
    <row r="837943" spans="5:5">
      <c r="E837943"/>
    </row>
    <row r="837944" spans="5:5">
      <c r="E837944"/>
    </row>
    <row r="837945" spans="5:5">
      <c r="E837945"/>
    </row>
    <row r="837946" spans="5:5">
      <c r="E837946"/>
    </row>
    <row r="837947" spans="5:5">
      <c r="E837947"/>
    </row>
    <row r="837948" spans="5:5">
      <c r="E837948"/>
    </row>
    <row r="837949" spans="5:5">
      <c r="E837949"/>
    </row>
    <row r="837950" spans="5:5">
      <c r="E837950"/>
    </row>
    <row r="837951" spans="5:5">
      <c r="E837951"/>
    </row>
    <row r="837952" spans="5:5">
      <c r="E837952"/>
    </row>
    <row r="837953" spans="5:5">
      <c r="E837953"/>
    </row>
    <row r="837954" spans="5:5">
      <c r="E837954"/>
    </row>
    <row r="837955" spans="5:5">
      <c r="E837955"/>
    </row>
    <row r="837956" spans="5:5">
      <c r="E837956"/>
    </row>
    <row r="837957" spans="5:5">
      <c r="E837957"/>
    </row>
    <row r="837958" spans="5:5">
      <c r="E837958"/>
    </row>
    <row r="837959" spans="5:5">
      <c r="E837959"/>
    </row>
    <row r="837960" spans="5:5">
      <c r="E837960"/>
    </row>
    <row r="837961" spans="5:5">
      <c r="E837961"/>
    </row>
    <row r="837962" spans="5:5">
      <c r="E837962"/>
    </row>
    <row r="837963" spans="5:5">
      <c r="E837963"/>
    </row>
    <row r="837964" spans="5:5">
      <c r="E837964"/>
    </row>
    <row r="837965" spans="5:5">
      <c r="E837965"/>
    </row>
    <row r="837966" spans="5:5">
      <c r="E837966"/>
    </row>
    <row r="837967" spans="5:5">
      <c r="E837967"/>
    </row>
    <row r="837968" spans="5:5">
      <c r="E837968"/>
    </row>
    <row r="837969" spans="5:5">
      <c r="E837969"/>
    </row>
    <row r="837970" spans="5:5">
      <c r="E837970"/>
    </row>
    <row r="837971" spans="5:5">
      <c r="E837971"/>
    </row>
    <row r="837972" spans="5:5">
      <c r="E837972"/>
    </row>
    <row r="837973" spans="5:5">
      <c r="E837973"/>
    </row>
    <row r="837974" spans="5:5">
      <c r="E837974"/>
    </row>
    <row r="837975" spans="5:5">
      <c r="E837975"/>
    </row>
    <row r="837976" spans="5:5">
      <c r="E837976"/>
    </row>
    <row r="837977" spans="5:5">
      <c r="E837977"/>
    </row>
    <row r="837978" spans="5:5">
      <c r="E837978"/>
    </row>
    <row r="837979" spans="5:5">
      <c r="E837979"/>
    </row>
    <row r="837980" spans="5:5">
      <c r="E837980"/>
    </row>
    <row r="837981" spans="5:5">
      <c r="E837981"/>
    </row>
    <row r="837982" spans="5:5">
      <c r="E837982"/>
    </row>
    <row r="837983" spans="5:5">
      <c r="E837983"/>
    </row>
    <row r="837984" spans="5:5">
      <c r="E837984"/>
    </row>
    <row r="837985" spans="5:5">
      <c r="E837985"/>
    </row>
    <row r="837986" spans="5:5">
      <c r="E837986"/>
    </row>
    <row r="837987" spans="5:5">
      <c r="E837987"/>
    </row>
    <row r="837988" spans="5:5">
      <c r="E837988"/>
    </row>
    <row r="837989" spans="5:5">
      <c r="E837989"/>
    </row>
    <row r="837990" spans="5:5">
      <c r="E837990"/>
    </row>
    <row r="837991" spans="5:5">
      <c r="E837991"/>
    </row>
    <row r="837992" spans="5:5">
      <c r="E837992"/>
    </row>
    <row r="837993" spans="5:5">
      <c r="E837993"/>
    </row>
    <row r="837994" spans="5:5">
      <c r="E837994"/>
    </row>
    <row r="837995" spans="5:5">
      <c r="E837995"/>
    </row>
    <row r="837996" spans="5:5">
      <c r="E837996"/>
    </row>
    <row r="837997" spans="5:5">
      <c r="E837997"/>
    </row>
    <row r="837998" spans="5:5">
      <c r="E837998"/>
    </row>
    <row r="837999" spans="5:5">
      <c r="E837999"/>
    </row>
    <row r="838000" spans="5:5">
      <c r="E838000"/>
    </row>
    <row r="838001" spans="5:5">
      <c r="E838001"/>
    </row>
    <row r="838002" spans="5:5">
      <c r="E838002"/>
    </row>
    <row r="838003" spans="5:5">
      <c r="E838003"/>
    </row>
    <row r="838004" spans="5:5">
      <c r="E838004"/>
    </row>
    <row r="838005" spans="5:5">
      <c r="E838005"/>
    </row>
    <row r="838006" spans="5:5">
      <c r="E838006"/>
    </row>
    <row r="838007" spans="5:5">
      <c r="E838007"/>
    </row>
    <row r="838008" spans="5:5">
      <c r="E838008"/>
    </row>
    <row r="838009" spans="5:5">
      <c r="E838009"/>
    </row>
    <row r="838010" spans="5:5">
      <c r="E838010"/>
    </row>
    <row r="838011" spans="5:5">
      <c r="E838011"/>
    </row>
    <row r="838012" spans="5:5">
      <c r="E838012"/>
    </row>
    <row r="838013" spans="5:5">
      <c r="E838013"/>
    </row>
    <row r="838014" spans="5:5">
      <c r="E838014"/>
    </row>
    <row r="838015" spans="5:5">
      <c r="E838015"/>
    </row>
    <row r="838016" spans="5:5">
      <c r="E838016"/>
    </row>
    <row r="838017" spans="5:5">
      <c r="E838017"/>
    </row>
    <row r="838018" spans="5:5">
      <c r="E838018"/>
    </row>
    <row r="838019" spans="5:5">
      <c r="E838019"/>
    </row>
    <row r="838020" spans="5:5">
      <c r="E838020"/>
    </row>
    <row r="838021" spans="5:5">
      <c r="E838021"/>
    </row>
    <row r="838022" spans="5:5">
      <c r="E838022"/>
    </row>
    <row r="838023" spans="5:5">
      <c r="E838023"/>
    </row>
    <row r="838024" spans="5:5">
      <c r="E838024"/>
    </row>
    <row r="838025" spans="5:5">
      <c r="E838025"/>
    </row>
    <row r="838026" spans="5:5">
      <c r="E838026"/>
    </row>
    <row r="838027" spans="5:5">
      <c r="E838027"/>
    </row>
    <row r="838028" spans="5:5">
      <c r="E838028"/>
    </row>
    <row r="838029" spans="5:5">
      <c r="E838029"/>
    </row>
    <row r="838030" spans="5:5">
      <c r="E838030"/>
    </row>
    <row r="838031" spans="5:5">
      <c r="E838031"/>
    </row>
    <row r="838032" spans="5:5">
      <c r="E838032"/>
    </row>
    <row r="838033" spans="5:5">
      <c r="E838033"/>
    </row>
    <row r="838034" spans="5:5">
      <c r="E838034"/>
    </row>
    <row r="838035" spans="5:5">
      <c r="E838035"/>
    </row>
    <row r="838036" spans="5:5">
      <c r="E838036"/>
    </row>
    <row r="838037" spans="5:5">
      <c r="E838037"/>
    </row>
    <row r="838038" spans="5:5">
      <c r="E838038"/>
    </row>
    <row r="838039" spans="5:5">
      <c r="E838039"/>
    </row>
    <row r="838040" spans="5:5">
      <c r="E838040"/>
    </row>
    <row r="838041" spans="5:5">
      <c r="E838041"/>
    </row>
    <row r="838042" spans="5:5">
      <c r="E838042"/>
    </row>
    <row r="838043" spans="5:5">
      <c r="E838043"/>
    </row>
    <row r="838044" spans="5:5">
      <c r="E838044"/>
    </row>
    <row r="838045" spans="5:5">
      <c r="E838045"/>
    </row>
    <row r="838046" spans="5:5">
      <c r="E838046"/>
    </row>
    <row r="838047" spans="5:5">
      <c r="E838047"/>
    </row>
    <row r="838048" spans="5:5">
      <c r="E838048"/>
    </row>
    <row r="838049" spans="5:5">
      <c r="E838049"/>
    </row>
    <row r="838050" spans="5:5">
      <c r="E838050"/>
    </row>
    <row r="838051" spans="5:5">
      <c r="E838051"/>
    </row>
    <row r="838052" spans="5:5">
      <c r="E838052"/>
    </row>
    <row r="838053" spans="5:5">
      <c r="E838053"/>
    </row>
    <row r="838054" spans="5:5">
      <c r="E838054"/>
    </row>
    <row r="838055" spans="5:5">
      <c r="E838055"/>
    </row>
    <row r="838056" spans="5:5">
      <c r="E838056"/>
    </row>
    <row r="838057" spans="5:5">
      <c r="E838057"/>
    </row>
    <row r="838058" spans="5:5">
      <c r="E838058"/>
    </row>
    <row r="838059" spans="5:5">
      <c r="E838059"/>
    </row>
    <row r="838060" spans="5:5">
      <c r="E838060"/>
    </row>
    <row r="838061" spans="5:5">
      <c r="E838061"/>
    </row>
    <row r="838062" spans="5:5">
      <c r="E838062"/>
    </row>
    <row r="838063" spans="5:5">
      <c r="E838063"/>
    </row>
    <row r="838064" spans="5:5">
      <c r="E838064"/>
    </row>
    <row r="838065" spans="5:5">
      <c r="E838065"/>
    </row>
    <row r="838066" spans="5:5">
      <c r="E838066"/>
    </row>
    <row r="838067" spans="5:5">
      <c r="E838067"/>
    </row>
    <row r="838068" spans="5:5">
      <c r="E838068"/>
    </row>
    <row r="838069" spans="5:5">
      <c r="E838069"/>
    </row>
    <row r="838070" spans="5:5">
      <c r="E838070"/>
    </row>
    <row r="838071" spans="5:5">
      <c r="E838071"/>
    </row>
    <row r="838072" spans="5:5">
      <c r="E838072"/>
    </row>
    <row r="838073" spans="5:5">
      <c r="E838073"/>
    </row>
    <row r="838074" spans="5:5">
      <c r="E838074"/>
    </row>
    <row r="838075" spans="5:5">
      <c r="E838075"/>
    </row>
    <row r="838076" spans="5:5">
      <c r="E838076"/>
    </row>
    <row r="838077" spans="5:5">
      <c r="E838077"/>
    </row>
    <row r="838078" spans="5:5">
      <c r="E838078"/>
    </row>
    <row r="838079" spans="5:5">
      <c r="E838079"/>
    </row>
    <row r="838080" spans="5:5">
      <c r="E838080"/>
    </row>
    <row r="838081" spans="5:5">
      <c r="E838081"/>
    </row>
    <row r="838082" spans="5:5">
      <c r="E838082"/>
    </row>
    <row r="838083" spans="5:5">
      <c r="E838083"/>
    </row>
    <row r="838084" spans="5:5">
      <c r="E838084"/>
    </row>
    <row r="838085" spans="5:5">
      <c r="E838085"/>
    </row>
    <row r="838086" spans="5:5">
      <c r="E838086"/>
    </row>
    <row r="838087" spans="5:5">
      <c r="E838087"/>
    </row>
    <row r="838088" spans="5:5">
      <c r="E838088"/>
    </row>
    <row r="838089" spans="5:5">
      <c r="E838089"/>
    </row>
    <row r="838090" spans="5:5">
      <c r="E838090"/>
    </row>
    <row r="838091" spans="5:5">
      <c r="E838091"/>
    </row>
    <row r="838092" spans="5:5">
      <c r="E838092"/>
    </row>
    <row r="838093" spans="5:5">
      <c r="E838093"/>
    </row>
    <row r="838094" spans="5:5">
      <c r="E838094"/>
    </row>
    <row r="838095" spans="5:5">
      <c r="E838095"/>
    </row>
    <row r="838096" spans="5:5">
      <c r="E838096"/>
    </row>
    <row r="838097" spans="5:5">
      <c r="E838097"/>
    </row>
    <row r="838098" spans="5:5">
      <c r="E838098"/>
    </row>
    <row r="838099" spans="5:5">
      <c r="E838099"/>
    </row>
    <row r="838100" spans="5:5">
      <c r="E838100"/>
    </row>
    <row r="838101" spans="5:5">
      <c r="E838101"/>
    </row>
    <row r="838102" spans="5:5">
      <c r="E838102"/>
    </row>
    <row r="838103" spans="5:5">
      <c r="E838103"/>
    </row>
    <row r="838104" spans="5:5">
      <c r="E838104"/>
    </row>
    <row r="838105" spans="5:5">
      <c r="E838105"/>
    </row>
    <row r="838106" spans="5:5">
      <c r="E838106"/>
    </row>
    <row r="838107" spans="5:5">
      <c r="E838107"/>
    </row>
    <row r="838108" spans="5:5">
      <c r="E838108"/>
    </row>
    <row r="838109" spans="5:5">
      <c r="E838109"/>
    </row>
    <row r="838110" spans="5:5">
      <c r="E838110"/>
    </row>
    <row r="838111" spans="5:5">
      <c r="E838111"/>
    </row>
    <row r="838112" spans="5:5">
      <c r="E838112"/>
    </row>
    <row r="838113" spans="5:5">
      <c r="E838113"/>
    </row>
    <row r="838114" spans="5:5">
      <c r="E838114"/>
    </row>
    <row r="838115" spans="5:5">
      <c r="E838115"/>
    </row>
    <row r="838116" spans="5:5">
      <c r="E838116"/>
    </row>
    <row r="838117" spans="5:5">
      <c r="E838117"/>
    </row>
    <row r="838118" spans="5:5">
      <c r="E838118"/>
    </row>
    <row r="838119" spans="5:5">
      <c r="E838119"/>
    </row>
    <row r="838120" spans="5:5">
      <c r="E838120"/>
    </row>
    <row r="838121" spans="5:5">
      <c r="E838121"/>
    </row>
    <row r="838122" spans="5:5">
      <c r="E838122"/>
    </row>
    <row r="838123" spans="5:5">
      <c r="E838123"/>
    </row>
    <row r="838124" spans="5:5">
      <c r="E838124"/>
    </row>
    <row r="838125" spans="5:5">
      <c r="E838125"/>
    </row>
    <row r="838126" spans="5:5">
      <c r="E838126"/>
    </row>
    <row r="838127" spans="5:5">
      <c r="E838127"/>
    </row>
    <row r="838128" spans="5:5">
      <c r="E838128"/>
    </row>
    <row r="838129" spans="5:5">
      <c r="E838129"/>
    </row>
    <row r="838130" spans="5:5">
      <c r="E838130"/>
    </row>
    <row r="838131" spans="5:5">
      <c r="E838131"/>
    </row>
    <row r="838132" spans="5:5">
      <c r="E838132"/>
    </row>
    <row r="838133" spans="5:5">
      <c r="E838133"/>
    </row>
    <row r="838134" spans="5:5">
      <c r="E838134"/>
    </row>
    <row r="838135" spans="5:5">
      <c r="E838135"/>
    </row>
    <row r="838136" spans="5:5">
      <c r="E838136"/>
    </row>
    <row r="838137" spans="5:5">
      <c r="E838137"/>
    </row>
    <row r="838138" spans="5:5">
      <c r="E838138"/>
    </row>
    <row r="838139" spans="5:5">
      <c r="E838139"/>
    </row>
    <row r="838140" spans="5:5">
      <c r="E838140"/>
    </row>
    <row r="838141" spans="5:5">
      <c r="E838141"/>
    </row>
    <row r="838142" spans="5:5">
      <c r="E838142"/>
    </row>
    <row r="838143" spans="5:5">
      <c r="E838143"/>
    </row>
    <row r="838144" spans="5:5">
      <c r="E838144"/>
    </row>
    <row r="838145" spans="5:5">
      <c r="E838145"/>
    </row>
    <row r="838146" spans="5:5">
      <c r="E838146"/>
    </row>
    <row r="838147" spans="5:5">
      <c r="E838147"/>
    </row>
    <row r="838148" spans="5:5">
      <c r="E838148"/>
    </row>
    <row r="838149" spans="5:5">
      <c r="E838149"/>
    </row>
    <row r="838150" spans="5:5">
      <c r="E838150"/>
    </row>
    <row r="838151" spans="5:5">
      <c r="E838151"/>
    </row>
    <row r="838152" spans="5:5">
      <c r="E838152"/>
    </row>
    <row r="838153" spans="5:5">
      <c r="E838153"/>
    </row>
    <row r="838154" spans="5:5">
      <c r="E838154"/>
    </row>
    <row r="838155" spans="5:5">
      <c r="E838155"/>
    </row>
    <row r="838156" spans="5:5">
      <c r="E838156"/>
    </row>
    <row r="838157" spans="5:5">
      <c r="E838157"/>
    </row>
    <row r="838158" spans="5:5">
      <c r="E838158"/>
    </row>
    <row r="838159" spans="5:5">
      <c r="E838159"/>
    </row>
    <row r="838160" spans="5:5">
      <c r="E838160"/>
    </row>
    <row r="838161" spans="5:5">
      <c r="E838161"/>
    </row>
    <row r="838162" spans="5:5">
      <c r="E838162"/>
    </row>
    <row r="838163" spans="5:5">
      <c r="E838163"/>
    </row>
    <row r="838164" spans="5:5">
      <c r="E838164"/>
    </row>
    <row r="838165" spans="5:5">
      <c r="E838165"/>
    </row>
    <row r="838166" spans="5:5">
      <c r="E838166"/>
    </row>
    <row r="838167" spans="5:5">
      <c r="E838167"/>
    </row>
    <row r="838168" spans="5:5">
      <c r="E838168"/>
    </row>
    <row r="838169" spans="5:5">
      <c r="E838169"/>
    </row>
    <row r="838170" spans="5:5">
      <c r="E838170"/>
    </row>
    <row r="838171" spans="5:5">
      <c r="E838171"/>
    </row>
    <row r="838172" spans="5:5">
      <c r="E838172"/>
    </row>
    <row r="838173" spans="5:5">
      <c r="E838173"/>
    </row>
    <row r="838174" spans="5:5">
      <c r="E838174"/>
    </row>
    <row r="838175" spans="5:5">
      <c r="E838175"/>
    </row>
    <row r="838176" spans="5:5">
      <c r="E838176"/>
    </row>
    <row r="838177" spans="5:5">
      <c r="E838177"/>
    </row>
    <row r="838178" spans="5:5">
      <c r="E838178"/>
    </row>
    <row r="838179" spans="5:5">
      <c r="E838179"/>
    </row>
    <row r="838180" spans="5:5">
      <c r="E838180"/>
    </row>
    <row r="838181" spans="5:5">
      <c r="E838181"/>
    </row>
    <row r="838182" spans="5:5">
      <c r="E838182"/>
    </row>
    <row r="838183" spans="5:5">
      <c r="E838183"/>
    </row>
    <row r="838184" spans="5:5">
      <c r="E838184"/>
    </row>
    <row r="838185" spans="5:5">
      <c r="E838185"/>
    </row>
    <row r="838186" spans="5:5">
      <c r="E838186"/>
    </row>
    <row r="838187" spans="5:5">
      <c r="E838187"/>
    </row>
    <row r="838188" spans="5:5">
      <c r="E838188"/>
    </row>
    <row r="838189" spans="5:5">
      <c r="E838189"/>
    </row>
    <row r="838190" spans="5:5">
      <c r="E838190"/>
    </row>
    <row r="838191" spans="5:5">
      <c r="E838191"/>
    </row>
    <row r="838192" spans="5:5">
      <c r="E838192"/>
    </row>
    <row r="838193" spans="5:5">
      <c r="E838193"/>
    </row>
    <row r="838194" spans="5:5">
      <c r="E838194"/>
    </row>
    <row r="838195" spans="5:5">
      <c r="E838195"/>
    </row>
    <row r="838196" spans="5:5">
      <c r="E838196"/>
    </row>
    <row r="838197" spans="5:5">
      <c r="E838197"/>
    </row>
    <row r="838198" spans="5:5">
      <c r="E838198"/>
    </row>
    <row r="838199" spans="5:5">
      <c r="E838199"/>
    </row>
    <row r="838200" spans="5:5">
      <c r="E838200"/>
    </row>
    <row r="838201" spans="5:5">
      <c r="E838201"/>
    </row>
    <row r="838202" spans="5:5">
      <c r="E838202"/>
    </row>
    <row r="838203" spans="5:5">
      <c r="E838203"/>
    </row>
    <row r="838204" spans="5:5">
      <c r="E838204"/>
    </row>
    <row r="838205" spans="5:5">
      <c r="E838205"/>
    </row>
    <row r="838206" spans="5:5">
      <c r="E838206"/>
    </row>
    <row r="838207" spans="5:5">
      <c r="E838207"/>
    </row>
    <row r="838208" spans="5:5">
      <c r="E838208"/>
    </row>
    <row r="838209" spans="5:5">
      <c r="E838209"/>
    </row>
    <row r="838210" spans="5:5">
      <c r="E838210"/>
    </row>
    <row r="838211" spans="5:5">
      <c r="E838211"/>
    </row>
    <row r="838212" spans="5:5">
      <c r="E838212"/>
    </row>
    <row r="838213" spans="5:5">
      <c r="E838213"/>
    </row>
    <row r="838214" spans="5:5">
      <c r="E838214"/>
    </row>
    <row r="838215" spans="5:5">
      <c r="E838215"/>
    </row>
    <row r="838216" spans="5:5">
      <c r="E838216"/>
    </row>
    <row r="838217" spans="5:5">
      <c r="E838217"/>
    </row>
    <row r="838218" spans="5:5">
      <c r="E838218"/>
    </row>
    <row r="838219" spans="5:5">
      <c r="E838219"/>
    </row>
    <row r="838220" spans="5:5">
      <c r="E838220"/>
    </row>
    <row r="838221" spans="5:5">
      <c r="E838221"/>
    </row>
    <row r="838222" spans="5:5">
      <c r="E838222"/>
    </row>
    <row r="838223" spans="5:5">
      <c r="E838223"/>
    </row>
    <row r="838224" spans="5:5">
      <c r="E838224"/>
    </row>
    <row r="838225" spans="5:5">
      <c r="E838225"/>
    </row>
    <row r="838226" spans="5:5">
      <c r="E838226"/>
    </row>
    <row r="838227" spans="5:5">
      <c r="E838227"/>
    </row>
    <row r="838228" spans="5:5">
      <c r="E838228"/>
    </row>
    <row r="838229" spans="5:5">
      <c r="E838229"/>
    </row>
    <row r="838230" spans="5:5">
      <c r="E838230"/>
    </row>
    <row r="838231" spans="5:5">
      <c r="E838231"/>
    </row>
    <row r="838232" spans="5:5">
      <c r="E838232"/>
    </row>
    <row r="838233" spans="5:5">
      <c r="E838233"/>
    </row>
    <row r="838234" spans="5:5">
      <c r="E838234"/>
    </row>
    <row r="838235" spans="5:5">
      <c r="E838235"/>
    </row>
    <row r="838236" spans="5:5">
      <c r="E838236"/>
    </row>
    <row r="838237" spans="5:5">
      <c r="E838237"/>
    </row>
    <row r="838238" spans="5:5">
      <c r="E838238"/>
    </row>
    <row r="838239" spans="5:5">
      <c r="E838239"/>
    </row>
    <row r="838240" spans="5:5">
      <c r="E838240"/>
    </row>
    <row r="838241" spans="5:5">
      <c r="E838241"/>
    </row>
    <row r="838242" spans="5:5">
      <c r="E838242"/>
    </row>
    <row r="838243" spans="5:5">
      <c r="E838243"/>
    </row>
    <row r="838244" spans="5:5">
      <c r="E838244"/>
    </row>
    <row r="838245" spans="5:5">
      <c r="E838245"/>
    </row>
    <row r="838246" spans="5:5">
      <c r="E838246"/>
    </row>
    <row r="838247" spans="5:5">
      <c r="E838247"/>
    </row>
    <row r="838248" spans="5:5">
      <c r="E838248"/>
    </row>
    <row r="838249" spans="5:5">
      <c r="E838249"/>
    </row>
    <row r="838250" spans="5:5">
      <c r="E838250"/>
    </row>
    <row r="838251" spans="5:5">
      <c r="E838251"/>
    </row>
    <row r="838252" spans="5:5">
      <c r="E838252"/>
    </row>
    <row r="838253" spans="5:5">
      <c r="E838253"/>
    </row>
    <row r="838254" spans="5:5">
      <c r="E838254"/>
    </row>
    <row r="838255" spans="5:5">
      <c r="E838255"/>
    </row>
    <row r="838256" spans="5:5">
      <c r="E838256"/>
    </row>
    <row r="838257" spans="5:5">
      <c r="E838257"/>
    </row>
    <row r="838258" spans="5:5">
      <c r="E838258"/>
    </row>
    <row r="838259" spans="5:5">
      <c r="E838259"/>
    </row>
    <row r="838260" spans="5:5">
      <c r="E838260"/>
    </row>
    <row r="838261" spans="5:5">
      <c r="E838261"/>
    </row>
    <row r="838262" spans="5:5">
      <c r="E838262"/>
    </row>
    <row r="838263" spans="5:5">
      <c r="E838263"/>
    </row>
    <row r="838264" spans="5:5">
      <c r="E838264"/>
    </row>
    <row r="838265" spans="5:5">
      <c r="E838265"/>
    </row>
    <row r="838266" spans="5:5">
      <c r="E838266"/>
    </row>
    <row r="838267" spans="5:5">
      <c r="E838267"/>
    </row>
    <row r="838268" spans="5:5">
      <c r="E838268"/>
    </row>
    <row r="838269" spans="5:5">
      <c r="E838269"/>
    </row>
    <row r="838270" spans="5:5">
      <c r="E838270"/>
    </row>
    <row r="838271" spans="5:5">
      <c r="E838271"/>
    </row>
    <row r="838272" spans="5:5">
      <c r="E838272"/>
    </row>
    <row r="838273" spans="5:5">
      <c r="E838273"/>
    </row>
    <row r="838274" spans="5:5">
      <c r="E838274"/>
    </row>
    <row r="838275" spans="5:5">
      <c r="E838275"/>
    </row>
    <row r="838276" spans="5:5">
      <c r="E838276"/>
    </row>
    <row r="838277" spans="5:5">
      <c r="E838277"/>
    </row>
    <row r="838278" spans="5:5">
      <c r="E838278"/>
    </row>
    <row r="838279" spans="5:5">
      <c r="E838279"/>
    </row>
    <row r="838280" spans="5:5">
      <c r="E838280"/>
    </row>
    <row r="838281" spans="5:5">
      <c r="E838281"/>
    </row>
    <row r="838282" spans="5:5">
      <c r="E838282"/>
    </row>
    <row r="838283" spans="5:5">
      <c r="E838283"/>
    </row>
    <row r="838284" spans="5:5">
      <c r="E838284"/>
    </row>
    <row r="838285" spans="5:5">
      <c r="E838285"/>
    </row>
    <row r="838286" spans="5:5">
      <c r="E838286"/>
    </row>
    <row r="838287" spans="5:5">
      <c r="E838287"/>
    </row>
    <row r="838288" spans="5:5">
      <c r="E838288"/>
    </row>
    <row r="838289" spans="5:5">
      <c r="E838289"/>
    </row>
    <row r="838290" spans="5:5">
      <c r="E838290"/>
    </row>
    <row r="838291" spans="5:5">
      <c r="E838291"/>
    </row>
    <row r="838292" spans="5:5">
      <c r="E838292"/>
    </row>
    <row r="838293" spans="5:5">
      <c r="E838293"/>
    </row>
    <row r="838294" spans="5:5">
      <c r="E838294"/>
    </row>
    <row r="838295" spans="5:5">
      <c r="E838295"/>
    </row>
    <row r="838296" spans="5:5">
      <c r="E838296"/>
    </row>
    <row r="838297" spans="5:5">
      <c r="E838297"/>
    </row>
    <row r="838298" spans="5:5">
      <c r="E838298"/>
    </row>
    <row r="838299" spans="5:5">
      <c r="E838299"/>
    </row>
    <row r="838300" spans="5:5">
      <c r="E838300"/>
    </row>
    <row r="838301" spans="5:5">
      <c r="E838301"/>
    </row>
    <row r="838302" spans="5:5">
      <c r="E838302"/>
    </row>
    <row r="838303" spans="5:5">
      <c r="E838303"/>
    </row>
    <row r="838304" spans="5:5">
      <c r="E838304"/>
    </row>
    <row r="838305" spans="5:5">
      <c r="E838305"/>
    </row>
    <row r="838306" spans="5:5">
      <c r="E838306"/>
    </row>
    <row r="838307" spans="5:5">
      <c r="E838307"/>
    </row>
    <row r="838308" spans="5:5">
      <c r="E838308"/>
    </row>
    <row r="838309" spans="5:5">
      <c r="E838309"/>
    </row>
    <row r="838310" spans="5:5">
      <c r="E838310"/>
    </row>
    <row r="838311" spans="5:5">
      <c r="E838311"/>
    </row>
    <row r="838312" spans="5:5">
      <c r="E838312"/>
    </row>
    <row r="838313" spans="5:5">
      <c r="E838313"/>
    </row>
    <row r="838314" spans="5:5">
      <c r="E838314"/>
    </row>
    <row r="838315" spans="5:5">
      <c r="E838315"/>
    </row>
    <row r="838316" spans="5:5">
      <c r="E838316"/>
    </row>
    <row r="838317" spans="5:5">
      <c r="E838317"/>
    </row>
    <row r="838318" spans="5:5">
      <c r="E838318"/>
    </row>
    <row r="838319" spans="5:5">
      <c r="E838319"/>
    </row>
    <row r="838320" spans="5:5">
      <c r="E838320"/>
    </row>
    <row r="838321" spans="5:5">
      <c r="E838321"/>
    </row>
    <row r="838322" spans="5:5">
      <c r="E838322"/>
    </row>
    <row r="838323" spans="5:5">
      <c r="E838323"/>
    </row>
    <row r="838324" spans="5:5">
      <c r="E838324"/>
    </row>
    <row r="838325" spans="5:5">
      <c r="E838325"/>
    </row>
    <row r="838326" spans="5:5">
      <c r="E838326"/>
    </row>
    <row r="838327" spans="5:5">
      <c r="E838327"/>
    </row>
    <row r="838328" spans="5:5">
      <c r="E838328"/>
    </row>
    <row r="838329" spans="5:5">
      <c r="E838329"/>
    </row>
    <row r="838330" spans="5:5">
      <c r="E838330"/>
    </row>
    <row r="838331" spans="5:5">
      <c r="E838331"/>
    </row>
    <row r="838332" spans="5:5">
      <c r="E838332"/>
    </row>
    <row r="838333" spans="5:5">
      <c r="E838333"/>
    </row>
    <row r="838334" spans="5:5">
      <c r="E838334"/>
    </row>
    <row r="838335" spans="5:5">
      <c r="E838335"/>
    </row>
    <row r="838336" spans="5:5">
      <c r="E838336"/>
    </row>
    <row r="838337" spans="5:5">
      <c r="E838337"/>
    </row>
    <row r="838338" spans="5:5">
      <c r="E838338"/>
    </row>
    <row r="838339" spans="5:5">
      <c r="E838339"/>
    </row>
    <row r="838340" spans="5:5">
      <c r="E838340"/>
    </row>
    <row r="838341" spans="5:5">
      <c r="E838341"/>
    </row>
    <row r="838342" spans="5:5">
      <c r="E838342"/>
    </row>
    <row r="838343" spans="5:5">
      <c r="E838343"/>
    </row>
    <row r="838344" spans="5:5">
      <c r="E838344"/>
    </row>
    <row r="838345" spans="5:5">
      <c r="E838345"/>
    </row>
    <row r="838346" spans="5:5">
      <c r="E838346"/>
    </row>
    <row r="838347" spans="5:5">
      <c r="E838347"/>
    </row>
    <row r="838348" spans="5:5">
      <c r="E838348"/>
    </row>
    <row r="838349" spans="5:5">
      <c r="E838349"/>
    </row>
    <row r="838350" spans="5:5">
      <c r="E838350"/>
    </row>
    <row r="838351" spans="5:5">
      <c r="E838351"/>
    </row>
    <row r="838352" spans="5:5">
      <c r="E838352"/>
    </row>
    <row r="838353" spans="5:5">
      <c r="E838353"/>
    </row>
    <row r="838354" spans="5:5">
      <c r="E838354"/>
    </row>
    <row r="838355" spans="5:5">
      <c r="E838355"/>
    </row>
    <row r="838356" spans="5:5">
      <c r="E838356"/>
    </row>
    <row r="838357" spans="5:5">
      <c r="E838357"/>
    </row>
    <row r="838358" spans="5:5">
      <c r="E838358"/>
    </row>
    <row r="838359" spans="5:5">
      <c r="E838359"/>
    </row>
    <row r="838360" spans="5:5">
      <c r="E838360"/>
    </row>
    <row r="838361" spans="5:5">
      <c r="E838361"/>
    </row>
    <row r="838362" spans="5:5">
      <c r="E838362"/>
    </row>
    <row r="838363" spans="5:5">
      <c r="E838363"/>
    </row>
    <row r="838364" spans="5:5">
      <c r="E838364"/>
    </row>
    <row r="838365" spans="5:5">
      <c r="E838365"/>
    </row>
    <row r="838366" spans="5:5">
      <c r="E838366"/>
    </row>
    <row r="838367" spans="5:5">
      <c r="E838367"/>
    </row>
    <row r="838368" spans="5:5">
      <c r="E838368"/>
    </row>
    <row r="838369" spans="5:5">
      <c r="E838369"/>
    </row>
    <row r="838370" spans="5:5">
      <c r="E838370"/>
    </row>
    <row r="838371" spans="5:5">
      <c r="E838371"/>
    </row>
    <row r="838372" spans="5:5">
      <c r="E838372"/>
    </row>
    <row r="838373" spans="5:5">
      <c r="E838373"/>
    </row>
    <row r="838374" spans="5:5">
      <c r="E838374"/>
    </row>
    <row r="838375" spans="5:5">
      <c r="E838375"/>
    </row>
    <row r="838376" spans="5:5">
      <c r="E838376"/>
    </row>
    <row r="838377" spans="5:5">
      <c r="E838377"/>
    </row>
    <row r="838378" spans="5:5">
      <c r="E838378"/>
    </row>
    <row r="838379" spans="5:5">
      <c r="E838379"/>
    </row>
    <row r="838380" spans="5:5">
      <c r="E838380"/>
    </row>
    <row r="838381" spans="5:5">
      <c r="E838381"/>
    </row>
    <row r="838382" spans="5:5">
      <c r="E838382"/>
    </row>
    <row r="838383" spans="5:5">
      <c r="E838383"/>
    </row>
    <row r="838384" spans="5:5">
      <c r="E838384"/>
    </row>
    <row r="838385" spans="5:5">
      <c r="E838385"/>
    </row>
    <row r="838386" spans="5:5">
      <c r="E838386"/>
    </row>
    <row r="838387" spans="5:5">
      <c r="E838387"/>
    </row>
    <row r="838388" spans="5:5">
      <c r="E838388"/>
    </row>
    <row r="838389" spans="5:5">
      <c r="E838389"/>
    </row>
    <row r="838390" spans="5:5">
      <c r="E838390"/>
    </row>
    <row r="838391" spans="5:5">
      <c r="E838391"/>
    </row>
    <row r="838392" spans="5:5">
      <c r="E838392"/>
    </row>
    <row r="838393" spans="5:5">
      <c r="E838393"/>
    </row>
    <row r="838394" spans="5:5">
      <c r="E838394"/>
    </row>
    <row r="838395" spans="5:5">
      <c r="E838395"/>
    </row>
    <row r="838396" spans="5:5">
      <c r="E838396"/>
    </row>
    <row r="838397" spans="5:5">
      <c r="E838397"/>
    </row>
    <row r="838398" spans="5:5">
      <c r="E838398"/>
    </row>
    <row r="838399" spans="5:5">
      <c r="E838399"/>
    </row>
    <row r="838400" spans="5:5">
      <c r="E838400"/>
    </row>
    <row r="838401" spans="5:5">
      <c r="E838401"/>
    </row>
    <row r="838402" spans="5:5">
      <c r="E838402"/>
    </row>
    <row r="838403" spans="5:5">
      <c r="E838403"/>
    </row>
    <row r="838404" spans="5:5">
      <c r="E838404"/>
    </row>
    <row r="838405" spans="5:5">
      <c r="E838405"/>
    </row>
    <row r="838406" spans="5:5">
      <c r="E838406"/>
    </row>
    <row r="838407" spans="5:5">
      <c r="E838407"/>
    </row>
    <row r="838408" spans="5:5">
      <c r="E838408"/>
    </row>
    <row r="838409" spans="5:5">
      <c r="E838409"/>
    </row>
    <row r="838410" spans="5:5">
      <c r="E838410"/>
    </row>
    <row r="838411" spans="5:5">
      <c r="E838411"/>
    </row>
    <row r="838412" spans="5:5">
      <c r="E838412"/>
    </row>
    <row r="838413" spans="5:5">
      <c r="E838413"/>
    </row>
    <row r="838414" spans="5:5">
      <c r="E838414"/>
    </row>
    <row r="838415" spans="5:5">
      <c r="E838415"/>
    </row>
    <row r="838416" spans="5:5">
      <c r="E838416"/>
    </row>
    <row r="838417" spans="5:5">
      <c r="E838417"/>
    </row>
    <row r="838418" spans="5:5">
      <c r="E838418"/>
    </row>
    <row r="838419" spans="5:5">
      <c r="E838419"/>
    </row>
    <row r="838420" spans="5:5">
      <c r="E838420"/>
    </row>
    <row r="838421" spans="5:5">
      <c r="E838421"/>
    </row>
    <row r="838422" spans="5:5">
      <c r="E838422"/>
    </row>
    <row r="838423" spans="5:5">
      <c r="E838423"/>
    </row>
    <row r="838424" spans="5:5">
      <c r="E838424"/>
    </row>
    <row r="838425" spans="5:5">
      <c r="E838425"/>
    </row>
    <row r="838426" spans="5:5">
      <c r="E838426"/>
    </row>
    <row r="838427" spans="5:5">
      <c r="E838427"/>
    </row>
    <row r="838428" spans="5:5">
      <c r="E838428"/>
    </row>
    <row r="838429" spans="5:5">
      <c r="E838429"/>
    </row>
    <row r="838430" spans="5:5">
      <c r="E838430"/>
    </row>
    <row r="838431" spans="5:5">
      <c r="E838431"/>
    </row>
    <row r="838432" spans="5:5">
      <c r="E838432"/>
    </row>
    <row r="838433" spans="5:5">
      <c r="E838433"/>
    </row>
    <row r="838434" spans="5:5">
      <c r="E838434"/>
    </row>
    <row r="838435" spans="5:5">
      <c r="E838435"/>
    </row>
    <row r="838436" spans="5:5">
      <c r="E838436"/>
    </row>
    <row r="838437" spans="5:5">
      <c r="E838437"/>
    </row>
    <row r="838438" spans="5:5">
      <c r="E838438"/>
    </row>
    <row r="838439" spans="5:5">
      <c r="E838439"/>
    </row>
    <row r="838440" spans="5:5">
      <c r="E838440"/>
    </row>
    <row r="838441" spans="5:5">
      <c r="E838441"/>
    </row>
    <row r="838442" spans="5:5">
      <c r="E838442"/>
    </row>
    <row r="838443" spans="5:5">
      <c r="E838443"/>
    </row>
    <row r="838444" spans="5:5">
      <c r="E838444"/>
    </row>
    <row r="838445" spans="5:5">
      <c r="E838445"/>
    </row>
    <row r="838446" spans="5:5">
      <c r="E838446"/>
    </row>
    <row r="838447" spans="5:5">
      <c r="E838447"/>
    </row>
    <row r="838448" spans="5:5">
      <c r="E838448"/>
    </row>
    <row r="838449" spans="5:5">
      <c r="E838449"/>
    </row>
    <row r="838450" spans="5:5">
      <c r="E838450"/>
    </row>
    <row r="838451" spans="5:5">
      <c r="E838451"/>
    </row>
    <row r="838452" spans="5:5">
      <c r="E838452"/>
    </row>
    <row r="838453" spans="5:5">
      <c r="E838453"/>
    </row>
    <row r="838454" spans="5:5">
      <c r="E838454"/>
    </row>
    <row r="838455" spans="5:5">
      <c r="E838455"/>
    </row>
    <row r="838456" spans="5:5">
      <c r="E838456"/>
    </row>
    <row r="838457" spans="5:5">
      <c r="E838457"/>
    </row>
    <row r="838458" spans="5:5">
      <c r="E838458"/>
    </row>
    <row r="838459" spans="5:5">
      <c r="E838459"/>
    </row>
    <row r="838460" spans="5:5">
      <c r="E838460"/>
    </row>
    <row r="838461" spans="5:5">
      <c r="E838461"/>
    </row>
    <row r="838462" spans="5:5">
      <c r="E838462"/>
    </row>
    <row r="838463" spans="5:5">
      <c r="E838463"/>
    </row>
    <row r="838464" spans="5:5">
      <c r="E838464"/>
    </row>
    <row r="838465" spans="5:5">
      <c r="E838465"/>
    </row>
    <row r="838466" spans="5:5">
      <c r="E838466"/>
    </row>
    <row r="838467" spans="5:5">
      <c r="E838467"/>
    </row>
    <row r="838468" spans="5:5">
      <c r="E838468"/>
    </row>
    <row r="838469" spans="5:5">
      <c r="E838469"/>
    </row>
    <row r="838470" spans="5:5">
      <c r="E838470"/>
    </row>
    <row r="838471" spans="5:5">
      <c r="E838471"/>
    </row>
    <row r="838472" spans="5:5">
      <c r="E838472"/>
    </row>
    <row r="838473" spans="5:5">
      <c r="E838473"/>
    </row>
    <row r="838474" spans="5:5">
      <c r="E838474"/>
    </row>
    <row r="838475" spans="5:5">
      <c r="E838475"/>
    </row>
    <row r="838476" spans="5:5">
      <c r="E838476"/>
    </row>
    <row r="838477" spans="5:5">
      <c r="E838477"/>
    </row>
    <row r="838478" spans="5:5">
      <c r="E838478"/>
    </row>
    <row r="838479" spans="5:5">
      <c r="E838479"/>
    </row>
    <row r="838480" spans="5:5">
      <c r="E838480"/>
    </row>
    <row r="838481" spans="5:5">
      <c r="E838481"/>
    </row>
    <row r="838482" spans="5:5">
      <c r="E838482"/>
    </row>
    <row r="838483" spans="5:5">
      <c r="E838483"/>
    </row>
    <row r="838484" spans="5:5">
      <c r="E838484"/>
    </row>
    <row r="838485" spans="5:5">
      <c r="E838485"/>
    </row>
    <row r="838486" spans="5:5">
      <c r="E838486"/>
    </row>
    <row r="838487" spans="5:5">
      <c r="E838487"/>
    </row>
    <row r="838488" spans="5:5">
      <c r="E838488"/>
    </row>
    <row r="838489" spans="5:5">
      <c r="E838489"/>
    </row>
    <row r="838490" spans="5:5">
      <c r="E838490"/>
    </row>
    <row r="838491" spans="5:5">
      <c r="E838491"/>
    </row>
    <row r="838492" spans="5:5">
      <c r="E838492"/>
    </row>
    <row r="838493" spans="5:5">
      <c r="E838493"/>
    </row>
    <row r="838494" spans="5:5">
      <c r="E838494"/>
    </row>
    <row r="838495" spans="5:5">
      <c r="E838495"/>
    </row>
    <row r="838496" spans="5:5">
      <c r="E838496"/>
    </row>
    <row r="838497" spans="5:5">
      <c r="E838497"/>
    </row>
    <row r="838498" spans="5:5">
      <c r="E838498"/>
    </row>
    <row r="838499" spans="5:5">
      <c r="E838499"/>
    </row>
    <row r="838500" spans="5:5">
      <c r="E838500"/>
    </row>
    <row r="838501" spans="5:5">
      <c r="E838501"/>
    </row>
    <row r="838502" spans="5:5">
      <c r="E838502"/>
    </row>
    <row r="838503" spans="5:5">
      <c r="E838503"/>
    </row>
    <row r="838504" spans="5:5">
      <c r="E838504"/>
    </row>
    <row r="838505" spans="5:5">
      <c r="E838505"/>
    </row>
    <row r="838506" spans="5:5">
      <c r="E838506"/>
    </row>
    <row r="838507" spans="5:5">
      <c r="E838507"/>
    </row>
    <row r="838508" spans="5:5">
      <c r="E838508"/>
    </row>
    <row r="838509" spans="5:5">
      <c r="E838509"/>
    </row>
    <row r="838510" spans="5:5">
      <c r="E838510"/>
    </row>
    <row r="838511" spans="5:5">
      <c r="E838511"/>
    </row>
    <row r="838512" spans="5:5">
      <c r="E838512"/>
    </row>
    <row r="838513" spans="5:5">
      <c r="E838513"/>
    </row>
    <row r="838514" spans="5:5">
      <c r="E838514"/>
    </row>
    <row r="838515" spans="5:5">
      <c r="E838515"/>
    </row>
    <row r="838516" spans="5:5">
      <c r="E838516"/>
    </row>
    <row r="838517" spans="5:5">
      <c r="E838517"/>
    </row>
    <row r="838518" spans="5:5">
      <c r="E838518"/>
    </row>
    <row r="838519" spans="5:5">
      <c r="E838519"/>
    </row>
    <row r="838520" spans="5:5">
      <c r="E838520"/>
    </row>
    <row r="838521" spans="5:5">
      <c r="E838521"/>
    </row>
    <row r="838522" spans="5:5">
      <c r="E838522"/>
    </row>
    <row r="838523" spans="5:5">
      <c r="E838523"/>
    </row>
    <row r="838524" spans="5:5">
      <c r="E838524"/>
    </row>
    <row r="838525" spans="5:5">
      <c r="E838525"/>
    </row>
    <row r="838526" spans="5:5">
      <c r="E838526"/>
    </row>
    <row r="838527" spans="5:5">
      <c r="E838527"/>
    </row>
    <row r="838528" spans="5:5">
      <c r="E838528"/>
    </row>
    <row r="838529" spans="5:5">
      <c r="E838529"/>
    </row>
    <row r="838530" spans="5:5">
      <c r="E838530"/>
    </row>
    <row r="838531" spans="5:5">
      <c r="E838531"/>
    </row>
    <row r="838532" spans="5:5">
      <c r="E838532"/>
    </row>
    <row r="838533" spans="5:5">
      <c r="E838533"/>
    </row>
    <row r="838534" spans="5:5">
      <c r="E838534"/>
    </row>
    <row r="838535" spans="5:5">
      <c r="E838535"/>
    </row>
    <row r="838536" spans="5:5">
      <c r="E838536"/>
    </row>
    <row r="838537" spans="5:5">
      <c r="E838537"/>
    </row>
    <row r="838538" spans="5:5">
      <c r="E838538"/>
    </row>
    <row r="838539" spans="5:5">
      <c r="E838539"/>
    </row>
    <row r="838540" spans="5:5">
      <c r="E838540"/>
    </row>
    <row r="838541" spans="5:5">
      <c r="E838541"/>
    </row>
    <row r="838542" spans="5:5">
      <c r="E838542"/>
    </row>
    <row r="838543" spans="5:5">
      <c r="E838543"/>
    </row>
    <row r="838544" spans="5:5">
      <c r="E838544"/>
    </row>
    <row r="838545" spans="5:5">
      <c r="E838545"/>
    </row>
    <row r="838546" spans="5:5">
      <c r="E838546"/>
    </row>
    <row r="838547" spans="5:5">
      <c r="E838547"/>
    </row>
    <row r="838548" spans="5:5">
      <c r="E838548"/>
    </row>
    <row r="838549" spans="5:5">
      <c r="E838549"/>
    </row>
    <row r="838550" spans="5:5">
      <c r="E838550"/>
    </row>
    <row r="838551" spans="5:5">
      <c r="E838551"/>
    </row>
    <row r="838552" spans="5:5">
      <c r="E838552"/>
    </row>
    <row r="838553" spans="5:5">
      <c r="E838553"/>
    </row>
    <row r="838554" spans="5:5">
      <c r="E838554"/>
    </row>
    <row r="838555" spans="5:5">
      <c r="E838555"/>
    </row>
    <row r="838556" spans="5:5">
      <c r="E838556"/>
    </row>
    <row r="838557" spans="5:5">
      <c r="E838557"/>
    </row>
    <row r="838558" spans="5:5">
      <c r="E838558"/>
    </row>
    <row r="838559" spans="5:5">
      <c r="E838559"/>
    </row>
    <row r="838560" spans="5:5">
      <c r="E838560"/>
    </row>
    <row r="838561" spans="5:5">
      <c r="E838561"/>
    </row>
    <row r="838562" spans="5:5">
      <c r="E838562"/>
    </row>
    <row r="838563" spans="5:5">
      <c r="E838563"/>
    </row>
    <row r="838564" spans="5:5">
      <c r="E838564"/>
    </row>
    <row r="838565" spans="5:5">
      <c r="E838565"/>
    </row>
    <row r="838566" spans="5:5">
      <c r="E838566"/>
    </row>
    <row r="838567" spans="5:5">
      <c r="E838567"/>
    </row>
    <row r="838568" spans="5:5">
      <c r="E838568"/>
    </row>
    <row r="838569" spans="5:5">
      <c r="E838569"/>
    </row>
    <row r="838570" spans="5:5">
      <c r="E838570"/>
    </row>
    <row r="838571" spans="5:5">
      <c r="E838571"/>
    </row>
    <row r="838572" spans="5:5">
      <c r="E838572"/>
    </row>
    <row r="838573" spans="5:5">
      <c r="E838573"/>
    </row>
    <row r="838574" spans="5:5">
      <c r="E838574"/>
    </row>
    <row r="838575" spans="5:5">
      <c r="E838575"/>
    </row>
    <row r="838576" spans="5:5">
      <c r="E838576"/>
    </row>
    <row r="838577" spans="5:5">
      <c r="E838577"/>
    </row>
    <row r="838578" spans="5:5">
      <c r="E838578"/>
    </row>
    <row r="838579" spans="5:5">
      <c r="E838579"/>
    </row>
    <row r="838580" spans="5:5">
      <c r="E838580"/>
    </row>
    <row r="838581" spans="5:5">
      <c r="E838581"/>
    </row>
    <row r="838582" spans="5:5">
      <c r="E838582"/>
    </row>
    <row r="838583" spans="5:5">
      <c r="E838583"/>
    </row>
    <row r="838584" spans="5:5">
      <c r="E838584"/>
    </row>
    <row r="838585" spans="5:5">
      <c r="E838585"/>
    </row>
    <row r="838586" spans="5:5">
      <c r="E838586"/>
    </row>
    <row r="838587" spans="5:5">
      <c r="E838587"/>
    </row>
    <row r="838588" spans="5:5">
      <c r="E838588"/>
    </row>
    <row r="838589" spans="5:5">
      <c r="E838589"/>
    </row>
    <row r="838590" spans="5:5">
      <c r="E838590"/>
    </row>
    <row r="838591" spans="5:5">
      <c r="E838591"/>
    </row>
    <row r="838592" spans="5:5">
      <c r="E838592"/>
    </row>
    <row r="838593" spans="5:5">
      <c r="E838593"/>
    </row>
    <row r="838594" spans="5:5">
      <c r="E838594"/>
    </row>
    <row r="838595" spans="5:5">
      <c r="E838595"/>
    </row>
    <row r="838596" spans="5:5">
      <c r="E838596"/>
    </row>
    <row r="838597" spans="5:5">
      <c r="E838597"/>
    </row>
    <row r="838598" spans="5:5">
      <c r="E838598"/>
    </row>
    <row r="838599" spans="5:5">
      <c r="E838599"/>
    </row>
    <row r="838600" spans="5:5">
      <c r="E838600"/>
    </row>
    <row r="838601" spans="5:5">
      <c r="E838601"/>
    </row>
    <row r="838602" spans="5:5">
      <c r="E838602"/>
    </row>
    <row r="838603" spans="5:5">
      <c r="E838603"/>
    </row>
    <row r="838604" spans="5:5">
      <c r="E838604"/>
    </row>
    <row r="838605" spans="5:5">
      <c r="E838605"/>
    </row>
    <row r="838606" spans="5:5">
      <c r="E838606"/>
    </row>
    <row r="838607" spans="5:5">
      <c r="E838607"/>
    </row>
    <row r="838608" spans="5:5">
      <c r="E838608"/>
    </row>
    <row r="838609" spans="5:5">
      <c r="E838609"/>
    </row>
    <row r="838610" spans="5:5">
      <c r="E838610"/>
    </row>
    <row r="838611" spans="5:5">
      <c r="E838611"/>
    </row>
    <row r="838612" spans="5:5">
      <c r="E838612"/>
    </row>
    <row r="838613" spans="5:5">
      <c r="E838613"/>
    </row>
    <row r="838614" spans="5:5">
      <c r="E838614"/>
    </row>
    <row r="838615" spans="5:5">
      <c r="E838615"/>
    </row>
    <row r="838616" spans="5:5">
      <c r="E838616"/>
    </row>
    <row r="838617" spans="5:5">
      <c r="E838617"/>
    </row>
    <row r="838618" spans="5:5">
      <c r="E838618"/>
    </row>
    <row r="838619" spans="5:5">
      <c r="E838619"/>
    </row>
    <row r="838620" spans="5:5">
      <c r="E838620"/>
    </row>
    <row r="838621" spans="5:5">
      <c r="E838621"/>
    </row>
    <row r="838622" spans="5:5">
      <c r="E838622"/>
    </row>
    <row r="838623" spans="5:5">
      <c r="E838623"/>
    </row>
    <row r="838624" spans="5:5">
      <c r="E838624"/>
    </row>
    <row r="838625" spans="5:5">
      <c r="E838625"/>
    </row>
    <row r="838626" spans="5:5">
      <c r="E838626"/>
    </row>
    <row r="838627" spans="5:5">
      <c r="E838627"/>
    </row>
    <row r="838628" spans="5:5">
      <c r="E838628"/>
    </row>
    <row r="838629" spans="5:5">
      <c r="E838629"/>
    </row>
    <row r="838630" spans="5:5">
      <c r="E838630"/>
    </row>
    <row r="838631" spans="5:5">
      <c r="E838631"/>
    </row>
    <row r="838632" spans="5:5">
      <c r="E838632"/>
    </row>
    <row r="838633" spans="5:5">
      <c r="E838633"/>
    </row>
    <row r="838634" spans="5:5">
      <c r="E838634"/>
    </row>
    <row r="838635" spans="5:5">
      <c r="E838635"/>
    </row>
    <row r="838636" spans="5:5">
      <c r="E838636"/>
    </row>
    <row r="838637" spans="5:5">
      <c r="E838637"/>
    </row>
    <row r="838638" spans="5:5">
      <c r="E838638"/>
    </row>
    <row r="838639" spans="5:5">
      <c r="E838639"/>
    </row>
    <row r="838640" spans="5:5">
      <c r="E838640"/>
    </row>
    <row r="838641" spans="5:5">
      <c r="E838641"/>
    </row>
    <row r="838642" spans="5:5">
      <c r="E838642"/>
    </row>
    <row r="838643" spans="5:5">
      <c r="E838643"/>
    </row>
    <row r="838644" spans="5:5">
      <c r="E838644"/>
    </row>
    <row r="838645" spans="5:5">
      <c r="E838645"/>
    </row>
    <row r="838646" spans="5:5">
      <c r="E838646"/>
    </row>
    <row r="838647" spans="5:5">
      <c r="E838647"/>
    </row>
    <row r="838648" spans="5:5">
      <c r="E838648"/>
    </row>
    <row r="838649" spans="5:5">
      <c r="E838649"/>
    </row>
    <row r="838650" spans="5:5">
      <c r="E838650"/>
    </row>
    <row r="838651" spans="5:5">
      <c r="E838651"/>
    </row>
    <row r="838652" spans="5:5">
      <c r="E838652"/>
    </row>
    <row r="838653" spans="5:5">
      <c r="E838653"/>
    </row>
    <row r="838654" spans="5:5">
      <c r="E838654"/>
    </row>
    <row r="838655" spans="5:5">
      <c r="E838655"/>
    </row>
    <row r="838656" spans="5:5">
      <c r="E838656"/>
    </row>
    <row r="838657" spans="5:5">
      <c r="E838657"/>
    </row>
    <row r="838658" spans="5:5">
      <c r="E838658"/>
    </row>
    <row r="838659" spans="5:5">
      <c r="E838659"/>
    </row>
    <row r="838660" spans="5:5">
      <c r="E838660"/>
    </row>
    <row r="838661" spans="5:5">
      <c r="E838661"/>
    </row>
    <row r="838662" spans="5:5">
      <c r="E838662"/>
    </row>
    <row r="838663" spans="5:5">
      <c r="E838663"/>
    </row>
    <row r="838664" spans="5:5">
      <c r="E838664"/>
    </row>
    <row r="838665" spans="5:5">
      <c r="E838665"/>
    </row>
    <row r="838666" spans="5:5">
      <c r="E838666"/>
    </row>
    <row r="838667" spans="5:5">
      <c r="E838667"/>
    </row>
    <row r="838668" spans="5:5">
      <c r="E838668"/>
    </row>
    <row r="838669" spans="5:5">
      <c r="E838669"/>
    </row>
    <row r="838670" spans="5:5">
      <c r="E838670"/>
    </row>
    <row r="838671" spans="5:5">
      <c r="E838671"/>
    </row>
    <row r="838672" spans="5:5">
      <c r="E838672"/>
    </row>
    <row r="838673" spans="5:5">
      <c r="E838673"/>
    </row>
    <row r="838674" spans="5:5">
      <c r="E838674"/>
    </row>
    <row r="838675" spans="5:5">
      <c r="E838675"/>
    </row>
    <row r="838676" spans="5:5">
      <c r="E838676"/>
    </row>
    <row r="838677" spans="5:5">
      <c r="E838677"/>
    </row>
    <row r="838678" spans="5:5">
      <c r="E838678"/>
    </row>
    <row r="838679" spans="5:5">
      <c r="E838679"/>
    </row>
    <row r="838680" spans="5:5">
      <c r="E838680"/>
    </row>
    <row r="838681" spans="5:5">
      <c r="E838681"/>
    </row>
    <row r="838682" spans="5:5">
      <c r="E838682"/>
    </row>
    <row r="838683" spans="5:5">
      <c r="E838683"/>
    </row>
    <row r="838684" spans="5:5">
      <c r="E838684"/>
    </row>
    <row r="838685" spans="5:5">
      <c r="E838685"/>
    </row>
    <row r="838686" spans="5:5">
      <c r="E838686"/>
    </row>
    <row r="838687" spans="5:5">
      <c r="E838687"/>
    </row>
    <row r="838688" spans="5:5">
      <c r="E838688"/>
    </row>
    <row r="838689" spans="5:5">
      <c r="E838689"/>
    </row>
    <row r="838690" spans="5:5">
      <c r="E838690"/>
    </row>
    <row r="838691" spans="5:5">
      <c r="E838691"/>
    </row>
    <row r="838692" spans="5:5">
      <c r="E838692"/>
    </row>
    <row r="838693" spans="5:5">
      <c r="E838693"/>
    </row>
    <row r="838694" spans="5:5">
      <c r="E838694"/>
    </row>
    <row r="838695" spans="5:5">
      <c r="E838695"/>
    </row>
    <row r="838696" spans="5:5">
      <c r="E838696"/>
    </row>
    <row r="838697" spans="5:5">
      <c r="E838697"/>
    </row>
    <row r="838698" spans="5:5">
      <c r="E838698"/>
    </row>
    <row r="838699" spans="5:5">
      <c r="E838699"/>
    </row>
    <row r="838700" spans="5:5">
      <c r="E838700"/>
    </row>
    <row r="838701" spans="5:5">
      <c r="E838701"/>
    </row>
    <row r="838702" spans="5:5">
      <c r="E838702"/>
    </row>
    <row r="838703" spans="5:5">
      <c r="E838703"/>
    </row>
    <row r="838704" spans="5:5">
      <c r="E838704"/>
    </row>
    <row r="838705" spans="5:5">
      <c r="E838705"/>
    </row>
    <row r="838706" spans="5:5">
      <c r="E838706"/>
    </row>
    <row r="838707" spans="5:5">
      <c r="E838707"/>
    </row>
    <row r="838708" spans="5:5">
      <c r="E838708"/>
    </row>
    <row r="838709" spans="5:5">
      <c r="E838709"/>
    </row>
    <row r="838710" spans="5:5">
      <c r="E838710"/>
    </row>
    <row r="838711" spans="5:5">
      <c r="E838711"/>
    </row>
    <row r="838712" spans="5:5">
      <c r="E838712"/>
    </row>
    <row r="838713" spans="5:5">
      <c r="E838713"/>
    </row>
    <row r="838714" spans="5:5">
      <c r="E838714"/>
    </row>
    <row r="838715" spans="5:5">
      <c r="E838715"/>
    </row>
    <row r="838716" spans="5:5">
      <c r="E838716"/>
    </row>
    <row r="838717" spans="5:5">
      <c r="E838717"/>
    </row>
    <row r="838718" spans="5:5">
      <c r="E838718"/>
    </row>
    <row r="838719" spans="5:5">
      <c r="E838719"/>
    </row>
    <row r="838720" spans="5:5">
      <c r="E838720"/>
    </row>
    <row r="838721" spans="5:5">
      <c r="E838721"/>
    </row>
    <row r="838722" spans="5:5">
      <c r="E838722"/>
    </row>
    <row r="838723" spans="5:5">
      <c r="E838723"/>
    </row>
    <row r="838724" spans="5:5">
      <c r="E838724"/>
    </row>
    <row r="838725" spans="5:5">
      <c r="E838725"/>
    </row>
    <row r="838726" spans="5:5">
      <c r="E838726"/>
    </row>
    <row r="838727" spans="5:5">
      <c r="E838727"/>
    </row>
    <row r="838728" spans="5:5">
      <c r="E838728"/>
    </row>
    <row r="838729" spans="5:5">
      <c r="E838729"/>
    </row>
    <row r="838730" spans="5:5">
      <c r="E838730"/>
    </row>
    <row r="838731" spans="5:5">
      <c r="E838731"/>
    </row>
    <row r="838732" spans="5:5">
      <c r="E838732"/>
    </row>
    <row r="838733" spans="5:5">
      <c r="E838733"/>
    </row>
    <row r="838734" spans="5:5">
      <c r="E838734"/>
    </row>
    <row r="838735" spans="5:5">
      <c r="E838735"/>
    </row>
    <row r="838736" spans="5:5">
      <c r="E838736"/>
    </row>
    <row r="838737" spans="5:5">
      <c r="E838737"/>
    </row>
    <row r="838738" spans="5:5">
      <c r="E838738"/>
    </row>
    <row r="838739" spans="5:5">
      <c r="E838739"/>
    </row>
    <row r="838740" spans="5:5">
      <c r="E838740"/>
    </row>
    <row r="838741" spans="5:5">
      <c r="E838741"/>
    </row>
    <row r="838742" spans="5:5">
      <c r="E838742"/>
    </row>
    <row r="838743" spans="5:5">
      <c r="E838743"/>
    </row>
    <row r="838744" spans="5:5">
      <c r="E838744"/>
    </row>
    <row r="838745" spans="5:5">
      <c r="E838745"/>
    </row>
    <row r="838746" spans="5:5">
      <c r="E838746"/>
    </row>
    <row r="838747" spans="5:5">
      <c r="E838747"/>
    </row>
    <row r="838748" spans="5:5">
      <c r="E838748"/>
    </row>
    <row r="838749" spans="5:5">
      <c r="E838749"/>
    </row>
    <row r="838750" spans="5:5">
      <c r="E838750"/>
    </row>
    <row r="838751" spans="5:5">
      <c r="E838751"/>
    </row>
    <row r="838752" spans="5:5">
      <c r="E838752"/>
    </row>
    <row r="838753" spans="5:5">
      <c r="E838753"/>
    </row>
    <row r="838754" spans="5:5">
      <c r="E838754"/>
    </row>
    <row r="838755" spans="5:5">
      <c r="E838755"/>
    </row>
    <row r="838756" spans="5:5">
      <c r="E838756"/>
    </row>
    <row r="838757" spans="5:5">
      <c r="E838757"/>
    </row>
    <row r="838758" spans="5:5">
      <c r="E838758"/>
    </row>
    <row r="838759" spans="5:5">
      <c r="E838759"/>
    </row>
    <row r="838760" spans="5:5">
      <c r="E838760"/>
    </row>
    <row r="838761" spans="5:5">
      <c r="E838761"/>
    </row>
    <row r="838762" spans="5:5">
      <c r="E838762"/>
    </row>
    <row r="838763" spans="5:5">
      <c r="E838763"/>
    </row>
    <row r="838764" spans="5:5">
      <c r="E838764"/>
    </row>
    <row r="838765" spans="5:5">
      <c r="E838765"/>
    </row>
    <row r="838766" spans="5:5">
      <c r="E838766"/>
    </row>
    <row r="838767" spans="5:5">
      <c r="E838767"/>
    </row>
    <row r="838768" spans="5:5">
      <c r="E838768"/>
    </row>
    <row r="838769" spans="5:5">
      <c r="E838769"/>
    </row>
    <row r="838770" spans="5:5">
      <c r="E838770"/>
    </row>
    <row r="838771" spans="5:5">
      <c r="E838771"/>
    </row>
    <row r="838772" spans="5:5">
      <c r="E838772"/>
    </row>
    <row r="838773" spans="5:5">
      <c r="E838773"/>
    </row>
    <row r="838774" spans="5:5">
      <c r="E838774"/>
    </row>
    <row r="838775" spans="5:5">
      <c r="E838775"/>
    </row>
    <row r="838776" spans="5:5">
      <c r="E838776"/>
    </row>
    <row r="838777" spans="5:5">
      <c r="E838777"/>
    </row>
    <row r="838778" spans="5:5">
      <c r="E838778"/>
    </row>
    <row r="838779" spans="5:5">
      <c r="E838779"/>
    </row>
    <row r="838780" spans="5:5">
      <c r="E838780"/>
    </row>
    <row r="838781" spans="5:5">
      <c r="E838781"/>
    </row>
    <row r="838782" spans="5:5">
      <c r="E838782"/>
    </row>
    <row r="838783" spans="5:5">
      <c r="E838783"/>
    </row>
    <row r="838784" spans="5:5">
      <c r="E838784"/>
    </row>
    <row r="838785" spans="5:5">
      <c r="E838785"/>
    </row>
    <row r="838786" spans="5:5">
      <c r="E838786"/>
    </row>
    <row r="838787" spans="5:5">
      <c r="E838787"/>
    </row>
    <row r="838788" spans="5:5">
      <c r="E838788"/>
    </row>
    <row r="838789" spans="5:5">
      <c r="E838789"/>
    </row>
    <row r="838790" spans="5:5">
      <c r="E838790"/>
    </row>
    <row r="838791" spans="5:5">
      <c r="E838791"/>
    </row>
    <row r="838792" spans="5:5">
      <c r="E838792"/>
    </row>
    <row r="838793" spans="5:5">
      <c r="E838793"/>
    </row>
    <row r="838794" spans="5:5">
      <c r="E838794"/>
    </row>
    <row r="838795" spans="5:5">
      <c r="E838795"/>
    </row>
    <row r="838796" spans="5:5">
      <c r="E838796"/>
    </row>
    <row r="838797" spans="5:5">
      <c r="E838797"/>
    </row>
    <row r="838798" spans="5:5">
      <c r="E838798"/>
    </row>
    <row r="838799" spans="5:5">
      <c r="E838799"/>
    </row>
    <row r="838800" spans="5:5">
      <c r="E838800"/>
    </row>
    <row r="838801" spans="5:5">
      <c r="E838801"/>
    </row>
    <row r="838802" spans="5:5">
      <c r="E838802"/>
    </row>
    <row r="838803" spans="5:5">
      <c r="E838803"/>
    </row>
    <row r="838804" spans="5:5">
      <c r="E838804"/>
    </row>
    <row r="838805" spans="5:5">
      <c r="E838805"/>
    </row>
    <row r="838806" spans="5:5">
      <c r="E838806"/>
    </row>
    <row r="838807" spans="5:5">
      <c r="E838807"/>
    </row>
    <row r="838808" spans="5:5">
      <c r="E838808"/>
    </row>
    <row r="838809" spans="5:5">
      <c r="E838809"/>
    </row>
    <row r="838810" spans="5:5">
      <c r="E838810"/>
    </row>
    <row r="838811" spans="5:5">
      <c r="E838811"/>
    </row>
    <row r="838812" spans="5:5">
      <c r="E838812"/>
    </row>
    <row r="838813" spans="5:5">
      <c r="E838813"/>
    </row>
    <row r="838814" spans="5:5">
      <c r="E838814"/>
    </row>
    <row r="838815" spans="5:5">
      <c r="E838815"/>
    </row>
    <row r="838816" spans="5:5">
      <c r="E838816"/>
    </row>
    <row r="838817" spans="5:5">
      <c r="E838817"/>
    </row>
    <row r="838818" spans="5:5">
      <c r="E838818"/>
    </row>
    <row r="838819" spans="5:5">
      <c r="E838819"/>
    </row>
    <row r="838820" spans="5:5">
      <c r="E838820"/>
    </row>
    <row r="838821" spans="5:5">
      <c r="E838821"/>
    </row>
    <row r="838822" spans="5:5">
      <c r="E838822"/>
    </row>
    <row r="838823" spans="5:5">
      <c r="E838823"/>
    </row>
    <row r="838824" spans="5:5">
      <c r="E838824"/>
    </row>
    <row r="838825" spans="5:5">
      <c r="E838825"/>
    </row>
    <row r="838826" spans="5:5">
      <c r="E838826"/>
    </row>
    <row r="838827" spans="5:5">
      <c r="E838827"/>
    </row>
    <row r="838828" spans="5:5">
      <c r="E838828"/>
    </row>
    <row r="838829" spans="5:5">
      <c r="E838829"/>
    </row>
    <row r="838830" spans="5:5">
      <c r="E838830"/>
    </row>
    <row r="838831" spans="5:5">
      <c r="E838831"/>
    </row>
    <row r="838832" spans="5:5">
      <c r="E838832"/>
    </row>
    <row r="838833" spans="5:5">
      <c r="E838833"/>
    </row>
    <row r="838834" spans="5:5">
      <c r="E838834"/>
    </row>
    <row r="838835" spans="5:5">
      <c r="E838835"/>
    </row>
    <row r="838836" spans="5:5">
      <c r="E838836"/>
    </row>
    <row r="838837" spans="5:5">
      <c r="E838837"/>
    </row>
    <row r="838838" spans="5:5">
      <c r="E838838"/>
    </row>
    <row r="838839" spans="5:5">
      <c r="E838839"/>
    </row>
    <row r="838840" spans="5:5">
      <c r="E838840"/>
    </row>
    <row r="838841" spans="5:5">
      <c r="E838841"/>
    </row>
    <row r="838842" spans="5:5">
      <c r="E838842"/>
    </row>
    <row r="838843" spans="5:5">
      <c r="E838843"/>
    </row>
    <row r="838844" spans="5:5">
      <c r="E838844"/>
    </row>
    <row r="838845" spans="5:5">
      <c r="E838845"/>
    </row>
    <row r="838846" spans="5:5">
      <c r="E838846"/>
    </row>
    <row r="838847" spans="5:5">
      <c r="E838847"/>
    </row>
    <row r="838848" spans="5:5">
      <c r="E838848"/>
    </row>
    <row r="838849" spans="5:5">
      <c r="E838849"/>
    </row>
    <row r="838850" spans="5:5">
      <c r="E838850"/>
    </row>
    <row r="838851" spans="5:5">
      <c r="E838851"/>
    </row>
    <row r="838852" spans="5:5">
      <c r="E838852"/>
    </row>
    <row r="838853" spans="5:5">
      <c r="E838853"/>
    </row>
    <row r="838854" spans="5:5">
      <c r="E838854"/>
    </row>
    <row r="838855" spans="5:5">
      <c r="E838855"/>
    </row>
    <row r="838856" spans="5:5">
      <c r="E838856"/>
    </row>
    <row r="838857" spans="5:5">
      <c r="E838857"/>
    </row>
    <row r="838858" spans="5:5">
      <c r="E838858"/>
    </row>
    <row r="838859" spans="5:5">
      <c r="E838859"/>
    </row>
    <row r="838860" spans="5:5">
      <c r="E838860"/>
    </row>
    <row r="838861" spans="5:5">
      <c r="E838861"/>
    </row>
    <row r="838862" spans="5:5">
      <c r="E838862"/>
    </row>
    <row r="838863" spans="5:5">
      <c r="E838863"/>
    </row>
    <row r="838864" spans="5:5">
      <c r="E838864"/>
    </row>
    <row r="838865" spans="5:5">
      <c r="E838865"/>
    </row>
    <row r="838866" spans="5:5">
      <c r="E838866"/>
    </row>
    <row r="838867" spans="5:5">
      <c r="E838867"/>
    </row>
    <row r="838868" spans="5:5">
      <c r="E838868"/>
    </row>
    <row r="838869" spans="5:5">
      <c r="E838869"/>
    </row>
    <row r="838870" spans="5:5">
      <c r="E838870"/>
    </row>
    <row r="838871" spans="5:5">
      <c r="E838871"/>
    </row>
    <row r="838872" spans="5:5">
      <c r="E838872"/>
    </row>
    <row r="838873" spans="5:5">
      <c r="E838873"/>
    </row>
    <row r="838874" spans="5:5">
      <c r="E838874"/>
    </row>
    <row r="838875" spans="5:5">
      <c r="E838875"/>
    </row>
    <row r="838876" spans="5:5">
      <c r="E838876"/>
    </row>
    <row r="838877" spans="5:5">
      <c r="E838877"/>
    </row>
    <row r="838878" spans="5:5">
      <c r="E838878"/>
    </row>
    <row r="838879" spans="5:5">
      <c r="E838879"/>
    </row>
    <row r="838880" spans="5:5">
      <c r="E838880"/>
    </row>
    <row r="838881" spans="5:5">
      <c r="E838881"/>
    </row>
    <row r="838882" spans="5:5">
      <c r="E838882"/>
    </row>
    <row r="838883" spans="5:5">
      <c r="E838883"/>
    </row>
    <row r="838884" spans="5:5">
      <c r="E838884"/>
    </row>
    <row r="838885" spans="5:5">
      <c r="E838885"/>
    </row>
    <row r="838886" spans="5:5">
      <c r="E838886"/>
    </row>
    <row r="838887" spans="5:5">
      <c r="E838887"/>
    </row>
    <row r="838888" spans="5:5">
      <c r="E838888"/>
    </row>
    <row r="838889" spans="5:5">
      <c r="E838889"/>
    </row>
    <row r="838890" spans="5:5">
      <c r="E838890"/>
    </row>
    <row r="838891" spans="5:5">
      <c r="E838891"/>
    </row>
    <row r="838892" spans="5:5">
      <c r="E838892"/>
    </row>
    <row r="838893" spans="5:5">
      <c r="E838893"/>
    </row>
    <row r="838894" spans="5:5">
      <c r="E838894"/>
    </row>
    <row r="838895" spans="5:5">
      <c r="E838895"/>
    </row>
    <row r="838896" spans="5:5">
      <c r="E838896"/>
    </row>
    <row r="838897" spans="5:5">
      <c r="E838897"/>
    </row>
    <row r="838898" spans="5:5">
      <c r="E838898"/>
    </row>
    <row r="838899" spans="5:5">
      <c r="E838899"/>
    </row>
    <row r="838900" spans="5:5">
      <c r="E838900"/>
    </row>
    <row r="838901" spans="5:5">
      <c r="E838901"/>
    </row>
    <row r="838902" spans="5:5">
      <c r="E838902"/>
    </row>
    <row r="838903" spans="5:5">
      <c r="E838903"/>
    </row>
    <row r="838904" spans="5:5">
      <c r="E838904"/>
    </row>
    <row r="838905" spans="5:5">
      <c r="E838905"/>
    </row>
    <row r="838906" spans="5:5">
      <c r="E838906"/>
    </row>
    <row r="838907" spans="5:5">
      <c r="E838907"/>
    </row>
    <row r="838908" spans="5:5">
      <c r="E838908"/>
    </row>
    <row r="838909" spans="5:5">
      <c r="E838909"/>
    </row>
    <row r="838910" spans="5:5">
      <c r="E838910"/>
    </row>
    <row r="838911" spans="5:5">
      <c r="E838911"/>
    </row>
    <row r="838912" spans="5:5">
      <c r="E838912"/>
    </row>
    <row r="838913" spans="5:5">
      <c r="E838913"/>
    </row>
    <row r="838914" spans="5:5">
      <c r="E838914"/>
    </row>
    <row r="838915" spans="5:5">
      <c r="E838915"/>
    </row>
    <row r="838916" spans="5:5">
      <c r="E838916"/>
    </row>
    <row r="838917" spans="5:5">
      <c r="E838917"/>
    </row>
    <row r="838918" spans="5:5">
      <c r="E838918"/>
    </row>
    <row r="838919" spans="5:5">
      <c r="E838919"/>
    </row>
    <row r="838920" spans="5:5">
      <c r="E838920"/>
    </row>
    <row r="838921" spans="5:5">
      <c r="E838921"/>
    </row>
    <row r="838922" spans="5:5">
      <c r="E838922"/>
    </row>
    <row r="838923" spans="5:5">
      <c r="E838923"/>
    </row>
    <row r="838924" spans="5:5">
      <c r="E838924"/>
    </row>
    <row r="838925" spans="5:5">
      <c r="E838925"/>
    </row>
    <row r="838926" spans="5:5">
      <c r="E838926"/>
    </row>
    <row r="838927" spans="5:5">
      <c r="E838927"/>
    </row>
    <row r="838928" spans="5:5">
      <c r="E838928"/>
    </row>
    <row r="838929" spans="5:5">
      <c r="E838929"/>
    </row>
    <row r="838930" spans="5:5">
      <c r="E838930"/>
    </row>
    <row r="838931" spans="5:5">
      <c r="E838931"/>
    </row>
    <row r="838932" spans="5:5">
      <c r="E838932"/>
    </row>
    <row r="838933" spans="5:5">
      <c r="E838933"/>
    </row>
    <row r="838934" spans="5:5">
      <c r="E838934"/>
    </row>
    <row r="838935" spans="5:5">
      <c r="E838935"/>
    </row>
    <row r="838936" spans="5:5">
      <c r="E838936"/>
    </row>
    <row r="838937" spans="5:5">
      <c r="E838937"/>
    </row>
    <row r="838938" spans="5:5">
      <c r="E838938"/>
    </row>
    <row r="838939" spans="5:5">
      <c r="E838939"/>
    </row>
    <row r="838940" spans="5:5">
      <c r="E838940"/>
    </row>
    <row r="838941" spans="5:5">
      <c r="E838941"/>
    </row>
    <row r="838942" spans="5:5">
      <c r="E838942"/>
    </row>
    <row r="838943" spans="5:5">
      <c r="E838943"/>
    </row>
    <row r="838944" spans="5:5">
      <c r="E838944"/>
    </row>
    <row r="838945" spans="5:5">
      <c r="E838945"/>
    </row>
    <row r="838946" spans="5:5">
      <c r="E838946"/>
    </row>
    <row r="838947" spans="5:5">
      <c r="E838947"/>
    </row>
    <row r="838948" spans="5:5">
      <c r="E838948"/>
    </row>
    <row r="838949" spans="5:5">
      <c r="E838949"/>
    </row>
    <row r="838950" spans="5:5">
      <c r="E838950"/>
    </row>
    <row r="838951" spans="5:5">
      <c r="E838951"/>
    </row>
    <row r="838952" spans="5:5">
      <c r="E838952"/>
    </row>
    <row r="838953" spans="5:5">
      <c r="E838953"/>
    </row>
    <row r="838954" spans="5:5">
      <c r="E838954"/>
    </row>
    <row r="838955" spans="5:5">
      <c r="E838955"/>
    </row>
    <row r="838956" spans="5:5">
      <c r="E838956"/>
    </row>
    <row r="838957" spans="5:5">
      <c r="E838957"/>
    </row>
    <row r="838958" spans="5:5">
      <c r="E838958"/>
    </row>
    <row r="838959" spans="5:5">
      <c r="E838959"/>
    </row>
    <row r="838960" spans="5:5">
      <c r="E838960"/>
    </row>
    <row r="838961" spans="5:5">
      <c r="E838961"/>
    </row>
    <row r="838962" spans="5:5">
      <c r="E838962"/>
    </row>
    <row r="838963" spans="5:5">
      <c r="E838963"/>
    </row>
    <row r="838964" spans="5:5">
      <c r="E838964"/>
    </row>
    <row r="838965" spans="5:5">
      <c r="E838965"/>
    </row>
    <row r="838966" spans="5:5">
      <c r="E838966"/>
    </row>
    <row r="838967" spans="5:5">
      <c r="E838967"/>
    </row>
    <row r="838968" spans="5:5">
      <c r="E838968"/>
    </row>
    <row r="838969" spans="5:5">
      <c r="E838969"/>
    </row>
    <row r="838970" spans="5:5">
      <c r="E838970"/>
    </row>
    <row r="838971" spans="5:5">
      <c r="E838971"/>
    </row>
    <row r="838972" spans="5:5">
      <c r="E838972"/>
    </row>
    <row r="838973" spans="5:5">
      <c r="E838973"/>
    </row>
    <row r="838974" spans="5:5">
      <c r="E838974"/>
    </row>
    <row r="838975" spans="5:5">
      <c r="E838975"/>
    </row>
    <row r="838976" spans="5:5">
      <c r="E838976"/>
    </row>
    <row r="838977" spans="5:5">
      <c r="E838977"/>
    </row>
    <row r="838978" spans="5:5">
      <c r="E838978"/>
    </row>
    <row r="838979" spans="5:5">
      <c r="E838979"/>
    </row>
    <row r="838980" spans="5:5">
      <c r="E838980"/>
    </row>
    <row r="838981" spans="5:5">
      <c r="E838981"/>
    </row>
    <row r="838982" spans="5:5">
      <c r="E838982"/>
    </row>
    <row r="838983" spans="5:5">
      <c r="E838983"/>
    </row>
    <row r="838984" spans="5:5">
      <c r="E838984"/>
    </row>
    <row r="838985" spans="5:5">
      <c r="E838985"/>
    </row>
    <row r="838986" spans="5:5">
      <c r="E838986"/>
    </row>
    <row r="838987" spans="5:5">
      <c r="E838987"/>
    </row>
    <row r="838988" spans="5:5">
      <c r="E838988"/>
    </row>
    <row r="838989" spans="5:5">
      <c r="E838989"/>
    </row>
    <row r="838990" spans="5:5">
      <c r="E838990"/>
    </row>
    <row r="838991" spans="5:5">
      <c r="E838991"/>
    </row>
    <row r="838992" spans="5:5">
      <c r="E838992"/>
    </row>
    <row r="838993" spans="5:5">
      <c r="E838993"/>
    </row>
    <row r="838994" spans="5:5">
      <c r="E838994"/>
    </row>
    <row r="838995" spans="5:5">
      <c r="E838995"/>
    </row>
    <row r="838996" spans="5:5">
      <c r="E838996"/>
    </row>
    <row r="838997" spans="5:5">
      <c r="E838997"/>
    </row>
    <row r="838998" spans="5:5">
      <c r="E838998"/>
    </row>
    <row r="838999" spans="5:5">
      <c r="E838999"/>
    </row>
    <row r="839000" spans="5:5">
      <c r="E839000"/>
    </row>
    <row r="839001" spans="5:5">
      <c r="E839001"/>
    </row>
    <row r="839002" spans="5:5">
      <c r="E839002"/>
    </row>
    <row r="839003" spans="5:5">
      <c r="E839003"/>
    </row>
    <row r="839004" spans="5:5">
      <c r="E839004"/>
    </row>
    <row r="839005" spans="5:5">
      <c r="E839005"/>
    </row>
    <row r="839006" spans="5:5">
      <c r="E839006"/>
    </row>
    <row r="839007" spans="5:5">
      <c r="E839007"/>
    </row>
    <row r="839008" spans="5:5">
      <c r="E839008"/>
    </row>
    <row r="839009" spans="5:5">
      <c r="E839009"/>
    </row>
    <row r="839010" spans="5:5">
      <c r="E839010"/>
    </row>
    <row r="839011" spans="5:5">
      <c r="E839011"/>
    </row>
    <row r="839012" spans="5:5">
      <c r="E839012"/>
    </row>
    <row r="839013" spans="5:5">
      <c r="E839013"/>
    </row>
    <row r="839014" spans="5:5">
      <c r="E839014"/>
    </row>
    <row r="839015" spans="5:5">
      <c r="E839015"/>
    </row>
    <row r="839016" spans="5:5">
      <c r="E839016"/>
    </row>
    <row r="839017" spans="5:5">
      <c r="E839017"/>
    </row>
    <row r="839018" spans="5:5">
      <c r="E839018"/>
    </row>
    <row r="839019" spans="5:5">
      <c r="E839019"/>
    </row>
    <row r="839020" spans="5:5">
      <c r="E839020"/>
    </row>
    <row r="839021" spans="5:5">
      <c r="E839021"/>
    </row>
    <row r="839022" spans="5:5">
      <c r="E839022"/>
    </row>
    <row r="839023" spans="5:5">
      <c r="E839023"/>
    </row>
    <row r="839024" spans="5:5">
      <c r="E839024"/>
    </row>
    <row r="839025" spans="5:5">
      <c r="E839025"/>
    </row>
    <row r="839026" spans="5:5">
      <c r="E839026"/>
    </row>
    <row r="839027" spans="5:5">
      <c r="E839027"/>
    </row>
    <row r="839028" spans="5:5">
      <c r="E839028"/>
    </row>
    <row r="839029" spans="5:5">
      <c r="E839029"/>
    </row>
    <row r="839030" spans="5:5">
      <c r="E839030"/>
    </row>
    <row r="839031" spans="5:5">
      <c r="E839031"/>
    </row>
    <row r="839032" spans="5:5">
      <c r="E839032"/>
    </row>
    <row r="839033" spans="5:5">
      <c r="E839033"/>
    </row>
    <row r="839034" spans="5:5">
      <c r="E839034"/>
    </row>
    <row r="839035" spans="5:5">
      <c r="E839035"/>
    </row>
    <row r="839036" spans="5:5">
      <c r="E839036"/>
    </row>
    <row r="839037" spans="5:5">
      <c r="E839037"/>
    </row>
    <row r="839038" spans="5:5">
      <c r="E839038"/>
    </row>
    <row r="839039" spans="5:5">
      <c r="E839039"/>
    </row>
    <row r="839040" spans="5:5">
      <c r="E839040"/>
    </row>
    <row r="839041" spans="5:5">
      <c r="E839041"/>
    </row>
    <row r="839042" spans="5:5">
      <c r="E839042"/>
    </row>
    <row r="839043" spans="5:5">
      <c r="E839043"/>
    </row>
    <row r="839044" spans="5:5">
      <c r="E839044"/>
    </row>
    <row r="839045" spans="5:5">
      <c r="E839045"/>
    </row>
    <row r="839046" spans="5:5">
      <c r="E839046"/>
    </row>
    <row r="839047" spans="5:5">
      <c r="E839047"/>
    </row>
    <row r="839048" spans="5:5">
      <c r="E839048"/>
    </row>
    <row r="839049" spans="5:5">
      <c r="E839049"/>
    </row>
    <row r="839050" spans="5:5">
      <c r="E839050"/>
    </row>
    <row r="839051" spans="5:5">
      <c r="E839051"/>
    </row>
    <row r="839052" spans="5:5">
      <c r="E839052"/>
    </row>
    <row r="839053" spans="5:5">
      <c r="E839053"/>
    </row>
    <row r="839054" spans="5:5">
      <c r="E839054"/>
    </row>
    <row r="839055" spans="5:5">
      <c r="E839055"/>
    </row>
    <row r="839056" spans="5:5">
      <c r="E839056"/>
    </row>
    <row r="839057" spans="5:5">
      <c r="E839057"/>
    </row>
    <row r="839058" spans="5:5">
      <c r="E839058"/>
    </row>
    <row r="839059" spans="5:5">
      <c r="E839059"/>
    </row>
    <row r="839060" spans="5:5">
      <c r="E839060"/>
    </row>
    <row r="839061" spans="5:5">
      <c r="E839061"/>
    </row>
    <row r="839062" spans="5:5">
      <c r="E839062"/>
    </row>
    <row r="839063" spans="5:5">
      <c r="E839063"/>
    </row>
    <row r="839064" spans="5:5">
      <c r="E839064"/>
    </row>
    <row r="839065" spans="5:5">
      <c r="E839065"/>
    </row>
    <row r="839066" spans="5:5">
      <c r="E839066"/>
    </row>
    <row r="839067" spans="5:5">
      <c r="E839067"/>
    </row>
    <row r="839068" spans="5:5">
      <c r="E839068"/>
    </row>
    <row r="839069" spans="5:5">
      <c r="E839069"/>
    </row>
    <row r="839070" spans="5:5">
      <c r="E839070"/>
    </row>
    <row r="839071" spans="5:5">
      <c r="E839071"/>
    </row>
    <row r="839072" spans="5:5">
      <c r="E839072"/>
    </row>
    <row r="839073" spans="5:5">
      <c r="E839073"/>
    </row>
    <row r="839074" spans="5:5">
      <c r="E839074"/>
    </row>
    <row r="839075" spans="5:5">
      <c r="E839075"/>
    </row>
    <row r="839076" spans="5:5">
      <c r="E839076"/>
    </row>
    <row r="839077" spans="5:5">
      <c r="E839077"/>
    </row>
    <row r="839078" spans="5:5">
      <c r="E839078"/>
    </row>
    <row r="839079" spans="5:5">
      <c r="E839079"/>
    </row>
    <row r="839080" spans="5:5">
      <c r="E839080"/>
    </row>
    <row r="839081" spans="5:5">
      <c r="E839081"/>
    </row>
    <row r="839082" spans="5:5">
      <c r="E839082"/>
    </row>
    <row r="839083" spans="5:5">
      <c r="E839083"/>
    </row>
    <row r="839084" spans="5:5">
      <c r="E839084"/>
    </row>
    <row r="839085" spans="5:5">
      <c r="E839085"/>
    </row>
    <row r="839086" spans="5:5">
      <c r="E839086"/>
    </row>
    <row r="839087" spans="5:5">
      <c r="E839087"/>
    </row>
    <row r="839088" spans="5:5">
      <c r="E839088"/>
    </row>
    <row r="839089" spans="5:5">
      <c r="E839089"/>
    </row>
    <row r="839090" spans="5:5">
      <c r="E839090"/>
    </row>
    <row r="839091" spans="5:5">
      <c r="E839091"/>
    </row>
    <row r="839092" spans="5:5">
      <c r="E839092"/>
    </row>
    <row r="839093" spans="5:5">
      <c r="E839093"/>
    </row>
    <row r="839094" spans="5:5">
      <c r="E839094"/>
    </row>
    <row r="839095" spans="5:5">
      <c r="E839095"/>
    </row>
    <row r="839096" spans="5:5">
      <c r="E839096"/>
    </row>
    <row r="839097" spans="5:5">
      <c r="E839097"/>
    </row>
    <row r="839098" spans="5:5">
      <c r="E839098"/>
    </row>
    <row r="839099" spans="5:5">
      <c r="E839099"/>
    </row>
    <row r="839100" spans="5:5">
      <c r="E839100"/>
    </row>
    <row r="839101" spans="5:5">
      <c r="E839101"/>
    </row>
    <row r="839102" spans="5:5">
      <c r="E839102"/>
    </row>
    <row r="839103" spans="5:5">
      <c r="E839103"/>
    </row>
    <row r="839104" spans="5:5">
      <c r="E839104"/>
    </row>
    <row r="839105" spans="5:5">
      <c r="E839105"/>
    </row>
    <row r="839106" spans="5:5">
      <c r="E839106"/>
    </row>
    <row r="839107" spans="5:5">
      <c r="E839107"/>
    </row>
    <row r="839108" spans="5:5">
      <c r="E839108"/>
    </row>
    <row r="839109" spans="5:5">
      <c r="E839109"/>
    </row>
    <row r="839110" spans="5:5">
      <c r="E839110"/>
    </row>
    <row r="839111" spans="5:5">
      <c r="E839111"/>
    </row>
    <row r="839112" spans="5:5">
      <c r="E839112"/>
    </row>
    <row r="839113" spans="5:5">
      <c r="E839113"/>
    </row>
    <row r="839114" spans="5:5">
      <c r="E839114"/>
    </row>
    <row r="839115" spans="5:5">
      <c r="E839115"/>
    </row>
    <row r="839116" spans="5:5">
      <c r="E839116"/>
    </row>
    <row r="839117" spans="5:5">
      <c r="E839117"/>
    </row>
    <row r="839118" spans="5:5">
      <c r="E839118"/>
    </row>
    <row r="839119" spans="5:5">
      <c r="E839119"/>
    </row>
    <row r="839120" spans="5:5">
      <c r="E839120"/>
    </row>
    <row r="839121" spans="5:5">
      <c r="E839121"/>
    </row>
    <row r="839122" spans="5:5">
      <c r="E839122"/>
    </row>
    <row r="839123" spans="5:5">
      <c r="E839123"/>
    </row>
    <row r="839124" spans="5:5">
      <c r="E839124"/>
    </row>
    <row r="839125" spans="5:5">
      <c r="E839125"/>
    </row>
    <row r="839126" spans="5:5">
      <c r="E839126"/>
    </row>
    <row r="839127" spans="5:5">
      <c r="E839127"/>
    </row>
    <row r="839128" spans="5:5">
      <c r="E839128"/>
    </row>
    <row r="839129" spans="5:5">
      <c r="E839129"/>
    </row>
    <row r="839130" spans="5:5">
      <c r="E839130"/>
    </row>
    <row r="839131" spans="5:5">
      <c r="E839131"/>
    </row>
    <row r="839132" spans="5:5">
      <c r="E839132"/>
    </row>
    <row r="839133" spans="5:5">
      <c r="E839133"/>
    </row>
    <row r="839134" spans="5:5">
      <c r="E839134"/>
    </row>
    <row r="839135" spans="5:5">
      <c r="E839135"/>
    </row>
    <row r="839136" spans="5:5">
      <c r="E839136"/>
    </row>
    <row r="839137" spans="5:5">
      <c r="E839137"/>
    </row>
    <row r="839138" spans="5:5">
      <c r="E839138"/>
    </row>
    <row r="839139" spans="5:5">
      <c r="E839139"/>
    </row>
    <row r="839140" spans="5:5">
      <c r="E839140"/>
    </row>
    <row r="839141" spans="5:5">
      <c r="E839141"/>
    </row>
    <row r="839142" spans="5:5">
      <c r="E839142"/>
    </row>
    <row r="839143" spans="5:5">
      <c r="E839143"/>
    </row>
    <row r="839144" spans="5:5">
      <c r="E839144"/>
    </row>
    <row r="839145" spans="5:5">
      <c r="E839145"/>
    </row>
    <row r="839146" spans="5:5">
      <c r="E839146"/>
    </row>
    <row r="839147" spans="5:5">
      <c r="E839147"/>
    </row>
    <row r="839148" spans="5:5">
      <c r="E839148"/>
    </row>
    <row r="839149" spans="5:5">
      <c r="E839149"/>
    </row>
    <row r="839150" spans="5:5">
      <c r="E839150"/>
    </row>
    <row r="839151" spans="5:5">
      <c r="E839151"/>
    </row>
    <row r="839152" spans="5:5">
      <c r="E839152"/>
    </row>
    <row r="839153" spans="5:5">
      <c r="E839153"/>
    </row>
    <row r="839154" spans="5:5">
      <c r="E839154"/>
    </row>
    <row r="839155" spans="5:5">
      <c r="E839155"/>
    </row>
    <row r="839156" spans="5:5">
      <c r="E839156"/>
    </row>
    <row r="839157" spans="5:5">
      <c r="E839157"/>
    </row>
    <row r="839158" spans="5:5">
      <c r="E839158"/>
    </row>
    <row r="839159" spans="5:5">
      <c r="E839159"/>
    </row>
    <row r="839160" spans="5:5">
      <c r="E839160"/>
    </row>
    <row r="839161" spans="5:5">
      <c r="E839161"/>
    </row>
    <row r="839162" spans="5:5">
      <c r="E839162"/>
    </row>
    <row r="839163" spans="5:5">
      <c r="E839163"/>
    </row>
    <row r="839164" spans="5:5">
      <c r="E839164"/>
    </row>
    <row r="839165" spans="5:5">
      <c r="E839165"/>
    </row>
    <row r="839166" spans="5:5">
      <c r="E839166"/>
    </row>
    <row r="839167" spans="5:5">
      <c r="E839167"/>
    </row>
    <row r="839168" spans="5:5">
      <c r="E839168"/>
    </row>
    <row r="839169" spans="5:5">
      <c r="E839169"/>
    </row>
    <row r="839170" spans="5:5">
      <c r="E839170"/>
    </row>
    <row r="839171" spans="5:5">
      <c r="E839171"/>
    </row>
    <row r="839172" spans="5:5">
      <c r="E839172"/>
    </row>
    <row r="839173" spans="5:5">
      <c r="E839173"/>
    </row>
    <row r="839174" spans="5:5">
      <c r="E839174"/>
    </row>
    <row r="839175" spans="5:5">
      <c r="E839175"/>
    </row>
    <row r="839176" spans="5:5">
      <c r="E839176"/>
    </row>
    <row r="839177" spans="5:5">
      <c r="E839177"/>
    </row>
    <row r="839178" spans="5:5">
      <c r="E839178"/>
    </row>
    <row r="839179" spans="5:5">
      <c r="E839179"/>
    </row>
    <row r="839180" spans="5:5">
      <c r="E839180"/>
    </row>
    <row r="839181" spans="5:5">
      <c r="E839181"/>
    </row>
    <row r="839182" spans="5:5">
      <c r="E839182"/>
    </row>
    <row r="839183" spans="5:5">
      <c r="E839183"/>
    </row>
    <row r="839184" spans="5:5">
      <c r="E839184"/>
    </row>
    <row r="839185" spans="5:5">
      <c r="E839185"/>
    </row>
    <row r="839186" spans="5:5">
      <c r="E839186"/>
    </row>
    <row r="839187" spans="5:5">
      <c r="E839187"/>
    </row>
    <row r="839188" spans="5:5">
      <c r="E839188"/>
    </row>
    <row r="839189" spans="5:5">
      <c r="E839189"/>
    </row>
    <row r="839190" spans="5:5">
      <c r="E839190"/>
    </row>
    <row r="839191" spans="5:5">
      <c r="E839191"/>
    </row>
    <row r="839192" spans="5:5">
      <c r="E839192"/>
    </row>
    <row r="839193" spans="5:5">
      <c r="E839193"/>
    </row>
    <row r="839194" spans="5:5">
      <c r="E839194"/>
    </row>
    <row r="839195" spans="5:5">
      <c r="E839195"/>
    </row>
    <row r="839196" spans="5:5">
      <c r="E839196"/>
    </row>
    <row r="839197" spans="5:5">
      <c r="E839197"/>
    </row>
    <row r="839198" spans="5:5">
      <c r="E839198"/>
    </row>
    <row r="839199" spans="5:5">
      <c r="E839199"/>
    </row>
    <row r="839200" spans="5:5">
      <c r="E839200"/>
    </row>
    <row r="839201" spans="5:5">
      <c r="E839201"/>
    </row>
    <row r="839202" spans="5:5">
      <c r="E839202"/>
    </row>
    <row r="839203" spans="5:5">
      <c r="E839203"/>
    </row>
    <row r="839204" spans="5:5">
      <c r="E839204"/>
    </row>
    <row r="839205" spans="5:5">
      <c r="E839205"/>
    </row>
    <row r="839206" spans="5:5">
      <c r="E839206"/>
    </row>
    <row r="839207" spans="5:5">
      <c r="E839207"/>
    </row>
    <row r="839208" spans="5:5">
      <c r="E839208"/>
    </row>
    <row r="839209" spans="5:5">
      <c r="E839209"/>
    </row>
    <row r="839210" spans="5:5">
      <c r="E839210"/>
    </row>
    <row r="839211" spans="5:5">
      <c r="E839211"/>
    </row>
    <row r="839212" spans="5:5">
      <c r="E839212"/>
    </row>
    <row r="839213" spans="5:5">
      <c r="E839213"/>
    </row>
    <row r="839214" spans="5:5">
      <c r="E839214"/>
    </row>
    <row r="839215" spans="5:5">
      <c r="E839215"/>
    </row>
    <row r="839216" spans="5:5">
      <c r="E839216"/>
    </row>
    <row r="839217" spans="5:5">
      <c r="E839217"/>
    </row>
    <row r="839218" spans="5:5">
      <c r="E839218"/>
    </row>
    <row r="839219" spans="5:5">
      <c r="E839219"/>
    </row>
    <row r="839220" spans="5:5">
      <c r="E839220"/>
    </row>
    <row r="839221" spans="5:5">
      <c r="E839221"/>
    </row>
    <row r="839222" spans="5:5">
      <c r="E839222"/>
    </row>
    <row r="839223" spans="5:5">
      <c r="E839223"/>
    </row>
    <row r="839224" spans="5:5">
      <c r="E839224"/>
    </row>
    <row r="839225" spans="5:5">
      <c r="E839225"/>
    </row>
    <row r="839226" spans="5:5">
      <c r="E839226"/>
    </row>
    <row r="839227" spans="5:5">
      <c r="E839227"/>
    </row>
    <row r="839228" spans="5:5">
      <c r="E839228"/>
    </row>
    <row r="839229" spans="5:5">
      <c r="E839229"/>
    </row>
    <row r="839230" spans="5:5">
      <c r="E839230"/>
    </row>
    <row r="839231" spans="5:5">
      <c r="E839231"/>
    </row>
    <row r="839232" spans="5:5">
      <c r="E839232"/>
    </row>
    <row r="839233" spans="5:5">
      <c r="E839233"/>
    </row>
    <row r="839234" spans="5:5">
      <c r="E839234"/>
    </row>
    <row r="839235" spans="5:5">
      <c r="E839235"/>
    </row>
    <row r="839236" spans="5:5">
      <c r="E839236"/>
    </row>
    <row r="839237" spans="5:5">
      <c r="E839237"/>
    </row>
    <row r="839238" spans="5:5">
      <c r="E839238"/>
    </row>
    <row r="839239" spans="5:5">
      <c r="E839239"/>
    </row>
    <row r="839240" spans="5:5">
      <c r="E839240"/>
    </row>
    <row r="839241" spans="5:5">
      <c r="E839241"/>
    </row>
    <row r="839242" spans="5:5">
      <c r="E839242"/>
    </row>
    <row r="839243" spans="5:5">
      <c r="E839243"/>
    </row>
    <row r="839244" spans="5:5">
      <c r="E839244"/>
    </row>
    <row r="839245" spans="5:5">
      <c r="E839245"/>
    </row>
    <row r="839246" spans="5:5">
      <c r="E839246"/>
    </row>
    <row r="839247" spans="5:5">
      <c r="E839247"/>
    </row>
    <row r="839248" spans="5:5">
      <c r="E839248"/>
    </row>
    <row r="839249" spans="5:5">
      <c r="E839249"/>
    </row>
    <row r="839250" spans="5:5">
      <c r="E839250"/>
    </row>
    <row r="839251" spans="5:5">
      <c r="E839251"/>
    </row>
    <row r="839252" spans="5:5">
      <c r="E839252"/>
    </row>
    <row r="839253" spans="5:5">
      <c r="E839253"/>
    </row>
    <row r="839254" spans="5:5">
      <c r="E839254"/>
    </row>
    <row r="839255" spans="5:5">
      <c r="E839255"/>
    </row>
    <row r="839256" spans="5:5">
      <c r="E839256"/>
    </row>
    <row r="839257" spans="5:5">
      <c r="E839257"/>
    </row>
    <row r="839258" spans="5:5">
      <c r="E839258"/>
    </row>
    <row r="839259" spans="5:5">
      <c r="E839259"/>
    </row>
    <row r="839260" spans="5:5">
      <c r="E839260"/>
    </row>
    <row r="839261" spans="5:5">
      <c r="E839261"/>
    </row>
    <row r="839262" spans="5:5">
      <c r="E839262"/>
    </row>
    <row r="839263" spans="5:5">
      <c r="E839263"/>
    </row>
    <row r="839264" spans="5:5">
      <c r="E839264"/>
    </row>
    <row r="839265" spans="5:5">
      <c r="E839265"/>
    </row>
    <row r="839266" spans="5:5">
      <c r="E839266"/>
    </row>
    <row r="839267" spans="5:5">
      <c r="E839267"/>
    </row>
    <row r="839268" spans="5:5">
      <c r="E839268"/>
    </row>
    <row r="839269" spans="5:5">
      <c r="E839269"/>
    </row>
    <row r="839270" spans="5:5">
      <c r="E839270"/>
    </row>
    <row r="839271" spans="5:5">
      <c r="E839271"/>
    </row>
    <row r="839272" spans="5:5">
      <c r="E839272"/>
    </row>
    <row r="839273" spans="5:5">
      <c r="E839273"/>
    </row>
    <row r="839274" spans="5:5">
      <c r="E839274"/>
    </row>
    <row r="839275" spans="5:5">
      <c r="E839275"/>
    </row>
    <row r="839276" spans="5:5">
      <c r="E839276"/>
    </row>
    <row r="839277" spans="5:5">
      <c r="E839277"/>
    </row>
    <row r="839278" spans="5:5">
      <c r="E839278"/>
    </row>
    <row r="839279" spans="5:5">
      <c r="E839279"/>
    </row>
    <row r="839280" spans="5:5">
      <c r="E839280"/>
    </row>
    <row r="839281" spans="5:5">
      <c r="E839281"/>
    </row>
    <row r="839282" spans="5:5">
      <c r="E839282"/>
    </row>
    <row r="839283" spans="5:5">
      <c r="E839283"/>
    </row>
    <row r="839284" spans="5:5">
      <c r="E839284"/>
    </row>
    <row r="839285" spans="5:5">
      <c r="E839285"/>
    </row>
    <row r="839286" spans="5:5">
      <c r="E839286"/>
    </row>
    <row r="839287" spans="5:5">
      <c r="E839287"/>
    </row>
    <row r="839288" spans="5:5">
      <c r="E839288"/>
    </row>
    <row r="839289" spans="5:5">
      <c r="E839289"/>
    </row>
    <row r="839290" spans="5:5">
      <c r="E839290"/>
    </row>
    <row r="839291" spans="5:5">
      <c r="E839291"/>
    </row>
    <row r="839292" spans="5:5">
      <c r="E839292"/>
    </row>
    <row r="839293" spans="5:5">
      <c r="E839293"/>
    </row>
    <row r="839294" spans="5:5">
      <c r="E839294"/>
    </row>
    <row r="839295" spans="5:5">
      <c r="E839295"/>
    </row>
    <row r="839296" spans="5:5">
      <c r="E839296"/>
    </row>
    <row r="839297" spans="5:5">
      <c r="E839297"/>
    </row>
    <row r="839298" spans="5:5">
      <c r="E839298"/>
    </row>
    <row r="839299" spans="5:5">
      <c r="E839299"/>
    </row>
    <row r="839300" spans="5:5">
      <c r="E839300"/>
    </row>
    <row r="839301" spans="5:5">
      <c r="E839301"/>
    </row>
    <row r="839302" spans="5:5">
      <c r="E839302"/>
    </row>
    <row r="839303" spans="5:5">
      <c r="E839303"/>
    </row>
    <row r="839304" spans="5:5">
      <c r="E839304"/>
    </row>
    <row r="839305" spans="5:5">
      <c r="E839305"/>
    </row>
    <row r="839306" spans="5:5">
      <c r="E839306"/>
    </row>
    <row r="839307" spans="5:5">
      <c r="E839307"/>
    </row>
    <row r="839308" spans="5:5">
      <c r="E839308"/>
    </row>
    <row r="839309" spans="5:5">
      <c r="E839309"/>
    </row>
    <row r="839310" spans="5:5">
      <c r="E839310"/>
    </row>
    <row r="839311" spans="5:5">
      <c r="E839311"/>
    </row>
    <row r="839312" spans="5:5">
      <c r="E839312"/>
    </row>
    <row r="839313" spans="5:5">
      <c r="E839313"/>
    </row>
    <row r="839314" spans="5:5">
      <c r="E839314"/>
    </row>
    <row r="839315" spans="5:5">
      <c r="E839315"/>
    </row>
    <row r="839316" spans="5:5">
      <c r="E839316"/>
    </row>
    <row r="839317" spans="5:5">
      <c r="E839317"/>
    </row>
    <row r="839318" spans="5:5">
      <c r="E839318"/>
    </row>
    <row r="839319" spans="5:5">
      <c r="E839319"/>
    </row>
    <row r="839320" spans="5:5">
      <c r="E839320"/>
    </row>
    <row r="839321" spans="5:5">
      <c r="E839321"/>
    </row>
    <row r="839322" spans="5:5">
      <c r="E839322"/>
    </row>
    <row r="839323" spans="5:5">
      <c r="E839323"/>
    </row>
    <row r="839324" spans="5:5">
      <c r="E839324"/>
    </row>
    <row r="839325" spans="5:5">
      <c r="E839325"/>
    </row>
    <row r="839326" spans="5:5">
      <c r="E839326"/>
    </row>
    <row r="839327" spans="5:5">
      <c r="E839327"/>
    </row>
    <row r="839328" spans="5:5">
      <c r="E839328"/>
    </row>
    <row r="839329" spans="5:5">
      <c r="E839329"/>
    </row>
    <row r="839330" spans="5:5">
      <c r="E839330"/>
    </row>
    <row r="839331" spans="5:5">
      <c r="E839331"/>
    </row>
    <row r="839332" spans="5:5">
      <c r="E839332"/>
    </row>
    <row r="839333" spans="5:5">
      <c r="E839333"/>
    </row>
    <row r="839334" spans="5:5">
      <c r="E839334"/>
    </row>
    <row r="839335" spans="5:5">
      <c r="E839335"/>
    </row>
    <row r="839336" spans="5:5">
      <c r="E839336"/>
    </row>
    <row r="839337" spans="5:5">
      <c r="E839337"/>
    </row>
    <row r="839338" spans="5:5">
      <c r="E839338"/>
    </row>
    <row r="839339" spans="5:5">
      <c r="E839339"/>
    </row>
    <row r="839340" spans="5:5">
      <c r="E839340"/>
    </row>
    <row r="839341" spans="5:5">
      <c r="E839341"/>
    </row>
    <row r="839342" spans="5:5">
      <c r="E839342"/>
    </row>
    <row r="839343" spans="5:5">
      <c r="E839343"/>
    </row>
    <row r="839344" spans="5:5">
      <c r="E839344"/>
    </row>
    <row r="839345" spans="5:5">
      <c r="E839345"/>
    </row>
    <row r="839346" spans="5:5">
      <c r="E839346"/>
    </row>
    <row r="839347" spans="5:5">
      <c r="E839347"/>
    </row>
    <row r="839348" spans="5:5">
      <c r="E839348"/>
    </row>
    <row r="839349" spans="5:5">
      <c r="E839349"/>
    </row>
    <row r="839350" spans="5:5">
      <c r="E839350"/>
    </row>
    <row r="839351" spans="5:5">
      <c r="E839351"/>
    </row>
    <row r="839352" spans="5:5">
      <c r="E839352"/>
    </row>
    <row r="839353" spans="5:5">
      <c r="E839353"/>
    </row>
    <row r="839354" spans="5:5">
      <c r="E839354"/>
    </row>
    <row r="839355" spans="5:5">
      <c r="E839355"/>
    </row>
    <row r="839356" spans="5:5">
      <c r="E839356"/>
    </row>
    <row r="839357" spans="5:5">
      <c r="E839357"/>
    </row>
    <row r="839358" spans="5:5">
      <c r="E839358"/>
    </row>
    <row r="839359" spans="5:5">
      <c r="E839359"/>
    </row>
    <row r="839360" spans="5:5">
      <c r="E839360"/>
    </row>
    <row r="839361" spans="5:5">
      <c r="E839361"/>
    </row>
    <row r="839362" spans="5:5">
      <c r="E839362"/>
    </row>
    <row r="839363" spans="5:5">
      <c r="E839363"/>
    </row>
    <row r="839364" spans="5:5">
      <c r="E839364"/>
    </row>
    <row r="839365" spans="5:5">
      <c r="E839365"/>
    </row>
    <row r="839366" spans="5:5">
      <c r="E839366"/>
    </row>
    <row r="839367" spans="5:5">
      <c r="E839367"/>
    </row>
    <row r="839368" spans="5:5">
      <c r="E839368"/>
    </row>
    <row r="839369" spans="5:5">
      <c r="E839369"/>
    </row>
    <row r="839370" spans="5:5">
      <c r="E839370"/>
    </row>
    <row r="839371" spans="5:5">
      <c r="E839371"/>
    </row>
    <row r="839372" spans="5:5">
      <c r="E839372"/>
    </row>
    <row r="839373" spans="5:5">
      <c r="E839373"/>
    </row>
    <row r="839374" spans="5:5">
      <c r="E839374"/>
    </row>
    <row r="839375" spans="5:5">
      <c r="E839375"/>
    </row>
    <row r="839376" spans="5:5">
      <c r="E839376"/>
    </row>
    <row r="839377" spans="5:5">
      <c r="E839377"/>
    </row>
    <row r="839378" spans="5:5">
      <c r="E839378"/>
    </row>
    <row r="839379" spans="5:5">
      <c r="E839379"/>
    </row>
    <row r="839380" spans="5:5">
      <c r="E839380"/>
    </row>
    <row r="839381" spans="5:5">
      <c r="E839381"/>
    </row>
    <row r="839382" spans="5:5">
      <c r="E839382"/>
    </row>
    <row r="839383" spans="5:5">
      <c r="E839383"/>
    </row>
    <row r="839384" spans="5:5">
      <c r="E839384"/>
    </row>
    <row r="839385" spans="5:5">
      <c r="E839385"/>
    </row>
    <row r="839386" spans="5:5">
      <c r="E839386"/>
    </row>
    <row r="839387" spans="5:5">
      <c r="E839387"/>
    </row>
    <row r="839388" spans="5:5">
      <c r="E839388"/>
    </row>
    <row r="839389" spans="5:5">
      <c r="E839389"/>
    </row>
    <row r="839390" spans="5:5">
      <c r="E839390"/>
    </row>
    <row r="839391" spans="5:5">
      <c r="E839391"/>
    </row>
    <row r="839392" spans="5:5">
      <c r="E839392"/>
    </row>
    <row r="839393" spans="5:5">
      <c r="E839393"/>
    </row>
    <row r="839394" spans="5:5">
      <c r="E839394"/>
    </row>
    <row r="839395" spans="5:5">
      <c r="E839395"/>
    </row>
    <row r="839396" spans="5:5">
      <c r="E839396"/>
    </row>
    <row r="839397" spans="5:5">
      <c r="E839397"/>
    </row>
    <row r="839398" spans="5:5">
      <c r="E839398"/>
    </row>
    <row r="839399" spans="5:5">
      <c r="E839399"/>
    </row>
    <row r="839400" spans="5:5">
      <c r="E839400"/>
    </row>
    <row r="839401" spans="5:5">
      <c r="E839401"/>
    </row>
    <row r="839402" spans="5:5">
      <c r="E839402"/>
    </row>
    <row r="839403" spans="5:5">
      <c r="E839403"/>
    </row>
    <row r="839404" spans="5:5">
      <c r="E839404"/>
    </row>
    <row r="839405" spans="5:5">
      <c r="E839405"/>
    </row>
    <row r="839406" spans="5:5">
      <c r="E839406"/>
    </row>
    <row r="839407" spans="5:5">
      <c r="E839407"/>
    </row>
    <row r="839408" spans="5:5">
      <c r="E839408"/>
    </row>
    <row r="839409" spans="5:5">
      <c r="E839409"/>
    </row>
    <row r="839410" spans="5:5">
      <c r="E839410"/>
    </row>
    <row r="839411" spans="5:5">
      <c r="E839411"/>
    </row>
    <row r="839412" spans="5:5">
      <c r="E839412"/>
    </row>
    <row r="839413" spans="5:5">
      <c r="E839413"/>
    </row>
    <row r="839414" spans="5:5">
      <c r="E839414"/>
    </row>
    <row r="839415" spans="5:5">
      <c r="E839415"/>
    </row>
    <row r="839416" spans="5:5">
      <c r="E839416"/>
    </row>
    <row r="839417" spans="5:5">
      <c r="E839417"/>
    </row>
    <row r="839418" spans="5:5">
      <c r="E839418"/>
    </row>
    <row r="839419" spans="5:5">
      <c r="E839419"/>
    </row>
    <row r="839420" spans="5:5">
      <c r="E839420"/>
    </row>
    <row r="839421" spans="5:5">
      <c r="E839421"/>
    </row>
    <row r="839422" spans="5:5">
      <c r="E839422"/>
    </row>
    <row r="839423" spans="5:5">
      <c r="E839423"/>
    </row>
    <row r="839424" spans="5:5">
      <c r="E839424"/>
    </row>
    <row r="839425" spans="5:5">
      <c r="E839425"/>
    </row>
    <row r="839426" spans="5:5">
      <c r="E839426"/>
    </row>
    <row r="839427" spans="5:5">
      <c r="E839427"/>
    </row>
    <row r="839428" spans="5:5">
      <c r="E839428"/>
    </row>
    <row r="839429" spans="5:5">
      <c r="E839429"/>
    </row>
    <row r="839430" spans="5:5">
      <c r="E839430"/>
    </row>
    <row r="839431" spans="5:5">
      <c r="E839431"/>
    </row>
    <row r="839432" spans="5:5">
      <c r="E839432"/>
    </row>
    <row r="839433" spans="5:5">
      <c r="E839433"/>
    </row>
    <row r="839434" spans="5:5">
      <c r="E839434"/>
    </row>
    <row r="839435" spans="5:5">
      <c r="E839435"/>
    </row>
    <row r="839436" spans="5:5">
      <c r="E839436"/>
    </row>
    <row r="839437" spans="5:5">
      <c r="E839437"/>
    </row>
    <row r="839438" spans="5:5">
      <c r="E839438"/>
    </row>
    <row r="839439" spans="5:5">
      <c r="E839439"/>
    </row>
    <row r="839440" spans="5:5">
      <c r="E839440"/>
    </row>
    <row r="839441" spans="5:5">
      <c r="E839441"/>
    </row>
    <row r="839442" spans="5:5">
      <c r="E839442"/>
    </row>
    <row r="839443" spans="5:5">
      <c r="E839443"/>
    </row>
    <row r="839444" spans="5:5">
      <c r="E839444"/>
    </row>
    <row r="839445" spans="5:5">
      <c r="E839445"/>
    </row>
    <row r="839446" spans="5:5">
      <c r="E839446"/>
    </row>
    <row r="839447" spans="5:5">
      <c r="E839447"/>
    </row>
    <row r="839448" spans="5:5">
      <c r="E839448"/>
    </row>
    <row r="839449" spans="5:5">
      <c r="E839449"/>
    </row>
    <row r="839450" spans="5:5">
      <c r="E839450"/>
    </row>
    <row r="839451" spans="5:5">
      <c r="E839451"/>
    </row>
    <row r="839452" spans="5:5">
      <c r="E839452"/>
    </row>
    <row r="839453" spans="5:5">
      <c r="E839453"/>
    </row>
    <row r="839454" spans="5:5">
      <c r="E839454"/>
    </row>
    <row r="839455" spans="5:5">
      <c r="E839455"/>
    </row>
    <row r="839456" spans="5:5">
      <c r="E839456"/>
    </row>
    <row r="839457" spans="5:5">
      <c r="E839457"/>
    </row>
    <row r="839458" spans="5:5">
      <c r="E839458"/>
    </row>
    <row r="839459" spans="5:5">
      <c r="E839459"/>
    </row>
    <row r="839460" spans="5:5">
      <c r="E839460"/>
    </row>
    <row r="839461" spans="5:5">
      <c r="E839461"/>
    </row>
    <row r="839462" spans="5:5">
      <c r="E839462"/>
    </row>
    <row r="839463" spans="5:5">
      <c r="E839463"/>
    </row>
    <row r="839464" spans="5:5">
      <c r="E839464"/>
    </row>
    <row r="839465" spans="5:5">
      <c r="E839465"/>
    </row>
    <row r="839466" spans="5:5">
      <c r="E839466"/>
    </row>
    <row r="839467" spans="5:5">
      <c r="E839467"/>
    </row>
    <row r="839468" spans="5:5">
      <c r="E839468"/>
    </row>
    <row r="839469" spans="5:5">
      <c r="E839469"/>
    </row>
    <row r="839470" spans="5:5">
      <c r="E839470"/>
    </row>
    <row r="839471" spans="5:5">
      <c r="E839471"/>
    </row>
    <row r="839472" spans="5:5">
      <c r="E839472"/>
    </row>
    <row r="839473" spans="5:5">
      <c r="E839473"/>
    </row>
    <row r="839474" spans="5:5">
      <c r="E839474"/>
    </row>
    <row r="839475" spans="5:5">
      <c r="E839475"/>
    </row>
    <row r="839476" spans="5:5">
      <c r="E839476"/>
    </row>
    <row r="839477" spans="5:5">
      <c r="E839477"/>
    </row>
    <row r="839478" spans="5:5">
      <c r="E839478"/>
    </row>
    <row r="839479" spans="5:5">
      <c r="E839479"/>
    </row>
    <row r="839480" spans="5:5">
      <c r="E839480"/>
    </row>
    <row r="839481" spans="5:5">
      <c r="E839481"/>
    </row>
    <row r="839482" spans="5:5">
      <c r="E839482"/>
    </row>
    <row r="839483" spans="5:5">
      <c r="E839483"/>
    </row>
    <row r="839484" spans="5:5">
      <c r="E839484"/>
    </row>
    <row r="839485" spans="5:5">
      <c r="E839485"/>
    </row>
    <row r="839486" spans="5:5">
      <c r="E839486"/>
    </row>
    <row r="839487" spans="5:5">
      <c r="E839487"/>
    </row>
    <row r="839488" spans="5:5">
      <c r="E839488"/>
    </row>
    <row r="839489" spans="5:5">
      <c r="E839489"/>
    </row>
    <row r="839490" spans="5:5">
      <c r="E839490"/>
    </row>
    <row r="839491" spans="5:5">
      <c r="E839491"/>
    </row>
    <row r="839492" spans="5:5">
      <c r="E839492"/>
    </row>
    <row r="839493" spans="5:5">
      <c r="E839493"/>
    </row>
    <row r="839494" spans="5:5">
      <c r="E839494"/>
    </row>
    <row r="839495" spans="5:5">
      <c r="E839495"/>
    </row>
    <row r="839496" spans="5:5">
      <c r="E839496"/>
    </row>
    <row r="839497" spans="5:5">
      <c r="E839497"/>
    </row>
    <row r="839498" spans="5:5">
      <c r="E839498"/>
    </row>
    <row r="839499" spans="5:5">
      <c r="E839499"/>
    </row>
    <row r="839500" spans="5:5">
      <c r="E839500"/>
    </row>
    <row r="839501" spans="5:5">
      <c r="E839501"/>
    </row>
    <row r="839502" spans="5:5">
      <c r="E839502"/>
    </row>
    <row r="839503" spans="5:5">
      <c r="E839503"/>
    </row>
    <row r="839504" spans="5:5">
      <c r="E839504"/>
    </row>
    <row r="839505" spans="5:5">
      <c r="E839505"/>
    </row>
    <row r="839506" spans="5:5">
      <c r="E839506"/>
    </row>
    <row r="839507" spans="5:5">
      <c r="E839507"/>
    </row>
    <row r="839508" spans="5:5">
      <c r="E839508"/>
    </row>
    <row r="839509" spans="5:5">
      <c r="E839509"/>
    </row>
    <row r="839510" spans="5:5">
      <c r="E839510"/>
    </row>
    <row r="839511" spans="5:5">
      <c r="E839511"/>
    </row>
    <row r="839512" spans="5:5">
      <c r="E839512"/>
    </row>
    <row r="839513" spans="5:5">
      <c r="E839513"/>
    </row>
    <row r="839514" spans="5:5">
      <c r="E839514"/>
    </row>
    <row r="839515" spans="5:5">
      <c r="E839515"/>
    </row>
    <row r="839516" spans="5:5">
      <c r="E839516"/>
    </row>
    <row r="839517" spans="5:5">
      <c r="E839517"/>
    </row>
    <row r="839518" spans="5:5">
      <c r="E839518"/>
    </row>
    <row r="839519" spans="5:5">
      <c r="E839519"/>
    </row>
    <row r="839520" spans="5:5">
      <c r="E839520"/>
    </row>
    <row r="839521" spans="5:5">
      <c r="E839521"/>
    </row>
    <row r="839522" spans="5:5">
      <c r="E839522"/>
    </row>
    <row r="839523" spans="5:5">
      <c r="E839523"/>
    </row>
    <row r="839524" spans="5:5">
      <c r="E839524"/>
    </row>
    <row r="839525" spans="5:5">
      <c r="E839525"/>
    </row>
    <row r="839526" spans="5:5">
      <c r="E839526"/>
    </row>
    <row r="839527" spans="5:5">
      <c r="E839527"/>
    </row>
    <row r="839528" spans="5:5">
      <c r="E839528"/>
    </row>
    <row r="839529" spans="5:5">
      <c r="E839529"/>
    </row>
    <row r="839530" spans="5:5">
      <c r="E839530"/>
    </row>
    <row r="839531" spans="5:5">
      <c r="E839531"/>
    </row>
    <row r="839532" spans="5:5">
      <c r="E839532"/>
    </row>
    <row r="839533" spans="5:5">
      <c r="E839533"/>
    </row>
    <row r="839534" spans="5:5">
      <c r="E839534"/>
    </row>
    <row r="839535" spans="5:5">
      <c r="E839535"/>
    </row>
    <row r="839536" spans="5:5">
      <c r="E839536"/>
    </row>
    <row r="839537" spans="5:5">
      <c r="E839537"/>
    </row>
    <row r="839538" spans="5:5">
      <c r="E839538"/>
    </row>
    <row r="839539" spans="5:5">
      <c r="E839539"/>
    </row>
    <row r="839540" spans="5:5">
      <c r="E839540"/>
    </row>
    <row r="839541" spans="5:5">
      <c r="E839541"/>
    </row>
    <row r="839542" spans="5:5">
      <c r="E839542"/>
    </row>
    <row r="839543" spans="5:5">
      <c r="E839543"/>
    </row>
    <row r="839544" spans="5:5">
      <c r="E839544"/>
    </row>
    <row r="839545" spans="5:5">
      <c r="E839545"/>
    </row>
    <row r="839546" spans="5:5">
      <c r="E839546"/>
    </row>
    <row r="839547" spans="5:5">
      <c r="E839547"/>
    </row>
    <row r="839548" spans="5:5">
      <c r="E839548"/>
    </row>
    <row r="839549" spans="5:5">
      <c r="E839549"/>
    </row>
    <row r="839550" spans="5:5">
      <c r="E839550"/>
    </row>
    <row r="839551" spans="5:5">
      <c r="E839551"/>
    </row>
    <row r="839552" spans="5:5">
      <c r="E839552"/>
    </row>
    <row r="839553" spans="5:5">
      <c r="E839553"/>
    </row>
    <row r="839554" spans="5:5">
      <c r="E839554"/>
    </row>
    <row r="839555" spans="5:5">
      <c r="E839555"/>
    </row>
    <row r="839556" spans="5:5">
      <c r="E839556"/>
    </row>
    <row r="839557" spans="5:5">
      <c r="E839557"/>
    </row>
    <row r="839558" spans="5:5">
      <c r="E839558"/>
    </row>
    <row r="839559" spans="5:5">
      <c r="E839559"/>
    </row>
    <row r="839560" spans="5:5">
      <c r="E839560"/>
    </row>
    <row r="839561" spans="5:5">
      <c r="E839561"/>
    </row>
    <row r="839562" spans="5:5">
      <c r="E839562"/>
    </row>
    <row r="839563" spans="5:5">
      <c r="E839563"/>
    </row>
    <row r="839564" spans="5:5">
      <c r="E839564"/>
    </row>
    <row r="839565" spans="5:5">
      <c r="E839565"/>
    </row>
    <row r="839566" spans="5:5">
      <c r="E839566"/>
    </row>
    <row r="839567" spans="5:5">
      <c r="E839567"/>
    </row>
    <row r="839568" spans="5:5">
      <c r="E839568"/>
    </row>
    <row r="839569" spans="5:5">
      <c r="E839569"/>
    </row>
    <row r="839570" spans="5:5">
      <c r="E839570"/>
    </row>
    <row r="839571" spans="5:5">
      <c r="E839571"/>
    </row>
    <row r="839572" spans="5:5">
      <c r="E839572"/>
    </row>
    <row r="839573" spans="5:5">
      <c r="E839573"/>
    </row>
    <row r="839574" spans="5:5">
      <c r="E839574"/>
    </row>
    <row r="839575" spans="5:5">
      <c r="E839575"/>
    </row>
    <row r="839576" spans="5:5">
      <c r="E839576"/>
    </row>
    <row r="839577" spans="5:5">
      <c r="E839577"/>
    </row>
    <row r="839578" spans="5:5">
      <c r="E839578"/>
    </row>
    <row r="839579" spans="5:5">
      <c r="E839579"/>
    </row>
    <row r="839580" spans="5:5">
      <c r="E839580"/>
    </row>
    <row r="839581" spans="5:5">
      <c r="E839581"/>
    </row>
    <row r="839582" spans="5:5">
      <c r="E839582"/>
    </row>
    <row r="839583" spans="5:5">
      <c r="E839583"/>
    </row>
    <row r="839584" spans="5:5">
      <c r="E839584"/>
    </row>
    <row r="839585" spans="5:5">
      <c r="E839585"/>
    </row>
    <row r="839586" spans="5:5">
      <c r="E839586"/>
    </row>
    <row r="839587" spans="5:5">
      <c r="E839587"/>
    </row>
    <row r="839588" spans="5:5">
      <c r="E839588"/>
    </row>
    <row r="839589" spans="5:5">
      <c r="E839589"/>
    </row>
    <row r="839590" spans="5:5">
      <c r="E839590"/>
    </row>
    <row r="839591" spans="5:5">
      <c r="E839591"/>
    </row>
    <row r="839592" spans="5:5">
      <c r="E839592"/>
    </row>
    <row r="839593" spans="5:5">
      <c r="E839593"/>
    </row>
    <row r="839594" spans="5:5">
      <c r="E839594"/>
    </row>
    <row r="839595" spans="5:5">
      <c r="E839595"/>
    </row>
    <row r="839596" spans="5:5">
      <c r="E839596"/>
    </row>
    <row r="839597" spans="5:5">
      <c r="E839597"/>
    </row>
    <row r="839598" spans="5:5">
      <c r="E839598"/>
    </row>
    <row r="839599" spans="5:5">
      <c r="E839599"/>
    </row>
    <row r="839600" spans="5:5">
      <c r="E839600"/>
    </row>
    <row r="839601" spans="5:5">
      <c r="E839601"/>
    </row>
    <row r="839602" spans="5:5">
      <c r="E839602"/>
    </row>
    <row r="839603" spans="5:5">
      <c r="E839603"/>
    </row>
    <row r="839604" spans="5:5">
      <c r="E839604"/>
    </row>
    <row r="839605" spans="5:5">
      <c r="E839605"/>
    </row>
    <row r="839606" spans="5:5">
      <c r="E839606"/>
    </row>
    <row r="839607" spans="5:5">
      <c r="E839607"/>
    </row>
    <row r="839608" spans="5:5">
      <c r="E839608"/>
    </row>
    <row r="839609" spans="5:5">
      <c r="E839609"/>
    </row>
    <row r="839610" spans="5:5">
      <c r="E839610"/>
    </row>
    <row r="839611" spans="5:5">
      <c r="E839611"/>
    </row>
    <row r="839612" spans="5:5">
      <c r="E839612"/>
    </row>
    <row r="839613" spans="5:5">
      <c r="E839613"/>
    </row>
    <row r="839614" spans="5:5">
      <c r="E839614"/>
    </row>
    <row r="839615" spans="5:5">
      <c r="E839615"/>
    </row>
    <row r="839616" spans="5:5">
      <c r="E839616"/>
    </row>
    <row r="839617" spans="5:5">
      <c r="E839617"/>
    </row>
    <row r="839618" spans="5:5">
      <c r="E839618"/>
    </row>
    <row r="839619" spans="5:5">
      <c r="E839619"/>
    </row>
    <row r="839620" spans="5:5">
      <c r="E839620"/>
    </row>
    <row r="839621" spans="5:5">
      <c r="E839621"/>
    </row>
    <row r="839622" spans="5:5">
      <c r="E839622"/>
    </row>
    <row r="839623" spans="5:5">
      <c r="E839623"/>
    </row>
    <row r="839624" spans="5:5">
      <c r="E839624"/>
    </row>
    <row r="839625" spans="5:5">
      <c r="E839625"/>
    </row>
    <row r="839626" spans="5:5">
      <c r="E839626"/>
    </row>
    <row r="839627" spans="5:5">
      <c r="E839627"/>
    </row>
    <row r="839628" spans="5:5">
      <c r="E839628"/>
    </row>
    <row r="839629" spans="5:5">
      <c r="E839629"/>
    </row>
    <row r="839630" spans="5:5">
      <c r="E839630"/>
    </row>
    <row r="839631" spans="5:5">
      <c r="E839631"/>
    </row>
    <row r="839632" spans="5:5">
      <c r="E839632"/>
    </row>
    <row r="839633" spans="5:5">
      <c r="E839633"/>
    </row>
    <row r="839634" spans="5:5">
      <c r="E839634"/>
    </row>
    <row r="839635" spans="5:5">
      <c r="E839635"/>
    </row>
    <row r="839636" spans="5:5">
      <c r="E839636"/>
    </row>
    <row r="839637" spans="5:5">
      <c r="E839637"/>
    </row>
    <row r="839638" spans="5:5">
      <c r="E839638"/>
    </row>
    <row r="839639" spans="5:5">
      <c r="E839639"/>
    </row>
    <row r="839640" spans="5:5">
      <c r="E839640"/>
    </row>
    <row r="839641" spans="5:5">
      <c r="E839641"/>
    </row>
    <row r="839642" spans="5:5">
      <c r="E839642"/>
    </row>
    <row r="839643" spans="5:5">
      <c r="E839643"/>
    </row>
    <row r="839644" spans="5:5">
      <c r="E839644"/>
    </row>
    <row r="839645" spans="5:5">
      <c r="E839645"/>
    </row>
    <row r="839646" spans="5:5">
      <c r="E839646"/>
    </row>
    <row r="839647" spans="5:5">
      <c r="E839647"/>
    </row>
    <row r="839648" spans="5:5">
      <c r="E839648"/>
    </row>
    <row r="839649" spans="5:5">
      <c r="E839649"/>
    </row>
    <row r="839650" spans="5:5">
      <c r="E839650"/>
    </row>
    <row r="839651" spans="5:5">
      <c r="E839651"/>
    </row>
    <row r="839652" spans="5:5">
      <c r="E839652"/>
    </row>
    <row r="839653" spans="5:5">
      <c r="E839653"/>
    </row>
    <row r="839654" spans="5:5">
      <c r="E839654"/>
    </row>
    <row r="839655" spans="5:5">
      <c r="E839655"/>
    </row>
    <row r="839656" spans="5:5">
      <c r="E839656"/>
    </row>
    <row r="839657" spans="5:5">
      <c r="E839657"/>
    </row>
    <row r="839658" spans="5:5">
      <c r="E839658"/>
    </row>
    <row r="839659" spans="5:5">
      <c r="E839659"/>
    </row>
    <row r="839660" spans="5:5">
      <c r="E839660"/>
    </row>
    <row r="839661" spans="5:5">
      <c r="E839661"/>
    </row>
    <row r="839662" spans="5:5">
      <c r="E839662"/>
    </row>
    <row r="839663" spans="5:5">
      <c r="E839663"/>
    </row>
    <row r="839664" spans="5:5">
      <c r="E839664"/>
    </row>
    <row r="839665" spans="5:5">
      <c r="E839665"/>
    </row>
    <row r="839666" spans="5:5">
      <c r="E839666"/>
    </row>
    <row r="839667" spans="5:5">
      <c r="E839667"/>
    </row>
    <row r="839668" spans="5:5">
      <c r="E839668"/>
    </row>
    <row r="839669" spans="5:5">
      <c r="E839669"/>
    </row>
    <row r="839670" spans="5:5">
      <c r="E839670"/>
    </row>
    <row r="839671" spans="5:5">
      <c r="E839671"/>
    </row>
    <row r="839672" spans="5:5">
      <c r="E839672"/>
    </row>
    <row r="839673" spans="5:5">
      <c r="E839673"/>
    </row>
    <row r="839674" spans="5:5">
      <c r="E839674"/>
    </row>
    <row r="839675" spans="5:5">
      <c r="E839675"/>
    </row>
    <row r="839676" spans="5:5">
      <c r="E839676"/>
    </row>
    <row r="839677" spans="5:5">
      <c r="E839677"/>
    </row>
    <row r="839678" spans="5:5">
      <c r="E839678"/>
    </row>
    <row r="839679" spans="5:5">
      <c r="E839679"/>
    </row>
    <row r="839680" spans="5:5">
      <c r="E839680"/>
    </row>
    <row r="839681" spans="5:5">
      <c r="E839681"/>
    </row>
    <row r="839682" spans="5:5">
      <c r="E839682"/>
    </row>
    <row r="839683" spans="5:5">
      <c r="E839683"/>
    </row>
    <row r="839684" spans="5:5">
      <c r="E839684"/>
    </row>
    <row r="839685" spans="5:5">
      <c r="E839685"/>
    </row>
    <row r="839686" spans="5:5">
      <c r="E839686"/>
    </row>
    <row r="839687" spans="5:5">
      <c r="E839687"/>
    </row>
    <row r="839688" spans="5:5">
      <c r="E839688"/>
    </row>
    <row r="839689" spans="5:5">
      <c r="E839689"/>
    </row>
    <row r="839690" spans="5:5">
      <c r="E839690"/>
    </row>
    <row r="839691" spans="5:5">
      <c r="E839691"/>
    </row>
    <row r="839692" spans="5:5">
      <c r="E839692"/>
    </row>
    <row r="839693" spans="5:5">
      <c r="E839693"/>
    </row>
    <row r="839694" spans="5:5">
      <c r="E839694"/>
    </row>
    <row r="839695" spans="5:5">
      <c r="E839695"/>
    </row>
    <row r="839696" spans="5:5">
      <c r="E839696"/>
    </row>
    <row r="839697" spans="5:5">
      <c r="E839697"/>
    </row>
    <row r="839698" spans="5:5">
      <c r="E839698"/>
    </row>
    <row r="839699" spans="5:5">
      <c r="E839699"/>
    </row>
    <row r="839700" spans="5:5">
      <c r="E839700"/>
    </row>
    <row r="839701" spans="5:5">
      <c r="E839701"/>
    </row>
    <row r="839702" spans="5:5">
      <c r="E839702"/>
    </row>
    <row r="839703" spans="5:5">
      <c r="E839703"/>
    </row>
    <row r="839704" spans="5:5">
      <c r="E839704"/>
    </row>
    <row r="839705" spans="5:5">
      <c r="E839705"/>
    </row>
    <row r="839706" spans="5:5">
      <c r="E839706"/>
    </row>
    <row r="839707" spans="5:5">
      <c r="E839707"/>
    </row>
    <row r="839708" spans="5:5">
      <c r="E839708"/>
    </row>
    <row r="839709" spans="5:5">
      <c r="E839709"/>
    </row>
    <row r="839710" spans="5:5">
      <c r="E839710"/>
    </row>
    <row r="839711" spans="5:5">
      <c r="E839711"/>
    </row>
    <row r="839712" spans="5:5">
      <c r="E839712"/>
    </row>
    <row r="839713" spans="5:5">
      <c r="E839713"/>
    </row>
    <row r="839714" spans="5:5">
      <c r="E839714"/>
    </row>
    <row r="839715" spans="5:5">
      <c r="E839715"/>
    </row>
    <row r="839716" spans="5:5">
      <c r="E839716"/>
    </row>
    <row r="839717" spans="5:5">
      <c r="E839717"/>
    </row>
    <row r="839718" spans="5:5">
      <c r="E839718"/>
    </row>
    <row r="839719" spans="5:5">
      <c r="E839719"/>
    </row>
    <row r="839720" spans="5:5">
      <c r="E839720"/>
    </row>
    <row r="839721" spans="5:5">
      <c r="E839721"/>
    </row>
    <row r="839722" spans="5:5">
      <c r="E839722"/>
    </row>
    <row r="839723" spans="5:5">
      <c r="E839723"/>
    </row>
    <row r="839724" spans="5:5">
      <c r="E839724"/>
    </row>
    <row r="839725" spans="5:5">
      <c r="E839725"/>
    </row>
    <row r="839726" spans="5:5">
      <c r="E839726"/>
    </row>
    <row r="839727" spans="5:5">
      <c r="E839727"/>
    </row>
    <row r="839728" spans="5:5">
      <c r="E839728"/>
    </row>
    <row r="839729" spans="5:5">
      <c r="E839729"/>
    </row>
    <row r="839730" spans="5:5">
      <c r="E839730"/>
    </row>
    <row r="839731" spans="5:5">
      <c r="E839731"/>
    </row>
    <row r="839732" spans="5:5">
      <c r="E839732"/>
    </row>
    <row r="839733" spans="5:5">
      <c r="E839733"/>
    </row>
    <row r="839734" spans="5:5">
      <c r="E839734"/>
    </row>
    <row r="839735" spans="5:5">
      <c r="E839735"/>
    </row>
    <row r="839736" spans="5:5">
      <c r="E839736"/>
    </row>
    <row r="839737" spans="5:5">
      <c r="E839737"/>
    </row>
    <row r="839738" spans="5:5">
      <c r="E839738"/>
    </row>
    <row r="839739" spans="5:5">
      <c r="E839739"/>
    </row>
    <row r="839740" spans="5:5">
      <c r="E839740"/>
    </row>
    <row r="839741" spans="5:5">
      <c r="E839741"/>
    </row>
    <row r="839742" spans="5:5">
      <c r="E839742"/>
    </row>
    <row r="839743" spans="5:5">
      <c r="E839743"/>
    </row>
    <row r="839744" spans="5:5">
      <c r="E839744"/>
    </row>
    <row r="839745" spans="5:5">
      <c r="E839745"/>
    </row>
    <row r="839746" spans="5:5">
      <c r="E839746"/>
    </row>
    <row r="839747" spans="5:5">
      <c r="E839747"/>
    </row>
    <row r="839748" spans="5:5">
      <c r="E839748"/>
    </row>
    <row r="839749" spans="5:5">
      <c r="E839749"/>
    </row>
    <row r="839750" spans="5:5">
      <c r="E839750"/>
    </row>
    <row r="839751" spans="5:5">
      <c r="E839751"/>
    </row>
    <row r="839752" spans="5:5">
      <c r="E839752"/>
    </row>
    <row r="839753" spans="5:5">
      <c r="E839753"/>
    </row>
    <row r="839754" spans="5:5">
      <c r="E839754"/>
    </row>
    <row r="839755" spans="5:5">
      <c r="E839755"/>
    </row>
    <row r="839756" spans="5:5">
      <c r="E839756"/>
    </row>
    <row r="839757" spans="5:5">
      <c r="E839757"/>
    </row>
    <row r="839758" spans="5:5">
      <c r="E839758"/>
    </row>
    <row r="839759" spans="5:5">
      <c r="E839759"/>
    </row>
    <row r="839760" spans="5:5">
      <c r="E839760"/>
    </row>
    <row r="839761" spans="5:5">
      <c r="E839761"/>
    </row>
    <row r="839762" spans="5:5">
      <c r="E839762"/>
    </row>
    <row r="839763" spans="5:5">
      <c r="E839763"/>
    </row>
    <row r="839764" spans="5:5">
      <c r="E839764"/>
    </row>
    <row r="839765" spans="5:5">
      <c r="E839765"/>
    </row>
    <row r="839766" spans="5:5">
      <c r="E839766"/>
    </row>
    <row r="839767" spans="5:5">
      <c r="E839767"/>
    </row>
    <row r="839768" spans="5:5">
      <c r="E839768"/>
    </row>
    <row r="839769" spans="5:5">
      <c r="E839769"/>
    </row>
    <row r="839770" spans="5:5">
      <c r="E839770"/>
    </row>
    <row r="839771" spans="5:5">
      <c r="E839771"/>
    </row>
    <row r="839772" spans="5:5">
      <c r="E839772"/>
    </row>
    <row r="839773" spans="5:5">
      <c r="E839773"/>
    </row>
    <row r="839774" spans="5:5">
      <c r="E839774"/>
    </row>
    <row r="839775" spans="5:5">
      <c r="E839775"/>
    </row>
    <row r="839776" spans="5:5">
      <c r="E839776"/>
    </row>
    <row r="839777" spans="5:5">
      <c r="E839777"/>
    </row>
    <row r="839778" spans="5:5">
      <c r="E839778"/>
    </row>
    <row r="839779" spans="5:5">
      <c r="E839779"/>
    </row>
    <row r="839780" spans="5:5">
      <c r="E839780"/>
    </row>
    <row r="839781" spans="5:5">
      <c r="E839781"/>
    </row>
    <row r="839782" spans="5:5">
      <c r="E839782"/>
    </row>
    <row r="839783" spans="5:5">
      <c r="E839783"/>
    </row>
    <row r="839784" spans="5:5">
      <c r="E839784"/>
    </row>
    <row r="839785" spans="5:5">
      <c r="E839785"/>
    </row>
    <row r="839786" spans="5:5">
      <c r="E839786"/>
    </row>
    <row r="839787" spans="5:5">
      <c r="E839787"/>
    </row>
    <row r="839788" spans="5:5">
      <c r="E839788"/>
    </row>
    <row r="839789" spans="5:5">
      <c r="E839789"/>
    </row>
    <row r="839790" spans="5:5">
      <c r="E839790"/>
    </row>
    <row r="839791" spans="5:5">
      <c r="E839791"/>
    </row>
    <row r="839792" spans="5:5">
      <c r="E839792"/>
    </row>
    <row r="839793" spans="5:5">
      <c r="E839793"/>
    </row>
    <row r="839794" spans="5:5">
      <c r="E839794"/>
    </row>
    <row r="839795" spans="5:5">
      <c r="E839795"/>
    </row>
    <row r="839796" spans="5:5">
      <c r="E839796"/>
    </row>
    <row r="839797" spans="5:5">
      <c r="E839797"/>
    </row>
    <row r="839798" spans="5:5">
      <c r="E839798"/>
    </row>
    <row r="839799" spans="5:5">
      <c r="E839799"/>
    </row>
    <row r="839800" spans="5:5">
      <c r="E839800"/>
    </row>
    <row r="839801" spans="5:5">
      <c r="E839801"/>
    </row>
    <row r="839802" spans="5:5">
      <c r="E839802"/>
    </row>
    <row r="839803" spans="5:5">
      <c r="E839803"/>
    </row>
    <row r="839804" spans="5:5">
      <c r="E839804"/>
    </row>
    <row r="839805" spans="5:5">
      <c r="E839805"/>
    </row>
    <row r="839806" spans="5:5">
      <c r="E839806"/>
    </row>
    <row r="839807" spans="5:5">
      <c r="E839807"/>
    </row>
    <row r="839808" spans="5:5">
      <c r="E839808"/>
    </row>
    <row r="839809" spans="5:5">
      <c r="E839809"/>
    </row>
    <row r="839810" spans="5:5">
      <c r="E839810"/>
    </row>
    <row r="839811" spans="5:5">
      <c r="E839811"/>
    </row>
    <row r="839812" spans="5:5">
      <c r="E839812"/>
    </row>
    <row r="839813" spans="5:5">
      <c r="E839813"/>
    </row>
    <row r="839814" spans="5:5">
      <c r="E839814"/>
    </row>
    <row r="839815" spans="5:5">
      <c r="E839815"/>
    </row>
    <row r="839816" spans="5:5">
      <c r="E839816"/>
    </row>
    <row r="839817" spans="5:5">
      <c r="E839817"/>
    </row>
    <row r="839818" spans="5:5">
      <c r="E839818"/>
    </row>
    <row r="839819" spans="5:5">
      <c r="E839819"/>
    </row>
    <row r="839820" spans="5:5">
      <c r="E839820"/>
    </row>
    <row r="839821" spans="5:5">
      <c r="E839821"/>
    </row>
    <row r="839822" spans="5:5">
      <c r="E839822"/>
    </row>
    <row r="839823" spans="5:5">
      <c r="E839823"/>
    </row>
    <row r="839824" spans="5:5">
      <c r="E839824"/>
    </row>
    <row r="839825" spans="5:5">
      <c r="E839825"/>
    </row>
    <row r="839826" spans="5:5">
      <c r="E839826"/>
    </row>
    <row r="839827" spans="5:5">
      <c r="E839827"/>
    </row>
    <row r="839828" spans="5:5">
      <c r="E839828"/>
    </row>
    <row r="839829" spans="5:5">
      <c r="E839829"/>
    </row>
    <row r="839830" spans="5:5">
      <c r="E839830"/>
    </row>
    <row r="839831" spans="5:5">
      <c r="E839831"/>
    </row>
    <row r="839832" spans="5:5">
      <c r="E839832"/>
    </row>
    <row r="839833" spans="5:5">
      <c r="E839833"/>
    </row>
    <row r="839834" spans="5:5">
      <c r="E839834"/>
    </row>
    <row r="839835" spans="5:5">
      <c r="E839835"/>
    </row>
    <row r="839836" spans="5:5">
      <c r="E839836"/>
    </row>
    <row r="839837" spans="5:5">
      <c r="E839837"/>
    </row>
    <row r="839838" spans="5:5">
      <c r="E839838"/>
    </row>
    <row r="839839" spans="5:5">
      <c r="E839839"/>
    </row>
    <row r="839840" spans="5:5">
      <c r="E839840"/>
    </row>
    <row r="839841" spans="5:5">
      <c r="E839841"/>
    </row>
    <row r="839842" spans="5:5">
      <c r="E839842"/>
    </row>
    <row r="839843" spans="5:5">
      <c r="E839843"/>
    </row>
    <row r="839844" spans="5:5">
      <c r="E839844"/>
    </row>
    <row r="839845" spans="5:5">
      <c r="E839845"/>
    </row>
    <row r="839846" spans="5:5">
      <c r="E839846"/>
    </row>
    <row r="839847" spans="5:5">
      <c r="E839847"/>
    </row>
    <row r="839848" spans="5:5">
      <c r="E839848"/>
    </row>
    <row r="839849" spans="5:5">
      <c r="E839849"/>
    </row>
    <row r="839850" spans="5:5">
      <c r="E839850"/>
    </row>
    <row r="839851" spans="5:5">
      <c r="E839851"/>
    </row>
    <row r="839852" spans="5:5">
      <c r="E839852"/>
    </row>
    <row r="839853" spans="5:5">
      <c r="E839853"/>
    </row>
    <row r="839854" spans="5:5">
      <c r="E839854"/>
    </row>
    <row r="839855" spans="5:5">
      <c r="E839855"/>
    </row>
    <row r="839856" spans="5:5">
      <c r="E839856"/>
    </row>
    <row r="839857" spans="5:5">
      <c r="E839857"/>
    </row>
    <row r="839858" spans="5:5">
      <c r="E839858"/>
    </row>
    <row r="839859" spans="5:5">
      <c r="E839859"/>
    </row>
    <row r="839860" spans="5:5">
      <c r="E839860"/>
    </row>
    <row r="839861" spans="5:5">
      <c r="E839861"/>
    </row>
    <row r="839862" spans="5:5">
      <c r="E839862"/>
    </row>
    <row r="839863" spans="5:5">
      <c r="E839863"/>
    </row>
    <row r="839864" spans="5:5">
      <c r="E839864"/>
    </row>
    <row r="839865" spans="5:5">
      <c r="E839865"/>
    </row>
    <row r="839866" spans="5:5">
      <c r="E839866"/>
    </row>
    <row r="839867" spans="5:5">
      <c r="E839867"/>
    </row>
    <row r="839868" spans="5:5">
      <c r="E839868"/>
    </row>
    <row r="839869" spans="5:5">
      <c r="E839869"/>
    </row>
    <row r="839870" spans="5:5">
      <c r="E839870"/>
    </row>
    <row r="839871" spans="5:5">
      <c r="E839871"/>
    </row>
    <row r="839872" spans="5:5">
      <c r="E839872"/>
    </row>
    <row r="839873" spans="5:5">
      <c r="E839873"/>
    </row>
    <row r="839874" spans="5:5">
      <c r="E839874"/>
    </row>
    <row r="839875" spans="5:5">
      <c r="E839875"/>
    </row>
    <row r="839876" spans="5:5">
      <c r="E839876"/>
    </row>
    <row r="839877" spans="5:5">
      <c r="E839877"/>
    </row>
    <row r="839878" spans="5:5">
      <c r="E839878"/>
    </row>
    <row r="839879" spans="5:5">
      <c r="E839879"/>
    </row>
    <row r="839880" spans="5:5">
      <c r="E839880"/>
    </row>
    <row r="839881" spans="5:5">
      <c r="E839881"/>
    </row>
    <row r="839882" spans="5:5">
      <c r="E839882"/>
    </row>
    <row r="839883" spans="5:5">
      <c r="E839883"/>
    </row>
    <row r="839884" spans="5:5">
      <c r="E839884"/>
    </row>
    <row r="839885" spans="5:5">
      <c r="E839885"/>
    </row>
    <row r="839886" spans="5:5">
      <c r="E839886"/>
    </row>
    <row r="839887" spans="5:5">
      <c r="E839887"/>
    </row>
    <row r="839888" spans="5:5">
      <c r="E839888"/>
    </row>
    <row r="839889" spans="5:5">
      <c r="E839889"/>
    </row>
    <row r="839890" spans="5:5">
      <c r="E839890"/>
    </row>
    <row r="839891" spans="5:5">
      <c r="E839891"/>
    </row>
    <row r="839892" spans="5:5">
      <c r="E839892"/>
    </row>
    <row r="839893" spans="5:5">
      <c r="E839893"/>
    </row>
    <row r="839894" spans="5:5">
      <c r="E839894"/>
    </row>
    <row r="839895" spans="5:5">
      <c r="E839895"/>
    </row>
    <row r="839896" spans="5:5">
      <c r="E839896"/>
    </row>
    <row r="839897" spans="5:5">
      <c r="E839897"/>
    </row>
    <row r="839898" spans="5:5">
      <c r="E839898"/>
    </row>
    <row r="839899" spans="5:5">
      <c r="E839899"/>
    </row>
    <row r="839900" spans="5:5">
      <c r="E839900"/>
    </row>
    <row r="839901" spans="5:5">
      <c r="E839901"/>
    </row>
    <row r="839902" spans="5:5">
      <c r="E839902"/>
    </row>
    <row r="839903" spans="5:5">
      <c r="E839903"/>
    </row>
    <row r="839904" spans="5:5">
      <c r="E839904"/>
    </row>
    <row r="839905" spans="5:5">
      <c r="E839905"/>
    </row>
    <row r="839906" spans="5:5">
      <c r="E839906"/>
    </row>
    <row r="839907" spans="5:5">
      <c r="E839907"/>
    </row>
    <row r="839908" spans="5:5">
      <c r="E839908"/>
    </row>
    <row r="839909" spans="5:5">
      <c r="E839909"/>
    </row>
    <row r="839910" spans="5:5">
      <c r="E839910"/>
    </row>
    <row r="839911" spans="5:5">
      <c r="E839911"/>
    </row>
    <row r="839912" spans="5:5">
      <c r="E839912"/>
    </row>
    <row r="839913" spans="5:5">
      <c r="E839913"/>
    </row>
    <row r="839914" spans="5:5">
      <c r="E839914"/>
    </row>
    <row r="839915" spans="5:5">
      <c r="E839915"/>
    </row>
    <row r="839916" spans="5:5">
      <c r="E839916"/>
    </row>
    <row r="839917" spans="5:5">
      <c r="E839917"/>
    </row>
    <row r="839918" spans="5:5">
      <c r="E839918"/>
    </row>
    <row r="839919" spans="5:5">
      <c r="E839919"/>
    </row>
    <row r="839920" spans="5:5">
      <c r="E839920"/>
    </row>
    <row r="839921" spans="5:5">
      <c r="E839921"/>
    </row>
    <row r="839922" spans="5:5">
      <c r="E839922"/>
    </row>
    <row r="839923" spans="5:5">
      <c r="E839923"/>
    </row>
    <row r="839924" spans="5:5">
      <c r="E839924"/>
    </row>
    <row r="839925" spans="5:5">
      <c r="E839925"/>
    </row>
    <row r="839926" spans="5:5">
      <c r="E839926"/>
    </row>
    <row r="839927" spans="5:5">
      <c r="E839927"/>
    </row>
    <row r="839928" spans="5:5">
      <c r="E839928"/>
    </row>
    <row r="839929" spans="5:5">
      <c r="E839929"/>
    </row>
    <row r="839930" spans="5:5">
      <c r="E839930"/>
    </row>
    <row r="839931" spans="5:5">
      <c r="E839931"/>
    </row>
    <row r="839932" spans="5:5">
      <c r="E839932"/>
    </row>
    <row r="839933" spans="5:5">
      <c r="E839933"/>
    </row>
    <row r="839934" spans="5:5">
      <c r="E839934"/>
    </row>
    <row r="839935" spans="5:5">
      <c r="E839935"/>
    </row>
    <row r="839936" spans="5:5">
      <c r="E839936"/>
    </row>
    <row r="839937" spans="5:5">
      <c r="E839937"/>
    </row>
    <row r="839938" spans="5:5">
      <c r="E839938"/>
    </row>
    <row r="839939" spans="5:5">
      <c r="E839939"/>
    </row>
    <row r="839940" spans="5:5">
      <c r="E839940"/>
    </row>
    <row r="839941" spans="5:5">
      <c r="E839941"/>
    </row>
    <row r="839942" spans="5:5">
      <c r="E839942"/>
    </row>
    <row r="839943" spans="5:5">
      <c r="E839943"/>
    </row>
    <row r="839944" spans="5:5">
      <c r="E839944"/>
    </row>
    <row r="839945" spans="5:5">
      <c r="E839945"/>
    </row>
    <row r="839946" spans="5:5">
      <c r="E839946"/>
    </row>
    <row r="839947" spans="5:5">
      <c r="E839947"/>
    </row>
    <row r="839948" spans="5:5">
      <c r="E839948"/>
    </row>
    <row r="839949" spans="5:5">
      <c r="E839949"/>
    </row>
    <row r="839950" spans="5:5">
      <c r="E839950"/>
    </row>
    <row r="839951" spans="5:5">
      <c r="E839951"/>
    </row>
    <row r="839952" spans="5:5">
      <c r="E839952"/>
    </row>
    <row r="839953" spans="5:5">
      <c r="E839953"/>
    </row>
    <row r="839954" spans="5:5">
      <c r="E839954"/>
    </row>
    <row r="839955" spans="5:5">
      <c r="E839955"/>
    </row>
    <row r="839956" spans="5:5">
      <c r="E839956"/>
    </row>
    <row r="839957" spans="5:5">
      <c r="E839957"/>
    </row>
    <row r="839958" spans="5:5">
      <c r="E839958"/>
    </row>
    <row r="839959" spans="5:5">
      <c r="E839959"/>
    </row>
    <row r="839960" spans="5:5">
      <c r="E839960"/>
    </row>
    <row r="839961" spans="5:5">
      <c r="E839961"/>
    </row>
    <row r="839962" spans="5:5">
      <c r="E839962"/>
    </row>
    <row r="839963" spans="5:5">
      <c r="E839963"/>
    </row>
    <row r="839964" spans="5:5">
      <c r="E839964"/>
    </row>
    <row r="839965" spans="5:5">
      <c r="E839965"/>
    </row>
    <row r="839966" spans="5:5">
      <c r="E839966"/>
    </row>
    <row r="839967" spans="5:5">
      <c r="E839967"/>
    </row>
    <row r="839968" spans="5:5">
      <c r="E839968"/>
    </row>
    <row r="839969" spans="5:5">
      <c r="E839969"/>
    </row>
    <row r="839970" spans="5:5">
      <c r="E839970"/>
    </row>
    <row r="839971" spans="5:5">
      <c r="E839971"/>
    </row>
    <row r="839972" spans="5:5">
      <c r="E839972"/>
    </row>
    <row r="839973" spans="5:5">
      <c r="E839973"/>
    </row>
    <row r="839974" spans="5:5">
      <c r="E839974"/>
    </row>
    <row r="839975" spans="5:5">
      <c r="E839975"/>
    </row>
    <row r="839976" spans="5:5">
      <c r="E839976"/>
    </row>
    <row r="839977" spans="5:5">
      <c r="E839977"/>
    </row>
    <row r="839978" spans="5:5">
      <c r="E839978"/>
    </row>
    <row r="839979" spans="5:5">
      <c r="E839979"/>
    </row>
    <row r="839980" spans="5:5">
      <c r="E839980"/>
    </row>
    <row r="839981" spans="5:5">
      <c r="E839981"/>
    </row>
    <row r="839982" spans="5:5">
      <c r="E839982"/>
    </row>
    <row r="839983" spans="5:5">
      <c r="E839983"/>
    </row>
    <row r="839984" spans="5:5">
      <c r="E839984"/>
    </row>
    <row r="839985" spans="5:5">
      <c r="E839985"/>
    </row>
    <row r="839986" spans="5:5">
      <c r="E839986"/>
    </row>
    <row r="839987" spans="5:5">
      <c r="E839987"/>
    </row>
    <row r="839988" spans="5:5">
      <c r="E839988"/>
    </row>
    <row r="839989" spans="5:5">
      <c r="E839989"/>
    </row>
    <row r="839990" spans="5:5">
      <c r="E839990"/>
    </row>
    <row r="839991" spans="5:5">
      <c r="E839991"/>
    </row>
    <row r="839992" spans="5:5">
      <c r="E839992"/>
    </row>
    <row r="839993" spans="5:5">
      <c r="E839993"/>
    </row>
    <row r="839994" spans="5:5">
      <c r="E839994"/>
    </row>
    <row r="839995" spans="5:5">
      <c r="E839995"/>
    </row>
    <row r="839996" spans="5:5">
      <c r="E839996"/>
    </row>
    <row r="839997" spans="5:5">
      <c r="E839997"/>
    </row>
    <row r="839998" spans="5:5">
      <c r="E839998"/>
    </row>
    <row r="839999" spans="5:5">
      <c r="E839999"/>
    </row>
    <row r="840000" spans="5:5">
      <c r="E840000"/>
    </row>
    <row r="840001" spans="5:5">
      <c r="E840001"/>
    </row>
    <row r="840002" spans="5:5">
      <c r="E840002"/>
    </row>
    <row r="840003" spans="5:5">
      <c r="E840003"/>
    </row>
    <row r="840004" spans="5:5">
      <c r="E840004"/>
    </row>
    <row r="840005" spans="5:5">
      <c r="E840005"/>
    </row>
    <row r="840006" spans="5:5">
      <c r="E840006"/>
    </row>
    <row r="840007" spans="5:5">
      <c r="E840007"/>
    </row>
    <row r="840008" spans="5:5">
      <c r="E840008"/>
    </row>
    <row r="840009" spans="5:5">
      <c r="E840009"/>
    </row>
    <row r="840010" spans="5:5">
      <c r="E840010"/>
    </row>
    <row r="840011" spans="5:5">
      <c r="E840011"/>
    </row>
    <row r="840012" spans="5:5">
      <c r="E840012"/>
    </row>
    <row r="840013" spans="5:5">
      <c r="E840013"/>
    </row>
    <row r="840014" spans="5:5">
      <c r="E840014"/>
    </row>
    <row r="840015" spans="5:5">
      <c r="E840015"/>
    </row>
    <row r="840016" spans="5:5">
      <c r="E840016"/>
    </row>
    <row r="840017" spans="5:5">
      <c r="E840017"/>
    </row>
    <row r="840018" spans="5:5">
      <c r="E840018"/>
    </row>
    <row r="840019" spans="5:5">
      <c r="E840019"/>
    </row>
    <row r="840020" spans="5:5">
      <c r="E840020"/>
    </row>
    <row r="840021" spans="5:5">
      <c r="E840021"/>
    </row>
    <row r="840022" spans="5:5">
      <c r="E840022"/>
    </row>
    <row r="840023" spans="5:5">
      <c r="E840023"/>
    </row>
    <row r="840024" spans="5:5">
      <c r="E840024"/>
    </row>
    <row r="840025" spans="5:5">
      <c r="E840025"/>
    </row>
    <row r="840026" spans="5:5">
      <c r="E840026"/>
    </row>
    <row r="840027" spans="5:5">
      <c r="E840027"/>
    </row>
    <row r="840028" spans="5:5">
      <c r="E840028"/>
    </row>
    <row r="840029" spans="5:5">
      <c r="E840029"/>
    </row>
    <row r="840030" spans="5:5">
      <c r="E840030"/>
    </row>
    <row r="840031" spans="5:5">
      <c r="E840031"/>
    </row>
    <row r="840032" spans="5:5">
      <c r="E840032"/>
    </row>
    <row r="840033" spans="5:5">
      <c r="E840033"/>
    </row>
    <row r="840034" spans="5:5">
      <c r="E840034"/>
    </row>
    <row r="840035" spans="5:5">
      <c r="E840035"/>
    </row>
    <row r="840036" spans="5:5">
      <c r="E840036"/>
    </row>
    <row r="840037" spans="5:5">
      <c r="E840037"/>
    </row>
    <row r="840038" spans="5:5">
      <c r="E840038"/>
    </row>
    <row r="840039" spans="5:5">
      <c r="E840039"/>
    </row>
    <row r="840040" spans="5:5">
      <c r="E840040"/>
    </row>
    <row r="840041" spans="5:5">
      <c r="E840041"/>
    </row>
    <row r="840042" spans="5:5">
      <c r="E840042"/>
    </row>
    <row r="840043" spans="5:5">
      <c r="E840043"/>
    </row>
    <row r="840044" spans="5:5">
      <c r="E840044"/>
    </row>
    <row r="840045" spans="5:5">
      <c r="E840045"/>
    </row>
    <row r="840046" spans="5:5">
      <c r="E840046"/>
    </row>
    <row r="840047" spans="5:5">
      <c r="E840047"/>
    </row>
    <row r="840048" spans="5:5">
      <c r="E840048"/>
    </row>
    <row r="840049" spans="5:5">
      <c r="E840049"/>
    </row>
    <row r="840050" spans="5:5">
      <c r="E840050"/>
    </row>
    <row r="840051" spans="5:5">
      <c r="E840051"/>
    </row>
    <row r="840052" spans="5:5">
      <c r="E840052"/>
    </row>
    <row r="840053" spans="5:5">
      <c r="E840053"/>
    </row>
    <row r="840054" spans="5:5">
      <c r="E840054"/>
    </row>
    <row r="840055" spans="5:5">
      <c r="E840055"/>
    </row>
    <row r="840056" spans="5:5">
      <c r="E840056"/>
    </row>
    <row r="840057" spans="5:5">
      <c r="E840057"/>
    </row>
    <row r="840058" spans="5:5">
      <c r="E840058"/>
    </row>
    <row r="840059" spans="5:5">
      <c r="E840059"/>
    </row>
    <row r="840060" spans="5:5">
      <c r="E840060"/>
    </row>
    <row r="840061" spans="5:5">
      <c r="E840061"/>
    </row>
    <row r="840062" spans="5:5">
      <c r="E840062"/>
    </row>
    <row r="840063" spans="5:5">
      <c r="E840063"/>
    </row>
    <row r="840064" spans="5:5">
      <c r="E840064"/>
    </row>
    <row r="840065" spans="5:5">
      <c r="E840065"/>
    </row>
    <row r="840066" spans="5:5">
      <c r="E840066"/>
    </row>
    <row r="840067" spans="5:5">
      <c r="E840067"/>
    </row>
    <row r="840068" spans="5:5">
      <c r="E840068"/>
    </row>
    <row r="840069" spans="5:5">
      <c r="E840069"/>
    </row>
    <row r="840070" spans="5:5">
      <c r="E840070"/>
    </row>
    <row r="840071" spans="5:5">
      <c r="E840071"/>
    </row>
    <row r="840072" spans="5:5">
      <c r="E840072"/>
    </row>
    <row r="840073" spans="5:5">
      <c r="E840073"/>
    </row>
    <row r="840074" spans="5:5">
      <c r="E840074"/>
    </row>
    <row r="840075" spans="5:5">
      <c r="E840075"/>
    </row>
    <row r="840076" spans="5:5">
      <c r="E840076"/>
    </row>
    <row r="840077" spans="5:5">
      <c r="E840077"/>
    </row>
    <row r="840078" spans="5:5">
      <c r="E840078"/>
    </row>
    <row r="840079" spans="5:5">
      <c r="E840079"/>
    </row>
    <row r="840080" spans="5:5">
      <c r="E840080"/>
    </row>
    <row r="840081" spans="5:5">
      <c r="E840081"/>
    </row>
    <row r="840082" spans="5:5">
      <c r="E840082"/>
    </row>
    <row r="840083" spans="5:5">
      <c r="E840083"/>
    </row>
    <row r="840084" spans="5:5">
      <c r="E840084"/>
    </row>
    <row r="840085" spans="5:5">
      <c r="E840085"/>
    </row>
    <row r="840086" spans="5:5">
      <c r="E840086"/>
    </row>
    <row r="840087" spans="5:5">
      <c r="E840087"/>
    </row>
    <row r="840088" spans="5:5">
      <c r="E840088"/>
    </row>
    <row r="840089" spans="5:5">
      <c r="E840089"/>
    </row>
    <row r="840090" spans="5:5">
      <c r="E840090"/>
    </row>
    <row r="840091" spans="5:5">
      <c r="E840091"/>
    </row>
    <row r="840092" spans="5:5">
      <c r="E840092"/>
    </row>
    <row r="840093" spans="5:5">
      <c r="E840093"/>
    </row>
    <row r="840094" spans="5:5">
      <c r="E840094"/>
    </row>
    <row r="840095" spans="5:5">
      <c r="E840095"/>
    </row>
    <row r="840096" spans="5:5">
      <c r="E840096"/>
    </row>
    <row r="840097" spans="5:5">
      <c r="E840097"/>
    </row>
    <row r="840098" spans="5:5">
      <c r="E840098"/>
    </row>
    <row r="840099" spans="5:5">
      <c r="E840099"/>
    </row>
    <row r="840100" spans="5:5">
      <c r="E840100"/>
    </row>
    <row r="840101" spans="5:5">
      <c r="E840101"/>
    </row>
    <row r="840102" spans="5:5">
      <c r="E840102"/>
    </row>
    <row r="840103" spans="5:5">
      <c r="E840103"/>
    </row>
    <row r="840104" spans="5:5">
      <c r="E840104"/>
    </row>
    <row r="840105" spans="5:5">
      <c r="E840105"/>
    </row>
    <row r="840106" spans="5:5">
      <c r="E840106"/>
    </row>
    <row r="840107" spans="5:5">
      <c r="E840107"/>
    </row>
    <row r="840108" spans="5:5">
      <c r="E840108"/>
    </row>
    <row r="840109" spans="5:5">
      <c r="E840109"/>
    </row>
    <row r="840110" spans="5:5">
      <c r="E840110"/>
    </row>
    <row r="840111" spans="5:5">
      <c r="E840111"/>
    </row>
    <row r="840112" spans="5:5">
      <c r="E840112"/>
    </row>
    <row r="840113" spans="5:5">
      <c r="E840113"/>
    </row>
    <row r="840114" spans="5:5">
      <c r="E840114"/>
    </row>
    <row r="840115" spans="5:5">
      <c r="E840115"/>
    </row>
    <row r="840116" spans="5:5">
      <c r="E840116"/>
    </row>
    <row r="840117" spans="5:5">
      <c r="E840117"/>
    </row>
    <row r="840118" spans="5:5">
      <c r="E840118"/>
    </row>
    <row r="840119" spans="5:5">
      <c r="E840119"/>
    </row>
    <row r="840120" spans="5:5">
      <c r="E840120"/>
    </row>
    <row r="840121" spans="5:5">
      <c r="E840121"/>
    </row>
    <row r="840122" spans="5:5">
      <c r="E840122"/>
    </row>
    <row r="840123" spans="5:5">
      <c r="E840123"/>
    </row>
    <row r="840124" spans="5:5">
      <c r="E840124"/>
    </row>
    <row r="840125" spans="5:5">
      <c r="E840125"/>
    </row>
    <row r="840126" spans="5:5">
      <c r="E840126"/>
    </row>
    <row r="840127" spans="5:5">
      <c r="E840127"/>
    </row>
    <row r="840128" spans="5:5">
      <c r="E840128"/>
    </row>
    <row r="840129" spans="5:5">
      <c r="E840129"/>
    </row>
    <row r="840130" spans="5:5">
      <c r="E840130"/>
    </row>
    <row r="840131" spans="5:5">
      <c r="E840131"/>
    </row>
    <row r="840132" spans="5:5">
      <c r="E840132"/>
    </row>
    <row r="840133" spans="5:5">
      <c r="E840133"/>
    </row>
    <row r="840134" spans="5:5">
      <c r="E840134"/>
    </row>
    <row r="840135" spans="5:5">
      <c r="E840135"/>
    </row>
    <row r="840136" spans="5:5">
      <c r="E840136"/>
    </row>
    <row r="840137" spans="5:5">
      <c r="E840137"/>
    </row>
    <row r="840138" spans="5:5">
      <c r="E840138"/>
    </row>
    <row r="840139" spans="5:5">
      <c r="E840139"/>
    </row>
    <row r="840140" spans="5:5">
      <c r="E840140"/>
    </row>
    <row r="840141" spans="5:5">
      <c r="E840141"/>
    </row>
    <row r="840142" spans="5:5">
      <c r="E840142"/>
    </row>
    <row r="840143" spans="5:5">
      <c r="E840143"/>
    </row>
    <row r="840144" spans="5:5">
      <c r="E840144"/>
    </row>
    <row r="840145" spans="5:5">
      <c r="E840145"/>
    </row>
    <row r="840146" spans="5:5">
      <c r="E840146"/>
    </row>
    <row r="840147" spans="5:5">
      <c r="E840147"/>
    </row>
    <row r="840148" spans="5:5">
      <c r="E840148"/>
    </row>
    <row r="840149" spans="5:5">
      <c r="E840149"/>
    </row>
    <row r="840150" spans="5:5">
      <c r="E840150"/>
    </row>
    <row r="840151" spans="5:5">
      <c r="E840151"/>
    </row>
    <row r="840152" spans="5:5">
      <c r="E840152"/>
    </row>
    <row r="840153" spans="5:5">
      <c r="E840153"/>
    </row>
    <row r="840154" spans="5:5">
      <c r="E840154"/>
    </row>
    <row r="840155" spans="5:5">
      <c r="E840155"/>
    </row>
    <row r="840156" spans="5:5">
      <c r="E840156"/>
    </row>
    <row r="840157" spans="5:5">
      <c r="E840157"/>
    </row>
    <row r="840158" spans="5:5">
      <c r="E840158"/>
    </row>
    <row r="840159" spans="5:5">
      <c r="E840159"/>
    </row>
    <row r="840160" spans="5:5">
      <c r="E840160"/>
    </row>
    <row r="840161" spans="5:5">
      <c r="E840161"/>
    </row>
    <row r="840162" spans="5:5">
      <c r="E840162"/>
    </row>
    <row r="840163" spans="5:5">
      <c r="E840163"/>
    </row>
    <row r="840164" spans="5:5">
      <c r="E840164"/>
    </row>
    <row r="840165" spans="5:5">
      <c r="E840165"/>
    </row>
    <row r="840166" spans="5:5">
      <c r="E840166"/>
    </row>
    <row r="840167" spans="5:5">
      <c r="E840167"/>
    </row>
    <row r="840168" spans="5:5">
      <c r="E840168"/>
    </row>
    <row r="840169" spans="5:5">
      <c r="E840169"/>
    </row>
    <row r="840170" spans="5:5">
      <c r="E840170"/>
    </row>
    <row r="840171" spans="5:5">
      <c r="E840171"/>
    </row>
    <row r="840172" spans="5:5">
      <c r="E840172"/>
    </row>
    <row r="840173" spans="5:5">
      <c r="E840173"/>
    </row>
    <row r="840174" spans="5:5">
      <c r="E840174"/>
    </row>
    <row r="840175" spans="5:5">
      <c r="E840175"/>
    </row>
    <row r="840176" spans="5:5">
      <c r="E840176"/>
    </row>
    <row r="840177" spans="5:5">
      <c r="E840177"/>
    </row>
    <row r="840178" spans="5:5">
      <c r="E840178"/>
    </row>
    <row r="840179" spans="5:5">
      <c r="E840179"/>
    </row>
    <row r="840180" spans="5:5">
      <c r="E840180"/>
    </row>
    <row r="840181" spans="5:5">
      <c r="E840181"/>
    </row>
    <row r="840182" spans="5:5">
      <c r="E840182"/>
    </row>
    <row r="840183" spans="5:5">
      <c r="E840183"/>
    </row>
    <row r="840184" spans="5:5">
      <c r="E840184"/>
    </row>
    <row r="840185" spans="5:5">
      <c r="E840185"/>
    </row>
    <row r="840186" spans="5:5">
      <c r="E840186"/>
    </row>
    <row r="840187" spans="5:5">
      <c r="E840187"/>
    </row>
    <row r="840188" spans="5:5">
      <c r="E840188"/>
    </row>
    <row r="840189" spans="5:5">
      <c r="E840189"/>
    </row>
    <row r="840190" spans="5:5">
      <c r="E840190"/>
    </row>
    <row r="840191" spans="5:5">
      <c r="E840191"/>
    </row>
    <row r="840192" spans="5:5">
      <c r="E840192"/>
    </row>
    <row r="840193" spans="5:5">
      <c r="E840193"/>
    </row>
    <row r="840194" spans="5:5">
      <c r="E840194"/>
    </row>
    <row r="840195" spans="5:5">
      <c r="E840195"/>
    </row>
    <row r="840196" spans="5:5">
      <c r="E840196"/>
    </row>
    <row r="840197" spans="5:5">
      <c r="E840197"/>
    </row>
    <row r="840198" spans="5:5">
      <c r="E840198"/>
    </row>
    <row r="840199" spans="5:5">
      <c r="E840199"/>
    </row>
    <row r="840200" spans="5:5">
      <c r="E840200"/>
    </row>
    <row r="840201" spans="5:5">
      <c r="E840201"/>
    </row>
    <row r="840202" spans="5:5">
      <c r="E840202"/>
    </row>
    <row r="840203" spans="5:5">
      <c r="E840203"/>
    </row>
    <row r="840204" spans="5:5">
      <c r="E840204"/>
    </row>
    <row r="840205" spans="5:5">
      <c r="E840205"/>
    </row>
    <row r="840206" spans="5:5">
      <c r="E840206"/>
    </row>
    <row r="840207" spans="5:5">
      <c r="E840207"/>
    </row>
    <row r="840208" spans="5:5">
      <c r="E840208"/>
    </row>
    <row r="840209" spans="5:5">
      <c r="E840209"/>
    </row>
    <row r="840210" spans="5:5">
      <c r="E840210"/>
    </row>
    <row r="840211" spans="5:5">
      <c r="E840211"/>
    </row>
    <row r="840212" spans="5:5">
      <c r="E840212"/>
    </row>
    <row r="840213" spans="5:5">
      <c r="E840213"/>
    </row>
    <row r="840214" spans="5:5">
      <c r="E840214"/>
    </row>
    <row r="840215" spans="5:5">
      <c r="E840215"/>
    </row>
    <row r="840216" spans="5:5">
      <c r="E840216"/>
    </row>
    <row r="840217" spans="5:5">
      <c r="E840217"/>
    </row>
    <row r="840218" spans="5:5">
      <c r="E840218"/>
    </row>
    <row r="840219" spans="5:5">
      <c r="E840219"/>
    </row>
    <row r="840220" spans="5:5">
      <c r="E840220"/>
    </row>
    <row r="840221" spans="5:5">
      <c r="E840221"/>
    </row>
    <row r="840222" spans="5:5">
      <c r="E840222"/>
    </row>
    <row r="840223" spans="5:5">
      <c r="E840223"/>
    </row>
    <row r="840224" spans="5:5">
      <c r="E840224"/>
    </row>
    <row r="840225" spans="5:5">
      <c r="E840225"/>
    </row>
    <row r="840226" spans="5:5">
      <c r="E840226"/>
    </row>
    <row r="840227" spans="5:5">
      <c r="E840227"/>
    </row>
    <row r="840228" spans="5:5">
      <c r="E840228"/>
    </row>
    <row r="840229" spans="5:5">
      <c r="E840229"/>
    </row>
    <row r="840230" spans="5:5">
      <c r="E840230"/>
    </row>
    <row r="840231" spans="5:5">
      <c r="E840231"/>
    </row>
    <row r="840232" spans="5:5">
      <c r="E840232"/>
    </row>
    <row r="840233" spans="5:5">
      <c r="E840233"/>
    </row>
    <row r="840234" spans="5:5">
      <c r="E840234"/>
    </row>
    <row r="840235" spans="5:5">
      <c r="E840235"/>
    </row>
    <row r="840236" spans="5:5">
      <c r="E840236"/>
    </row>
    <row r="840237" spans="5:5">
      <c r="E840237"/>
    </row>
    <row r="840238" spans="5:5">
      <c r="E840238"/>
    </row>
    <row r="840239" spans="5:5">
      <c r="E840239"/>
    </row>
    <row r="840240" spans="5:5">
      <c r="E840240"/>
    </row>
    <row r="840241" spans="5:5">
      <c r="E840241"/>
    </row>
    <row r="840242" spans="5:5">
      <c r="E840242"/>
    </row>
    <row r="840243" spans="5:5">
      <c r="E840243"/>
    </row>
    <row r="840244" spans="5:5">
      <c r="E840244"/>
    </row>
    <row r="840245" spans="5:5">
      <c r="E840245"/>
    </row>
    <row r="840246" spans="5:5">
      <c r="E840246"/>
    </row>
    <row r="840247" spans="5:5">
      <c r="E840247"/>
    </row>
    <row r="840248" spans="5:5">
      <c r="E840248"/>
    </row>
    <row r="840249" spans="5:5">
      <c r="E840249"/>
    </row>
    <row r="840250" spans="5:5">
      <c r="E840250"/>
    </row>
    <row r="840251" spans="5:5">
      <c r="E840251"/>
    </row>
    <row r="840252" spans="5:5">
      <c r="E840252"/>
    </row>
    <row r="840253" spans="5:5">
      <c r="E840253"/>
    </row>
    <row r="840254" spans="5:5">
      <c r="E840254"/>
    </row>
    <row r="840255" spans="5:5">
      <c r="E840255"/>
    </row>
    <row r="840256" spans="5:5">
      <c r="E840256"/>
    </row>
    <row r="840257" spans="5:5">
      <c r="E840257"/>
    </row>
    <row r="840258" spans="5:5">
      <c r="E840258"/>
    </row>
    <row r="840259" spans="5:5">
      <c r="E840259"/>
    </row>
    <row r="840260" spans="5:5">
      <c r="E840260"/>
    </row>
    <row r="840261" spans="5:5">
      <c r="E840261"/>
    </row>
    <row r="840262" spans="5:5">
      <c r="E840262"/>
    </row>
    <row r="840263" spans="5:5">
      <c r="E840263"/>
    </row>
    <row r="840264" spans="5:5">
      <c r="E840264"/>
    </row>
    <row r="840265" spans="5:5">
      <c r="E840265"/>
    </row>
    <row r="840266" spans="5:5">
      <c r="E840266"/>
    </row>
    <row r="840267" spans="5:5">
      <c r="E840267"/>
    </row>
    <row r="840268" spans="5:5">
      <c r="E840268"/>
    </row>
    <row r="840269" spans="5:5">
      <c r="E840269"/>
    </row>
    <row r="840270" spans="5:5">
      <c r="E840270"/>
    </row>
    <row r="840271" spans="5:5">
      <c r="E840271"/>
    </row>
    <row r="840272" spans="5:5">
      <c r="E840272"/>
    </row>
    <row r="840273" spans="5:5">
      <c r="E840273"/>
    </row>
    <row r="840274" spans="5:5">
      <c r="E840274"/>
    </row>
    <row r="840275" spans="5:5">
      <c r="E840275"/>
    </row>
    <row r="840276" spans="5:5">
      <c r="E840276"/>
    </row>
    <row r="840277" spans="5:5">
      <c r="E840277"/>
    </row>
    <row r="840278" spans="5:5">
      <c r="E840278"/>
    </row>
    <row r="840279" spans="5:5">
      <c r="E840279"/>
    </row>
    <row r="840280" spans="5:5">
      <c r="E840280"/>
    </row>
    <row r="840281" spans="5:5">
      <c r="E840281"/>
    </row>
    <row r="840282" spans="5:5">
      <c r="E840282"/>
    </row>
    <row r="840283" spans="5:5">
      <c r="E840283"/>
    </row>
    <row r="840284" spans="5:5">
      <c r="E840284"/>
    </row>
    <row r="840285" spans="5:5">
      <c r="E840285"/>
    </row>
    <row r="840286" spans="5:5">
      <c r="E840286"/>
    </row>
    <row r="840287" spans="5:5">
      <c r="E840287"/>
    </row>
    <row r="840288" spans="5:5">
      <c r="E840288"/>
    </row>
    <row r="840289" spans="5:5">
      <c r="E840289"/>
    </row>
    <row r="840290" spans="5:5">
      <c r="E840290"/>
    </row>
    <row r="840291" spans="5:5">
      <c r="E840291"/>
    </row>
    <row r="840292" spans="5:5">
      <c r="E840292"/>
    </row>
    <row r="840293" spans="5:5">
      <c r="E840293"/>
    </row>
    <row r="840294" spans="5:5">
      <c r="E840294"/>
    </row>
    <row r="840295" spans="5:5">
      <c r="E840295"/>
    </row>
    <row r="840296" spans="5:5">
      <c r="E840296"/>
    </row>
    <row r="840297" spans="5:5">
      <c r="E840297"/>
    </row>
    <row r="840298" spans="5:5">
      <c r="E840298"/>
    </row>
    <row r="840299" spans="5:5">
      <c r="E840299"/>
    </row>
    <row r="840300" spans="5:5">
      <c r="E840300"/>
    </row>
    <row r="840301" spans="5:5">
      <c r="E840301"/>
    </row>
    <row r="840302" spans="5:5">
      <c r="E840302"/>
    </row>
    <row r="840303" spans="5:5">
      <c r="E840303"/>
    </row>
    <row r="840304" spans="5:5">
      <c r="E840304"/>
    </row>
    <row r="840305" spans="5:5">
      <c r="E840305"/>
    </row>
    <row r="840306" spans="5:5">
      <c r="E840306"/>
    </row>
    <row r="840307" spans="5:5">
      <c r="E840307"/>
    </row>
    <row r="840308" spans="5:5">
      <c r="E840308"/>
    </row>
    <row r="840309" spans="5:5">
      <c r="E840309"/>
    </row>
    <row r="840310" spans="5:5">
      <c r="E840310"/>
    </row>
    <row r="840311" spans="5:5">
      <c r="E840311"/>
    </row>
    <row r="840312" spans="5:5">
      <c r="E840312"/>
    </row>
    <row r="840313" spans="5:5">
      <c r="E840313"/>
    </row>
    <row r="840314" spans="5:5">
      <c r="E840314"/>
    </row>
    <row r="840315" spans="5:5">
      <c r="E840315"/>
    </row>
    <row r="840316" spans="5:5">
      <c r="E840316"/>
    </row>
    <row r="840317" spans="5:5">
      <c r="E840317"/>
    </row>
    <row r="840318" spans="5:5">
      <c r="E840318"/>
    </row>
    <row r="840319" spans="5:5">
      <c r="E840319"/>
    </row>
    <row r="840320" spans="5:5">
      <c r="E840320"/>
    </row>
    <row r="840321" spans="5:5">
      <c r="E840321"/>
    </row>
    <row r="840322" spans="5:5">
      <c r="E840322"/>
    </row>
    <row r="840323" spans="5:5">
      <c r="E840323"/>
    </row>
    <row r="840324" spans="5:5">
      <c r="E840324"/>
    </row>
    <row r="840325" spans="5:5">
      <c r="E840325"/>
    </row>
    <row r="840326" spans="5:5">
      <c r="E840326"/>
    </row>
    <row r="840327" spans="5:5">
      <c r="E840327"/>
    </row>
    <row r="840328" spans="5:5">
      <c r="E840328"/>
    </row>
    <row r="840329" spans="5:5">
      <c r="E840329"/>
    </row>
    <row r="840330" spans="5:5">
      <c r="E840330"/>
    </row>
    <row r="840331" spans="5:5">
      <c r="E840331"/>
    </row>
    <row r="840332" spans="5:5">
      <c r="E840332"/>
    </row>
    <row r="840333" spans="5:5">
      <c r="E840333"/>
    </row>
    <row r="840334" spans="5:5">
      <c r="E840334"/>
    </row>
    <row r="840335" spans="5:5">
      <c r="E840335"/>
    </row>
    <row r="840336" spans="5:5">
      <c r="E840336"/>
    </row>
    <row r="840337" spans="5:5">
      <c r="E840337"/>
    </row>
    <row r="840338" spans="5:5">
      <c r="E840338"/>
    </row>
    <row r="840339" spans="5:5">
      <c r="E840339"/>
    </row>
    <row r="840340" spans="5:5">
      <c r="E840340"/>
    </row>
    <row r="840341" spans="5:5">
      <c r="E840341"/>
    </row>
    <row r="840342" spans="5:5">
      <c r="E840342"/>
    </row>
    <row r="840343" spans="5:5">
      <c r="E840343"/>
    </row>
    <row r="840344" spans="5:5">
      <c r="E840344"/>
    </row>
    <row r="840345" spans="5:5">
      <c r="E840345"/>
    </row>
    <row r="840346" spans="5:5">
      <c r="E840346"/>
    </row>
    <row r="840347" spans="5:5">
      <c r="E840347"/>
    </row>
    <row r="840348" spans="5:5">
      <c r="E840348"/>
    </row>
    <row r="840349" spans="5:5">
      <c r="E840349"/>
    </row>
    <row r="840350" spans="5:5">
      <c r="E840350"/>
    </row>
    <row r="840351" spans="5:5">
      <c r="E840351"/>
    </row>
    <row r="840352" spans="5:5">
      <c r="E840352"/>
    </row>
    <row r="840353" spans="5:5">
      <c r="E840353"/>
    </row>
    <row r="840354" spans="5:5">
      <c r="E840354"/>
    </row>
    <row r="840355" spans="5:5">
      <c r="E840355"/>
    </row>
    <row r="840356" spans="5:5">
      <c r="E840356"/>
    </row>
    <row r="840357" spans="5:5">
      <c r="E840357"/>
    </row>
    <row r="840358" spans="5:5">
      <c r="E840358"/>
    </row>
    <row r="840359" spans="5:5">
      <c r="E840359"/>
    </row>
    <row r="840360" spans="5:5">
      <c r="E840360"/>
    </row>
    <row r="840361" spans="5:5">
      <c r="E840361"/>
    </row>
    <row r="840362" spans="5:5">
      <c r="E840362"/>
    </row>
    <row r="840363" spans="5:5">
      <c r="E840363"/>
    </row>
    <row r="840364" spans="5:5">
      <c r="E840364"/>
    </row>
    <row r="840365" spans="5:5">
      <c r="E840365"/>
    </row>
    <row r="840366" spans="5:5">
      <c r="E840366"/>
    </row>
    <row r="840367" spans="5:5">
      <c r="E840367"/>
    </row>
    <row r="840368" spans="5:5">
      <c r="E840368"/>
    </row>
    <row r="840369" spans="5:5">
      <c r="E840369"/>
    </row>
    <row r="840370" spans="5:5">
      <c r="E840370"/>
    </row>
    <row r="840371" spans="5:5">
      <c r="E840371"/>
    </row>
    <row r="840372" spans="5:5">
      <c r="E840372"/>
    </row>
    <row r="840373" spans="5:5">
      <c r="E840373"/>
    </row>
    <row r="840374" spans="5:5">
      <c r="E840374"/>
    </row>
    <row r="840375" spans="5:5">
      <c r="E840375"/>
    </row>
    <row r="840376" spans="5:5">
      <c r="E840376"/>
    </row>
    <row r="840377" spans="5:5">
      <c r="E840377"/>
    </row>
    <row r="840378" spans="5:5">
      <c r="E840378"/>
    </row>
    <row r="840379" spans="5:5">
      <c r="E840379"/>
    </row>
    <row r="840380" spans="5:5">
      <c r="E840380"/>
    </row>
    <row r="840381" spans="5:5">
      <c r="E840381"/>
    </row>
    <row r="840382" spans="5:5">
      <c r="E840382"/>
    </row>
    <row r="840383" spans="5:5">
      <c r="E840383"/>
    </row>
    <row r="840384" spans="5:5">
      <c r="E840384"/>
    </row>
    <row r="840385" spans="5:5">
      <c r="E840385"/>
    </row>
    <row r="840386" spans="5:5">
      <c r="E840386"/>
    </row>
    <row r="840387" spans="5:5">
      <c r="E840387"/>
    </row>
    <row r="840388" spans="5:5">
      <c r="E840388"/>
    </row>
    <row r="840389" spans="5:5">
      <c r="E840389"/>
    </row>
    <row r="840390" spans="5:5">
      <c r="E840390"/>
    </row>
    <row r="840391" spans="5:5">
      <c r="E840391"/>
    </row>
    <row r="840392" spans="5:5">
      <c r="E840392"/>
    </row>
    <row r="840393" spans="5:5">
      <c r="E840393"/>
    </row>
    <row r="840394" spans="5:5">
      <c r="E840394"/>
    </row>
    <row r="840395" spans="5:5">
      <c r="E840395"/>
    </row>
    <row r="840396" spans="5:5">
      <c r="E840396"/>
    </row>
    <row r="840397" spans="5:5">
      <c r="E840397"/>
    </row>
    <row r="840398" spans="5:5">
      <c r="E840398"/>
    </row>
    <row r="840399" spans="5:5">
      <c r="E840399"/>
    </row>
    <row r="840400" spans="5:5">
      <c r="E840400"/>
    </row>
    <row r="840401" spans="5:5">
      <c r="E840401"/>
    </row>
    <row r="840402" spans="5:5">
      <c r="E840402"/>
    </row>
    <row r="840403" spans="5:5">
      <c r="E840403"/>
    </row>
    <row r="840404" spans="5:5">
      <c r="E840404"/>
    </row>
    <row r="840405" spans="5:5">
      <c r="E840405"/>
    </row>
    <row r="840406" spans="5:5">
      <c r="E840406"/>
    </row>
    <row r="840407" spans="5:5">
      <c r="E840407"/>
    </row>
    <row r="840408" spans="5:5">
      <c r="E840408"/>
    </row>
    <row r="840409" spans="5:5">
      <c r="E840409"/>
    </row>
    <row r="840410" spans="5:5">
      <c r="E840410"/>
    </row>
    <row r="840411" spans="5:5">
      <c r="E840411"/>
    </row>
    <row r="840412" spans="5:5">
      <c r="E840412"/>
    </row>
    <row r="840413" spans="5:5">
      <c r="E840413"/>
    </row>
    <row r="840414" spans="5:5">
      <c r="E840414"/>
    </row>
    <row r="840415" spans="5:5">
      <c r="E840415"/>
    </row>
    <row r="840416" spans="5:5">
      <c r="E840416"/>
    </row>
    <row r="840417" spans="5:5">
      <c r="E840417"/>
    </row>
    <row r="840418" spans="5:5">
      <c r="E840418"/>
    </row>
    <row r="840419" spans="5:5">
      <c r="E840419"/>
    </row>
    <row r="840420" spans="5:5">
      <c r="E840420"/>
    </row>
    <row r="840421" spans="5:5">
      <c r="E840421"/>
    </row>
    <row r="840422" spans="5:5">
      <c r="E840422"/>
    </row>
    <row r="840423" spans="5:5">
      <c r="E840423"/>
    </row>
    <row r="840424" spans="5:5">
      <c r="E840424"/>
    </row>
    <row r="840425" spans="5:5">
      <c r="E840425"/>
    </row>
    <row r="840426" spans="5:5">
      <c r="E840426"/>
    </row>
    <row r="840427" spans="5:5">
      <c r="E840427"/>
    </row>
    <row r="840428" spans="5:5">
      <c r="E840428"/>
    </row>
    <row r="840429" spans="5:5">
      <c r="E840429"/>
    </row>
    <row r="840430" spans="5:5">
      <c r="E840430"/>
    </row>
    <row r="840431" spans="5:5">
      <c r="E840431"/>
    </row>
    <row r="840432" spans="5:5">
      <c r="E840432"/>
    </row>
    <row r="840433" spans="5:5">
      <c r="E840433"/>
    </row>
    <row r="840434" spans="5:5">
      <c r="E840434"/>
    </row>
    <row r="840435" spans="5:5">
      <c r="E840435"/>
    </row>
    <row r="840436" spans="5:5">
      <c r="E840436"/>
    </row>
    <row r="840437" spans="5:5">
      <c r="E840437"/>
    </row>
    <row r="840438" spans="5:5">
      <c r="E840438"/>
    </row>
    <row r="840439" spans="5:5">
      <c r="E840439"/>
    </row>
    <row r="840440" spans="5:5">
      <c r="E840440"/>
    </row>
    <row r="840441" spans="5:5">
      <c r="E840441"/>
    </row>
    <row r="840442" spans="5:5">
      <c r="E840442"/>
    </row>
    <row r="840443" spans="5:5">
      <c r="E840443"/>
    </row>
    <row r="840444" spans="5:5">
      <c r="E840444"/>
    </row>
    <row r="840445" spans="5:5">
      <c r="E840445"/>
    </row>
    <row r="840446" spans="5:5">
      <c r="E840446"/>
    </row>
    <row r="840447" spans="5:5">
      <c r="E840447"/>
    </row>
    <row r="840448" spans="5:5">
      <c r="E840448"/>
    </row>
    <row r="840449" spans="5:5">
      <c r="E840449"/>
    </row>
    <row r="840450" spans="5:5">
      <c r="E840450"/>
    </row>
    <row r="840451" spans="5:5">
      <c r="E840451"/>
    </row>
    <row r="840452" spans="5:5">
      <c r="E840452"/>
    </row>
    <row r="840453" spans="5:5">
      <c r="E840453"/>
    </row>
    <row r="840454" spans="5:5">
      <c r="E840454"/>
    </row>
    <row r="840455" spans="5:5">
      <c r="E840455"/>
    </row>
    <row r="840456" spans="5:5">
      <c r="E840456"/>
    </row>
    <row r="840457" spans="5:5">
      <c r="E840457"/>
    </row>
    <row r="840458" spans="5:5">
      <c r="E840458"/>
    </row>
    <row r="840459" spans="5:5">
      <c r="E840459"/>
    </row>
    <row r="840460" spans="5:5">
      <c r="E840460"/>
    </row>
    <row r="840461" spans="5:5">
      <c r="E840461"/>
    </row>
    <row r="840462" spans="5:5">
      <c r="E840462"/>
    </row>
    <row r="840463" spans="5:5">
      <c r="E840463"/>
    </row>
    <row r="840464" spans="5:5">
      <c r="E840464"/>
    </row>
    <row r="840465" spans="5:5">
      <c r="E840465"/>
    </row>
    <row r="840466" spans="5:5">
      <c r="E840466"/>
    </row>
    <row r="840467" spans="5:5">
      <c r="E840467"/>
    </row>
    <row r="840468" spans="5:5">
      <c r="E840468"/>
    </row>
    <row r="840469" spans="5:5">
      <c r="E840469"/>
    </row>
    <row r="840470" spans="5:5">
      <c r="E840470"/>
    </row>
    <row r="840471" spans="5:5">
      <c r="E840471"/>
    </row>
    <row r="840472" spans="5:5">
      <c r="E840472"/>
    </row>
    <row r="840473" spans="5:5">
      <c r="E840473"/>
    </row>
    <row r="840474" spans="5:5">
      <c r="E840474"/>
    </row>
    <row r="840475" spans="5:5">
      <c r="E840475"/>
    </row>
    <row r="840476" spans="5:5">
      <c r="E840476"/>
    </row>
    <row r="840477" spans="5:5">
      <c r="E840477"/>
    </row>
    <row r="840478" spans="5:5">
      <c r="E840478"/>
    </row>
    <row r="840479" spans="5:5">
      <c r="E840479"/>
    </row>
    <row r="840480" spans="5:5">
      <c r="E840480"/>
    </row>
    <row r="840481" spans="5:5">
      <c r="E840481"/>
    </row>
    <row r="840482" spans="5:5">
      <c r="E840482"/>
    </row>
    <row r="840483" spans="5:5">
      <c r="E840483"/>
    </row>
    <row r="840484" spans="5:5">
      <c r="E840484"/>
    </row>
    <row r="840485" spans="5:5">
      <c r="E840485"/>
    </row>
    <row r="840486" spans="5:5">
      <c r="E840486"/>
    </row>
    <row r="840487" spans="5:5">
      <c r="E840487"/>
    </row>
    <row r="840488" spans="5:5">
      <c r="E840488"/>
    </row>
    <row r="840489" spans="5:5">
      <c r="E840489"/>
    </row>
    <row r="840490" spans="5:5">
      <c r="E840490"/>
    </row>
    <row r="840491" spans="5:5">
      <c r="E840491"/>
    </row>
    <row r="840492" spans="5:5">
      <c r="E840492"/>
    </row>
    <row r="840493" spans="5:5">
      <c r="E840493"/>
    </row>
    <row r="840494" spans="5:5">
      <c r="E840494"/>
    </row>
    <row r="840495" spans="5:5">
      <c r="E840495"/>
    </row>
    <row r="840496" spans="5:5">
      <c r="E840496"/>
    </row>
    <row r="840497" spans="5:5">
      <c r="E840497"/>
    </row>
    <row r="840498" spans="5:5">
      <c r="E840498"/>
    </row>
    <row r="840499" spans="5:5">
      <c r="E840499"/>
    </row>
    <row r="840500" spans="5:5">
      <c r="E840500"/>
    </row>
    <row r="840501" spans="5:5">
      <c r="E840501"/>
    </row>
    <row r="840502" spans="5:5">
      <c r="E840502"/>
    </row>
    <row r="840503" spans="5:5">
      <c r="E840503"/>
    </row>
    <row r="840504" spans="5:5">
      <c r="E840504"/>
    </row>
    <row r="840505" spans="5:5">
      <c r="E840505"/>
    </row>
    <row r="840506" spans="5:5">
      <c r="E840506"/>
    </row>
    <row r="840507" spans="5:5">
      <c r="E840507"/>
    </row>
    <row r="840508" spans="5:5">
      <c r="E840508"/>
    </row>
    <row r="840509" spans="5:5">
      <c r="E840509"/>
    </row>
    <row r="840510" spans="5:5">
      <c r="E840510"/>
    </row>
    <row r="840511" spans="5:5">
      <c r="E840511"/>
    </row>
    <row r="840512" spans="5:5">
      <c r="E840512"/>
    </row>
    <row r="840513" spans="5:5">
      <c r="E840513"/>
    </row>
    <row r="840514" spans="5:5">
      <c r="E840514"/>
    </row>
    <row r="840515" spans="5:5">
      <c r="E840515"/>
    </row>
    <row r="840516" spans="5:5">
      <c r="E840516"/>
    </row>
    <row r="840517" spans="5:5">
      <c r="E840517"/>
    </row>
    <row r="840518" spans="5:5">
      <c r="E840518"/>
    </row>
    <row r="840519" spans="5:5">
      <c r="E840519"/>
    </row>
    <row r="840520" spans="5:5">
      <c r="E840520"/>
    </row>
    <row r="840521" spans="5:5">
      <c r="E840521"/>
    </row>
    <row r="840522" spans="5:5">
      <c r="E840522"/>
    </row>
    <row r="840523" spans="5:5">
      <c r="E840523"/>
    </row>
    <row r="840524" spans="5:5">
      <c r="E840524"/>
    </row>
    <row r="840525" spans="5:5">
      <c r="E840525"/>
    </row>
    <row r="840526" spans="5:5">
      <c r="E840526"/>
    </row>
    <row r="840527" spans="5:5">
      <c r="E840527"/>
    </row>
    <row r="840528" spans="5:5">
      <c r="E840528"/>
    </row>
    <row r="840529" spans="5:5">
      <c r="E840529"/>
    </row>
    <row r="840530" spans="5:5">
      <c r="E840530"/>
    </row>
    <row r="840531" spans="5:5">
      <c r="E840531"/>
    </row>
    <row r="840532" spans="5:5">
      <c r="E840532"/>
    </row>
    <row r="840533" spans="5:5">
      <c r="E840533"/>
    </row>
    <row r="840534" spans="5:5">
      <c r="E840534"/>
    </row>
    <row r="840535" spans="5:5">
      <c r="E840535"/>
    </row>
    <row r="840536" spans="5:5">
      <c r="E840536"/>
    </row>
    <row r="840537" spans="5:5">
      <c r="E840537"/>
    </row>
    <row r="840538" spans="5:5">
      <c r="E840538"/>
    </row>
    <row r="840539" spans="5:5">
      <c r="E840539"/>
    </row>
    <row r="840540" spans="5:5">
      <c r="E840540"/>
    </row>
    <row r="840541" spans="5:5">
      <c r="E840541"/>
    </row>
    <row r="840542" spans="5:5">
      <c r="E840542"/>
    </row>
    <row r="840543" spans="5:5">
      <c r="E840543"/>
    </row>
    <row r="840544" spans="5:5">
      <c r="E840544"/>
    </row>
    <row r="840545" spans="5:5">
      <c r="E840545"/>
    </row>
    <row r="840546" spans="5:5">
      <c r="E840546"/>
    </row>
    <row r="840547" spans="5:5">
      <c r="E840547"/>
    </row>
    <row r="840548" spans="5:5">
      <c r="E840548"/>
    </row>
    <row r="840549" spans="5:5">
      <c r="E840549"/>
    </row>
    <row r="840550" spans="5:5">
      <c r="E840550"/>
    </row>
    <row r="840551" spans="5:5">
      <c r="E840551"/>
    </row>
    <row r="840552" spans="5:5">
      <c r="E840552"/>
    </row>
    <row r="840553" spans="5:5">
      <c r="E840553"/>
    </row>
    <row r="840554" spans="5:5">
      <c r="E840554"/>
    </row>
    <row r="840555" spans="5:5">
      <c r="E840555"/>
    </row>
    <row r="840556" spans="5:5">
      <c r="E840556"/>
    </row>
    <row r="840557" spans="5:5">
      <c r="E840557"/>
    </row>
    <row r="840558" spans="5:5">
      <c r="E840558"/>
    </row>
    <row r="840559" spans="5:5">
      <c r="E840559"/>
    </row>
    <row r="840560" spans="5:5">
      <c r="E840560"/>
    </row>
    <row r="840561" spans="5:5">
      <c r="E840561"/>
    </row>
    <row r="840562" spans="5:5">
      <c r="E840562"/>
    </row>
    <row r="840563" spans="5:5">
      <c r="E840563"/>
    </row>
    <row r="840564" spans="5:5">
      <c r="E840564"/>
    </row>
    <row r="840565" spans="5:5">
      <c r="E840565"/>
    </row>
    <row r="840566" spans="5:5">
      <c r="E840566"/>
    </row>
    <row r="840567" spans="5:5">
      <c r="E840567"/>
    </row>
    <row r="840568" spans="5:5">
      <c r="E840568"/>
    </row>
    <row r="840569" spans="5:5">
      <c r="E840569"/>
    </row>
    <row r="840570" spans="5:5">
      <c r="E840570"/>
    </row>
    <row r="840571" spans="5:5">
      <c r="E840571"/>
    </row>
    <row r="840572" spans="5:5">
      <c r="E840572"/>
    </row>
    <row r="840573" spans="5:5">
      <c r="E840573"/>
    </row>
    <row r="840574" spans="5:5">
      <c r="E840574"/>
    </row>
    <row r="840575" spans="5:5">
      <c r="E840575"/>
    </row>
    <row r="840576" spans="5:5">
      <c r="E840576"/>
    </row>
    <row r="840577" spans="5:5">
      <c r="E840577"/>
    </row>
    <row r="840578" spans="5:5">
      <c r="E840578"/>
    </row>
    <row r="840579" spans="5:5">
      <c r="E840579"/>
    </row>
    <row r="840580" spans="5:5">
      <c r="E840580"/>
    </row>
    <row r="840581" spans="5:5">
      <c r="E840581"/>
    </row>
    <row r="840582" spans="5:5">
      <c r="E840582"/>
    </row>
    <row r="840583" spans="5:5">
      <c r="E840583"/>
    </row>
    <row r="840584" spans="5:5">
      <c r="E840584"/>
    </row>
    <row r="840585" spans="5:5">
      <c r="E840585"/>
    </row>
    <row r="840586" spans="5:5">
      <c r="E840586"/>
    </row>
    <row r="840587" spans="5:5">
      <c r="E840587"/>
    </row>
    <row r="840588" spans="5:5">
      <c r="E840588"/>
    </row>
    <row r="840589" spans="5:5">
      <c r="E840589"/>
    </row>
    <row r="840590" spans="5:5">
      <c r="E840590"/>
    </row>
    <row r="840591" spans="5:5">
      <c r="E840591"/>
    </row>
    <row r="840592" spans="5:5">
      <c r="E840592"/>
    </row>
    <row r="840593" spans="5:5">
      <c r="E840593"/>
    </row>
    <row r="840594" spans="5:5">
      <c r="E840594"/>
    </row>
    <row r="840595" spans="5:5">
      <c r="E840595"/>
    </row>
    <row r="840596" spans="5:5">
      <c r="E840596"/>
    </row>
    <row r="840597" spans="5:5">
      <c r="E840597"/>
    </row>
    <row r="840598" spans="5:5">
      <c r="E840598"/>
    </row>
    <row r="840599" spans="5:5">
      <c r="E840599"/>
    </row>
    <row r="840600" spans="5:5">
      <c r="E840600"/>
    </row>
    <row r="840601" spans="5:5">
      <c r="E840601"/>
    </row>
    <row r="840602" spans="5:5">
      <c r="E840602"/>
    </row>
    <row r="840603" spans="5:5">
      <c r="E840603"/>
    </row>
    <row r="840604" spans="5:5">
      <c r="E840604"/>
    </row>
    <row r="840605" spans="5:5">
      <c r="E840605"/>
    </row>
    <row r="840606" spans="5:5">
      <c r="E840606"/>
    </row>
    <row r="840607" spans="5:5">
      <c r="E840607"/>
    </row>
    <row r="840608" spans="5:5">
      <c r="E840608"/>
    </row>
    <row r="840609" spans="5:5">
      <c r="E840609"/>
    </row>
    <row r="840610" spans="5:5">
      <c r="E840610"/>
    </row>
    <row r="840611" spans="5:5">
      <c r="E840611"/>
    </row>
    <row r="840612" spans="5:5">
      <c r="E840612"/>
    </row>
    <row r="840613" spans="5:5">
      <c r="E840613"/>
    </row>
    <row r="840614" spans="5:5">
      <c r="E840614"/>
    </row>
    <row r="840615" spans="5:5">
      <c r="E840615"/>
    </row>
    <row r="840616" spans="5:5">
      <c r="E840616"/>
    </row>
    <row r="840617" spans="5:5">
      <c r="E840617"/>
    </row>
    <row r="840618" spans="5:5">
      <c r="E840618"/>
    </row>
    <row r="840619" spans="5:5">
      <c r="E840619"/>
    </row>
    <row r="840620" spans="5:5">
      <c r="E840620"/>
    </row>
    <row r="840621" spans="5:5">
      <c r="E840621"/>
    </row>
    <row r="840622" spans="5:5">
      <c r="E840622"/>
    </row>
    <row r="840623" spans="5:5">
      <c r="E840623"/>
    </row>
    <row r="840624" spans="5:5">
      <c r="E840624"/>
    </row>
    <row r="840625" spans="5:5">
      <c r="E840625"/>
    </row>
    <row r="840626" spans="5:5">
      <c r="E840626"/>
    </row>
    <row r="840627" spans="5:5">
      <c r="E840627"/>
    </row>
    <row r="840628" spans="5:5">
      <c r="E840628"/>
    </row>
    <row r="840629" spans="5:5">
      <c r="E840629"/>
    </row>
    <row r="840630" spans="5:5">
      <c r="E840630"/>
    </row>
    <row r="840631" spans="5:5">
      <c r="E840631"/>
    </row>
    <row r="840632" spans="5:5">
      <c r="E840632"/>
    </row>
    <row r="840633" spans="5:5">
      <c r="E840633"/>
    </row>
    <row r="840634" spans="5:5">
      <c r="E840634"/>
    </row>
    <row r="840635" spans="5:5">
      <c r="E840635"/>
    </row>
    <row r="840636" spans="5:5">
      <c r="E840636"/>
    </row>
    <row r="840637" spans="5:5">
      <c r="E840637"/>
    </row>
    <row r="840638" spans="5:5">
      <c r="E840638"/>
    </row>
    <row r="840639" spans="5:5">
      <c r="E840639"/>
    </row>
    <row r="840640" spans="5:5">
      <c r="E840640"/>
    </row>
    <row r="840641" spans="5:5">
      <c r="E840641"/>
    </row>
    <row r="840642" spans="5:5">
      <c r="E840642"/>
    </row>
    <row r="840643" spans="5:5">
      <c r="E840643"/>
    </row>
    <row r="840644" spans="5:5">
      <c r="E840644"/>
    </row>
    <row r="840645" spans="5:5">
      <c r="E840645"/>
    </row>
    <row r="840646" spans="5:5">
      <c r="E840646"/>
    </row>
    <row r="840647" spans="5:5">
      <c r="E840647"/>
    </row>
    <row r="840648" spans="5:5">
      <c r="E840648"/>
    </row>
    <row r="840649" spans="5:5">
      <c r="E840649"/>
    </row>
    <row r="840650" spans="5:5">
      <c r="E840650"/>
    </row>
    <row r="840651" spans="5:5">
      <c r="E840651"/>
    </row>
    <row r="840652" spans="5:5">
      <c r="E840652"/>
    </row>
    <row r="840653" spans="5:5">
      <c r="E840653"/>
    </row>
    <row r="840654" spans="5:5">
      <c r="E840654"/>
    </row>
    <row r="840655" spans="5:5">
      <c r="E840655"/>
    </row>
    <row r="840656" spans="5:5">
      <c r="E840656"/>
    </row>
    <row r="840657" spans="5:5">
      <c r="E840657"/>
    </row>
    <row r="840658" spans="5:5">
      <c r="E840658"/>
    </row>
    <row r="840659" spans="5:5">
      <c r="E840659"/>
    </row>
    <row r="840660" spans="5:5">
      <c r="E840660"/>
    </row>
    <row r="840661" spans="5:5">
      <c r="E840661"/>
    </row>
    <row r="840662" spans="5:5">
      <c r="E840662"/>
    </row>
    <row r="840663" spans="5:5">
      <c r="E840663"/>
    </row>
    <row r="840664" spans="5:5">
      <c r="E840664"/>
    </row>
    <row r="840665" spans="5:5">
      <c r="E840665"/>
    </row>
    <row r="840666" spans="5:5">
      <c r="E840666"/>
    </row>
    <row r="840667" spans="5:5">
      <c r="E840667"/>
    </row>
    <row r="840668" spans="5:5">
      <c r="E840668"/>
    </row>
    <row r="840669" spans="5:5">
      <c r="E840669"/>
    </row>
    <row r="840670" spans="5:5">
      <c r="E840670"/>
    </row>
    <row r="840671" spans="5:5">
      <c r="E840671"/>
    </row>
    <row r="840672" spans="5:5">
      <c r="E840672"/>
    </row>
    <row r="840673" spans="5:5">
      <c r="E840673"/>
    </row>
    <row r="840674" spans="5:5">
      <c r="E840674"/>
    </row>
    <row r="840675" spans="5:5">
      <c r="E840675"/>
    </row>
    <row r="840676" spans="5:5">
      <c r="E840676"/>
    </row>
    <row r="840677" spans="5:5">
      <c r="E840677"/>
    </row>
    <row r="840678" spans="5:5">
      <c r="E840678"/>
    </row>
    <row r="840679" spans="5:5">
      <c r="E840679"/>
    </row>
    <row r="840680" spans="5:5">
      <c r="E840680"/>
    </row>
    <row r="840681" spans="5:5">
      <c r="E840681"/>
    </row>
    <row r="840682" spans="5:5">
      <c r="E840682"/>
    </row>
    <row r="840683" spans="5:5">
      <c r="E840683"/>
    </row>
    <row r="840684" spans="5:5">
      <c r="E840684"/>
    </row>
    <row r="840685" spans="5:5">
      <c r="E840685"/>
    </row>
    <row r="840686" spans="5:5">
      <c r="E840686"/>
    </row>
    <row r="840687" spans="5:5">
      <c r="E840687"/>
    </row>
    <row r="840688" spans="5:5">
      <c r="E840688"/>
    </row>
    <row r="840689" spans="5:5">
      <c r="E840689"/>
    </row>
    <row r="840690" spans="5:5">
      <c r="E840690"/>
    </row>
    <row r="840691" spans="5:5">
      <c r="E840691"/>
    </row>
    <row r="840692" spans="5:5">
      <c r="E840692"/>
    </row>
    <row r="840693" spans="5:5">
      <c r="E840693"/>
    </row>
    <row r="840694" spans="5:5">
      <c r="E840694"/>
    </row>
    <row r="840695" spans="5:5">
      <c r="E840695"/>
    </row>
    <row r="840696" spans="5:5">
      <c r="E840696"/>
    </row>
    <row r="840697" spans="5:5">
      <c r="E840697"/>
    </row>
    <row r="840698" spans="5:5">
      <c r="E840698"/>
    </row>
    <row r="840699" spans="5:5">
      <c r="E840699"/>
    </row>
    <row r="840700" spans="5:5">
      <c r="E840700"/>
    </row>
    <row r="840701" spans="5:5">
      <c r="E840701"/>
    </row>
    <row r="840702" spans="5:5">
      <c r="E840702"/>
    </row>
    <row r="840703" spans="5:5">
      <c r="E840703"/>
    </row>
    <row r="840704" spans="5:5">
      <c r="E840704"/>
    </row>
    <row r="840705" spans="5:5">
      <c r="E840705"/>
    </row>
    <row r="840706" spans="5:5">
      <c r="E840706"/>
    </row>
    <row r="840707" spans="5:5">
      <c r="E840707"/>
    </row>
    <row r="840708" spans="5:5">
      <c r="E840708"/>
    </row>
    <row r="840709" spans="5:5">
      <c r="E840709"/>
    </row>
    <row r="840710" spans="5:5">
      <c r="E840710"/>
    </row>
    <row r="840711" spans="5:5">
      <c r="E840711"/>
    </row>
    <row r="840712" spans="5:5">
      <c r="E840712"/>
    </row>
    <row r="840713" spans="5:5">
      <c r="E840713"/>
    </row>
    <row r="840714" spans="5:5">
      <c r="E840714"/>
    </row>
    <row r="840715" spans="5:5">
      <c r="E840715"/>
    </row>
    <row r="840716" spans="5:5">
      <c r="E840716"/>
    </row>
    <row r="840717" spans="5:5">
      <c r="E840717"/>
    </row>
    <row r="840718" spans="5:5">
      <c r="E840718"/>
    </row>
    <row r="840719" spans="5:5">
      <c r="E840719"/>
    </row>
    <row r="840720" spans="5:5">
      <c r="E840720"/>
    </row>
    <row r="840721" spans="5:5">
      <c r="E840721"/>
    </row>
    <row r="840722" spans="5:5">
      <c r="E840722"/>
    </row>
    <row r="840723" spans="5:5">
      <c r="E840723"/>
    </row>
    <row r="840724" spans="5:5">
      <c r="E840724"/>
    </row>
    <row r="840725" spans="5:5">
      <c r="E840725"/>
    </row>
    <row r="840726" spans="5:5">
      <c r="E840726"/>
    </row>
    <row r="840727" spans="5:5">
      <c r="E840727"/>
    </row>
    <row r="840728" spans="5:5">
      <c r="E840728"/>
    </row>
    <row r="840729" spans="5:5">
      <c r="E840729"/>
    </row>
    <row r="840730" spans="5:5">
      <c r="E840730"/>
    </row>
    <row r="840731" spans="5:5">
      <c r="E840731"/>
    </row>
    <row r="840732" spans="5:5">
      <c r="E840732"/>
    </row>
    <row r="840733" spans="5:5">
      <c r="E840733"/>
    </row>
    <row r="840734" spans="5:5">
      <c r="E840734"/>
    </row>
    <row r="840735" spans="5:5">
      <c r="E840735"/>
    </row>
    <row r="840736" spans="5:5">
      <c r="E840736"/>
    </row>
    <row r="840737" spans="5:5">
      <c r="E840737"/>
    </row>
    <row r="840738" spans="5:5">
      <c r="E840738"/>
    </row>
    <row r="840739" spans="5:5">
      <c r="E840739"/>
    </row>
    <row r="840740" spans="5:5">
      <c r="E840740"/>
    </row>
    <row r="840741" spans="5:5">
      <c r="E840741"/>
    </row>
    <row r="840742" spans="5:5">
      <c r="E840742"/>
    </row>
    <row r="840743" spans="5:5">
      <c r="E840743"/>
    </row>
    <row r="840744" spans="5:5">
      <c r="E840744"/>
    </row>
    <row r="840745" spans="5:5">
      <c r="E840745"/>
    </row>
    <row r="840746" spans="5:5">
      <c r="E840746"/>
    </row>
    <row r="840747" spans="5:5">
      <c r="E840747"/>
    </row>
    <row r="840748" spans="5:5">
      <c r="E840748"/>
    </row>
    <row r="840749" spans="5:5">
      <c r="E840749"/>
    </row>
    <row r="840750" spans="5:5">
      <c r="E840750"/>
    </row>
    <row r="840751" spans="5:5">
      <c r="E840751"/>
    </row>
    <row r="840752" spans="5:5">
      <c r="E840752"/>
    </row>
    <row r="840753" spans="5:5">
      <c r="E840753"/>
    </row>
    <row r="840754" spans="5:5">
      <c r="E840754"/>
    </row>
    <row r="840755" spans="5:5">
      <c r="E840755"/>
    </row>
    <row r="840756" spans="5:5">
      <c r="E840756"/>
    </row>
    <row r="840757" spans="5:5">
      <c r="E840757"/>
    </row>
    <row r="840758" spans="5:5">
      <c r="E840758"/>
    </row>
    <row r="840759" spans="5:5">
      <c r="E840759"/>
    </row>
    <row r="840760" spans="5:5">
      <c r="E840760"/>
    </row>
    <row r="840761" spans="5:5">
      <c r="E840761"/>
    </row>
    <row r="840762" spans="5:5">
      <c r="E840762"/>
    </row>
    <row r="840763" spans="5:5">
      <c r="E840763"/>
    </row>
    <row r="840764" spans="5:5">
      <c r="E840764"/>
    </row>
    <row r="840765" spans="5:5">
      <c r="E840765"/>
    </row>
    <row r="840766" spans="5:5">
      <c r="E840766"/>
    </row>
    <row r="840767" spans="5:5">
      <c r="E840767"/>
    </row>
    <row r="840768" spans="5:5">
      <c r="E840768"/>
    </row>
    <row r="840769" spans="5:5">
      <c r="E840769"/>
    </row>
    <row r="840770" spans="5:5">
      <c r="E840770"/>
    </row>
    <row r="840771" spans="5:5">
      <c r="E840771"/>
    </row>
    <row r="840772" spans="5:5">
      <c r="E840772"/>
    </row>
    <row r="840773" spans="5:5">
      <c r="E840773"/>
    </row>
    <row r="840774" spans="5:5">
      <c r="E840774"/>
    </row>
    <row r="840775" spans="5:5">
      <c r="E840775"/>
    </row>
    <row r="840776" spans="5:5">
      <c r="E840776"/>
    </row>
    <row r="840777" spans="5:5">
      <c r="E840777"/>
    </row>
    <row r="840778" spans="5:5">
      <c r="E840778"/>
    </row>
    <row r="840779" spans="5:5">
      <c r="E840779"/>
    </row>
    <row r="840780" spans="5:5">
      <c r="E840780"/>
    </row>
    <row r="840781" spans="5:5">
      <c r="E840781"/>
    </row>
    <row r="840782" spans="5:5">
      <c r="E840782"/>
    </row>
    <row r="840783" spans="5:5">
      <c r="E840783"/>
    </row>
    <row r="840784" spans="5:5">
      <c r="E840784"/>
    </row>
    <row r="840785" spans="5:5">
      <c r="E840785"/>
    </row>
    <row r="840786" spans="5:5">
      <c r="E840786"/>
    </row>
    <row r="840787" spans="5:5">
      <c r="E840787"/>
    </row>
    <row r="840788" spans="5:5">
      <c r="E840788"/>
    </row>
    <row r="840789" spans="5:5">
      <c r="E840789"/>
    </row>
    <row r="840790" spans="5:5">
      <c r="E840790"/>
    </row>
    <row r="840791" spans="5:5">
      <c r="E840791"/>
    </row>
    <row r="840792" spans="5:5">
      <c r="E840792"/>
    </row>
    <row r="840793" spans="5:5">
      <c r="E840793"/>
    </row>
    <row r="840794" spans="5:5">
      <c r="E840794"/>
    </row>
    <row r="840795" spans="5:5">
      <c r="E840795"/>
    </row>
    <row r="840796" spans="5:5">
      <c r="E840796"/>
    </row>
    <row r="840797" spans="5:5">
      <c r="E840797"/>
    </row>
    <row r="840798" spans="5:5">
      <c r="E840798"/>
    </row>
    <row r="840799" spans="5:5">
      <c r="E840799"/>
    </row>
    <row r="840800" spans="5:5">
      <c r="E840800"/>
    </row>
    <row r="840801" spans="5:5">
      <c r="E840801"/>
    </row>
    <row r="840802" spans="5:5">
      <c r="E840802"/>
    </row>
    <row r="840803" spans="5:5">
      <c r="E840803"/>
    </row>
    <row r="840804" spans="5:5">
      <c r="E840804"/>
    </row>
    <row r="840805" spans="5:5">
      <c r="E840805"/>
    </row>
    <row r="840806" spans="5:5">
      <c r="E840806"/>
    </row>
    <row r="840807" spans="5:5">
      <c r="E840807"/>
    </row>
    <row r="840808" spans="5:5">
      <c r="E840808"/>
    </row>
    <row r="840809" spans="5:5">
      <c r="E840809"/>
    </row>
    <row r="840810" spans="5:5">
      <c r="E840810"/>
    </row>
    <row r="840811" spans="5:5">
      <c r="E840811"/>
    </row>
    <row r="840812" spans="5:5">
      <c r="E840812"/>
    </row>
    <row r="840813" spans="5:5">
      <c r="E840813"/>
    </row>
    <row r="840814" spans="5:5">
      <c r="E840814"/>
    </row>
    <row r="840815" spans="5:5">
      <c r="E840815"/>
    </row>
    <row r="840816" spans="5:5">
      <c r="E840816"/>
    </row>
    <row r="840817" spans="5:5">
      <c r="E840817"/>
    </row>
    <row r="840818" spans="5:5">
      <c r="E840818"/>
    </row>
    <row r="840819" spans="5:5">
      <c r="E840819"/>
    </row>
    <row r="840820" spans="5:5">
      <c r="E840820"/>
    </row>
    <row r="840821" spans="5:5">
      <c r="E840821"/>
    </row>
    <row r="840822" spans="5:5">
      <c r="E840822"/>
    </row>
    <row r="840823" spans="5:5">
      <c r="E840823"/>
    </row>
    <row r="840824" spans="5:5">
      <c r="E840824"/>
    </row>
    <row r="840825" spans="5:5">
      <c r="E840825"/>
    </row>
    <row r="840826" spans="5:5">
      <c r="E840826"/>
    </row>
    <row r="840827" spans="5:5">
      <c r="E840827"/>
    </row>
    <row r="840828" spans="5:5">
      <c r="E840828"/>
    </row>
    <row r="840829" spans="5:5">
      <c r="E840829"/>
    </row>
    <row r="840830" spans="5:5">
      <c r="E840830"/>
    </row>
    <row r="840831" spans="5:5">
      <c r="E840831"/>
    </row>
    <row r="840832" spans="5:5">
      <c r="E840832"/>
    </row>
    <row r="840833" spans="5:5">
      <c r="E840833"/>
    </row>
    <row r="840834" spans="5:5">
      <c r="E840834"/>
    </row>
    <row r="840835" spans="5:5">
      <c r="E840835"/>
    </row>
    <row r="840836" spans="5:5">
      <c r="E840836"/>
    </row>
    <row r="840837" spans="5:5">
      <c r="E840837"/>
    </row>
    <row r="840838" spans="5:5">
      <c r="E840838"/>
    </row>
    <row r="840839" spans="5:5">
      <c r="E840839"/>
    </row>
    <row r="840840" spans="5:5">
      <c r="E840840"/>
    </row>
    <row r="840841" spans="5:5">
      <c r="E840841"/>
    </row>
    <row r="840842" spans="5:5">
      <c r="E840842"/>
    </row>
    <row r="840843" spans="5:5">
      <c r="E840843"/>
    </row>
    <row r="840844" spans="5:5">
      <c r="E840844"/>
    </row>
    <row r="840845" spans="5:5">
      <c r="E840845"/>
    </row>
    <row r="840846" spans="5:5">
      <c r="E840846"/>
    </row>
    <row r="840847" spans="5:5">
      <c r="E840847"/>
    </row>
    <row r="840848" spans="5:5">
      <c r="E840848"/>
    </row>
    <row r="840849" spans="5:5">
      <c r="E840849"/>
    </row>
    <row r="840850" spans="5:5">
      <c r="E840850"/>
    </row>
    <row r="840851" spans="5:5">
      <c r="E840851"/>
    </row>
    <row r="840852" spans="5:5">
      <c r="E840852"/>
    </row>
    <row r="840853" spans="5:5">
      <c r="E840853"/>
    </row>
    <row r="840854" spans="5:5">
      <c r="E840854"/>
    </row>
    <row r="840855" spans="5:5">
      <c r="E840855"/>
    </row>
    <row r="840856" spans="5:5">
      <c r="E840856"/>
    </row>
    <row r="840857" spans="5:5">
      <c r="E840857"/>
    </row>
    <row r="840858" spans="5:5">
      <c r="E840858"/>
    </row>
    <row r="840859" spans="5:5">
      <c r="E840859"/>
    </row>
    <row r="840860" spans="5:5">
      <c r="E840860"/>
    </row>
    <row r="840861" spans="5:5">
      <c r="E840861"/>
    </row>
    <row r="840862" spans="5:5">
      <c r="E840862"/>
    </row>
    <row r="840863" spans="5:5">
      <c r="E840863"/>
    </row>
    <row r="840864" spans="5:5">
      <c r="E840864"/>
    </row>
    <row r="840865" spans="5:5">
      <c r="E840865"/>
    </row>
    <row r="840866" spans="5:5">
      <c r="E840866"/>
    </row>
    <row r="840867" spans="5:5">
      <c r="E840867"/>
    </row>
    <row r="840868" spans="5:5">
      <c r="E840868"/>
    </row>
    <row r="840869" spans="5:5">
      <c r="E840869"/>
    </row>
    <row r="840870" spans="5:5">
      <c r="E840870"/>
    </row>
    <row r="840871" spans="5:5">
      <c r="E840871"/>
    </row>
    <row r="840872" spans="5:5">
      <c r="E840872"/>
    </row>
    <row r="840873" spans="5:5">
      <c r="E840873"/>
    </row>
    <row r="840874" spans="5:5">
      <c r="E840874"/>
    </row>
    <row r="840875" spans="5:5">
      <c r="E840875"/>
    </row>
    <row r="840876" spans="5:5">
      <c r="E840876"/>
    </row>
    <row r="840877" spans="5:5">
      <c r="E840877"/>
    </row>
    <row r="840878" spans="5:5">
      <c r="E840878"/>
    </row>
    <row r="840879" spans="5:5">
      <c r="E840879"/>
    </row>
    <row r="840880" spans="5:5">
      <c r="E840880"/>
    </row>
    <row r="840881" spans="5:5">
      <c r="E840881"/>
    </row>
    <row r="840882" spans="5:5">
      <c r="E840882"/>
    </row>
    <row r="840883" spans="5:5">
      <c r="E840883"/>
    </row>
    <row r="840884" spans="5:5">
      <c r="E840884"/>
    </row>
    <row r="840885" spans="5:5">
      <c r="E840885"/>
    </row>
    <row r="840886" spans="5:5">
      <c r="E840886"/>
    </row>
    <row r="840887" spans="5:5">
      <c r="E840887"/>
    </row>
    <row r="840888" spans="5:5">
      <c r="E840888"/>
    </row>
    <row r="840889" spans="5:5">
      <c r="E840889"/>
    </row>
    <row r="840890" spans="5:5">
      <c r="E840890"/>
    </row>
    <row r="840891" spans="5:5">
      <c r="E840891"/>
    </row>
    <row r="840892" spans="5:5">
      <c r="E840892"/>
    </row>
    <row r="840893" spans="5:5">
      <c r="E840893"/>
    </row>
    <row r="840894" spans="5:5">
      <c r="E840894"/>
    </row>
    <row r="840895" spans="5:5">
      <c r="E840895"/>
    </row>
    <row r="840896" spans="5:5">
      <c r="E840896"/>
    </row>
    <row r="840897" spans="5:5">
      <c r="E840897"/>
    </row>
    <row r="840898" spans="5:5">
      <c r="E840898"/>
    </row>
    <row r="840899" spans="5:5">
      <c r="E840899"/>
    </row>
    <row r="840900" spans="5:5">
      <c r="E840900"/>
    </row>
    <row r="840901" spans="5:5">
      <c r="E840901"/>
    </row>
    <row r="840902" spans="5:5">
      <c r="E840902"/>
    </row>
    <row r="840903" spans="5:5">
      <c r="E840903"/>
    </row>
    <row r="840904" spans="5:5">
      <c r="E840904"/>
    </row>
    <row r="840905" spans="5:5">
      <c r="E840905"/>
    </row>
    <row r="840906" spans="5:5">
      <c r="E840906"/>
    </row>
    <row r="840907" spans="5:5">
      <c r="E840907"/>
    </row>
    <row r="840908" spans="5:5">
      <c r="E840908"/>
    </row>
    <row r="840909" spans="5:5">
      <c r="E840909"/>
    </row>
    <row r="840910" spans="5:5">
      <c r="E840910"/>
    </row>
    <row r="840911" spans="5:5">
      <c r="E840911"/>
    </row>
    <row r="840912" spans="5:5">
      <c r="E840912"/>
    </row>
    <row r="840913" spans="5:5">
      <c r="E840913"/>
    </row>
    <row r="840914" spans="5:5">
      <c r="E840914"/>
    </row>
    <row r="840915" spans="5:5">
      <c r="E840915"/>
    </row>
    <row r="840916" spans="5:5">
      <c r="E840916"/>
    </row>
    <row r="840917" spans="5:5">
      <c r="E840917"/>
    </row>
    <row r="840918" spans="5:5">
      <c r="E840918"/>
    </row>
    <row r="840919" spans="5:5">
      <c r="E840919"/>
    </row>
    <row r="840920" spans="5:5">
      <c r="E840920"/>
    </row>
    <row r="840921" spans="5:5">
      <c r="E840921"/>
    </row>
    <row r="840922" spans="5:5">
      <c r="E840922"/>
    </row>
    <row r="840923" spans="5:5">
      <c r="E840923"/>
    </row>
    <row r="840924" spans="5:5">
      <c r="E840924"/>
    </row>
    <row r="840925" spans="5:5">
      <c r="E840925"/>
    </row>
    <row r="840926" spans="5:5">
      <c r="E840926"/>
    </row>
    <row r="840927" spans="5:5">
      <c r="E840927"/>
    </row>
    <row r="840928" spans="5:5">
      <c r="E840928"/>
    </row>
    <row r="840929" spans="5:5">
      <c r="E840929"/>
    </row>
    <row r="840930" spans="5:5">
      <c r="E840930"/>
    </row>
    <row r="840931" spans="5:5">
      <c r="E840931"/>
    </row>
    <row r="840932" spans="5:5">
      <c r="E840932"/>
    </row>
    <row r="840933" spans="5:5">
      <c r="E840933"/>
    </row>
    <row r="840934" spans="5:5">
      <c r="E840934"/>
    </row>
    <row r="840935" spans="5:5">
      <c r="E840935"/>
    </row>
    <row r="840936" spans="5:5">
      <c r="E840936"/>
    </row>
    <row r="840937" spans="5:5">
      <c r="E840937"/>
    </row>
    <row r="840938" spans="5:5">
      <c r="E840938"/>
    </row>
    <row r="840939" spans="5:5">
      <c r="E840939"/>
    </row>
    <row r="840940" spans="5:5">
      <c r="E840940"/>
    </row>
    <row r="840941" spans="5:5">
      <c r="E840941"/>
    </row>
    <row r="840942" spans="5:5">
      <c r="E840942"/>
    </row>
    <row r="840943" spans="5:5">
      <c r="E840943"/>
    </row>
    <row r="840944" spans="5:5">
      <c r="E840944"/>
    </row>
    <row r="840945" spans="5:5">
      <c r="E840945"/>
    </row>
    <row r="840946" spans="5:5">
      <c r="E840946"/>
    </row>
    <row r="840947" spans="5:5">
      <c r="E840947"/>
    </row>
    <row r="840948" spans="5:5">
      <c r="E840948"/>
    </row>
    <row r="840949" spans="5:5">
      <c r="E840949"/>
    </row>
    <row r="840950" spans="5:5">
      <c r="E840950"/>
    </row>
    <row r="840951" spans="5:5">
      <c r="E840951"/>
    </row>
    <row r="840952" spans="5:5">
      <c r="E840952"/>
    </row>
    <row r="840953" spans="5:5">
      <c r="E840953"/>
    </row>
    <row r="840954" spans="5:5">
      <c r="E840954"/>
    </row>
    <row r="840955" spans="5:5">
      <c r="E840955"/>
    </row>
    <row r="840956" spans="5:5">
      <c r="E840956"/>
    </row>
    <row r="840957" spans="5:5">
      <c r="E840957"/>
    </row>
    <row r="840958" spans="5:5">
      <c r="E840958"/>
    </row>
    <row r="840959" spans="5:5">
      <c r="E840959"/>
    </row>
    <row r="840960" spans="5:5">
      <c r="E840960"/>
    </row>
    <row r="840961" spans="5:5">
      <c r="E840961"/>
    </row>
    <row r="840962" spans="5:5">
      <c r="E840962"/>
    </row>
    <row r="840963" spans="5:5">
      <c r="E840963"/>
    </row>
    <row r="840964" spans="5:5">
      <c r="E840964"/>
    </row>
    <row r="840965" spans="5:5">
      <c r="E840965"/>
    </row>
    <row r="840966" spans="5:5">
      <c r="E840966"/>
    </row>
    <row r="840967" spans="5:5">
      <c r="E840967"/>
    </row>
    <row r="840968" spans="5:5">
      <c r="E840968"/>
    </row>
    <row r="840969" spans="5:5">
      <c r="E840969"/>
    </row>
    <row r="840970" spans="5:5">
      <c r="E840970"/>
    </row>
    <row r="840971" spans="5:5">
      <c r="E840971"/>
    </row>
    <row r="840972" spans="5:5">
      <c r="E840972"/>
    </row>
    <row r="840973" spans="5:5">
      <c r="E840973"/>
    </row>
    <row r="840974" spans="5:5">
      <c r="E840974"/>
    </row>
    <row r="840975" spans="5:5">
      <c r="E840975"/>
    </row>
    <row r="840976" spans="5:5">
      <c r="E840976"/>
    </row>
    <row r="840977" spans="5:5">
      <c r="E840977"/>
    </row>
    <row r="840978" spans="5:5">
      <c r="E840978"/>
    </row>
    <row r="840979" spans="5:5">
      <c r="E840979"/>
    </row>
    <row r="840980" spans="5:5">
      <c r="E840980"/>
    </row>
    <row r="840981" spans="5:5">
      <c r="E840981"/>
    </row>
    <row r="840982" spans="5:5">
      <c r="E840982"/>
    </row>
    <row r="840983" spans="5:5">
      <c r="E840983"/>
    </row>
    <row r="840984" spans="5:5">
      <c r="E840984"/>
    </row>
    <row r="840985" spans="5:5">
      <c r="E840985"/>
    </row>
    <row r="840986" spans="5:5">
      <c r="E840986"/>
    </row>
    <row r="840987" spans="5:5">
      <c r="E840987"/>
    </row>
    <row r="840988" spans="5:5">
      <c r="E840988"/>
    </row>
    <row r="840989" spans="5:5">
      <c r="E840989"/>
    </row>
    <row r="840990" spans="5:5">
      <c r="E840990"/>
    </row>
    <row r="840991" spans="5:5">
      <c r="E840991"/>
    </row>
    <row r="840992" spans="5:5">
      <c r="E840992"/>
    </row>
    <row r="840993" spans="5:5">
      <c r="E840993"/>
    </row>
    <row r="840994" spans="5:5">
      <c r="E840994"/>
    </row>
    <row r="840995" spans="5:5">
      <c r="E840995"/>
    </row>
    <row r="840996" spans="5:5">
      <c r="E840996"/>
    </row>
    <row r="840997" spans="5:5">
      <c r="E840997"/>
    </row>
    <row r="840998" spans="5:5">
      <c r="E840998"/>
    </row>
    <row r="840999" spans="5:5">
      <c r="E840999"/>
    </row>
    <row r="841000" spans="5:5">
      <c r="E841000"/>
    </row>
    <row r="841001" spans="5:5">
      <c r="E841001"/>
    </row>
    <row r="841002" spans="5:5">
      <c r="E841002"/>
    </row>
    <row r="841003" spans="5:5">
      <c r="E841003"/>
    </row>
    <row r="841004" spans="5:5">
      <c r="E841004"/>
    </row>
    <row r="841005" spans="5:5">
      <c r="E841005"/>
    </row>
    <row r="841006" spans="5:5">
      <c r="E841006"/>
    </row>
    <row r="841007" spans="5:5">
      <c r="E841007"/>
    </row>
    <row r="841008" spans="5:5">
      <c r="E841008"/>
    </row>
    <row r="841009" spans="5:5">
      <c r="E841009"/>
    </row>
    <row r="841010" spans="5:5">
      <c r="E841010"/>
    </row>
    <row r="841011" spans="5:5">
      <c r="E841011"/>
    </row>
    <row r="841012" spans="5:5">
      <c r="E841012"/>
    </row>
    <row r="841013" spans="5:5">
      <c r="E841013"/>
    </row>
    <row r="841014" spans="5:5">
      <c r="E841014"/>
    </row>
    <row r="841015" spans="5:5">
      <c r="E841015"/>
    </row>
    <row r="841016" spans="5:5">
      <c r="E841016"/>
    </row>
    <row r="841017" spans="5:5">
      <c r="E841017"/>
    </row>
    <row r="841018" spans="5:5">
      <c r="E841018"/>
    </row>
    <row r="841019" spans="5:5">
      <c r="E841019"/>
    </row>
    <row r="841020" spans="5:5">
      <c r="E841020"/>
    </row>
    <row r="841021" spans="5:5">
      <c r="E841021"/>
    </row>
    <row r="841022" spans="5:5">
      <c r="E841022"/>
    </row>
    <row r="841023" spans="5:5">
      <c r="E841023"/>
    </row>
    <row r="841024" spans="5:5">
      <c r="E841024"/>
    </row>
    <row r="841025" spans="5:5">
      <c r="E841025"/>
    </row>
    <row r="841026" spans="5:5">
      <c r="E841026"/>
    </row>
    <row r="841027" spans="5:5">
      <c r="E841027"/>
    </row>
    <row r="841028" spans="5:5">
      <c r="E841028"/>
    </row>
    <row r="841029" spans="5:5">
      <c r="E841029"/>
    </row>
    <row r="841030" spans="5:5">
      <c r="E841030"/>
    </row>
    <row r="841031" spans="5:5">
      <c r="E841031"/>
    </row>
    <row r="841032" spans="5:5">
      <c r="E841032"/>
    </row>
    <row r="841033" spans="5:5">
      <c r="E841033"/>
    </row>
    <row r="841034" spans="5:5">
      <c r="E841034"/>
    </row>
    <row r="841035" spans="5:5">
      <c r="E841035"/>
    </row>
    <row r="841036" spans="5:5">
      <c r="E841036"/>
    </row>
    <row r="841037" spans="5:5">
      <c r="E841037"/>
    </row>
    <row r="841038" spans="5:5">
      <c r="E841038"/>
    </row>
    <row r="841039" spans="5:5">
      <c r="E841039"/>
    </row>
    <row r="841040" spans="5:5">
      <c r="E841040"/>
    </row>
    <row r="841041" spans="5:5">
      <c r="E841041"/>
    </row>
    <row r="841042" spans="5:5">
      <c r="E841042"/>
    </row>
    <row r="841043" spans="5:5">
      <c r="E841043"/>
    </row>
    <row r="841044" spans="5:5">
      <c r="E841044"/>
    </row>
    <row r="841045" spans="5:5">
      <c r="E841045"/>
    </row>
    <row r="841046" spans="5:5">
      <c r="E841046"/>
    </row>
    <row r="841047" spans="5:5">
      <c r="E841047"/>
    </row>
    <row r="841048" spans="5:5">
      <c r="E841048"/>
    </row>
    <row r="841049" spans="5:5">
      <c r="E841049"/>
    </row>
    <row r="841050" spans="5:5">
      <c r="E841050"/>
    </row>
    <row r="841051" spans="5:5">
      <c r="E841051"/>
    </row>
    <row r="841052" spans="5:5">
      <c r="E841052"/>
    </row>
    <row r="841053" spans="5:5">
      <c r="E841053"/>
    </row>
    <row r="841054" spans="5:5">
      <c r="E841054"/>
    </row>
    <row r="841055" spans="5:5">
      <c r="E841055"/>
    </row>
    <row r="841056" spans="5:5">
      <c r="E841056"/>
    </row>
    <row r="841057" spans="5:5">
      <c r="E841057"/>
    </row>
    <row r="841058" spans="5:5">
      <c r="E841058"/>
    </row>
    <row r="841059" spans="5:5">
      <c r="E841059"/>
    </row>
    <row r="841060" spans="5:5">
      <c r="E841060"/>
    </row>
    <row r="841061" spans="5:5">
      <c r="E841061"/>
    </row>
    <row r="841062" spans="5:5">
      <c r="E841062"/>
    </row>
    <row r="841063" spans="5:5">
      <c r="E841063"/>
    </row>
    <row r="841064" spans="5:5">
      <c r="E841064"/>
    </row>
    <row r="841065" spans="5:5">
      <c r="E841065"/>
    </row>
    <row r="841066" spans="5:5">
      <c r="E841066"/>
    </row>
    <row r="841067" spans="5:5">
      <c r="E841067"/>
    </row>
    <row r="841068" spans="5:5">
      <c r="E841068"/>
    </row>
    <row r="841069" spans="5:5">
      <c r="E841069"/>
    </row>
    <row r="841070" spans="5:5">
      <c r="E841070"/>
    </row>
    <row r="841071" spans="5:5">
      <c r="E841071"/>
    </row>
    <row r="841072" spans="5:5">
      <c r="E841072"/>
    </row>
    <row r="841073" spans="5:5">
      <c r="E841073"/>
    </row>
    <row r="841074" spans="5:5">
      <c r="E841074"/>
    </row>
    <row r="841075" spans="5:5">
      <c r="E841075"/>
    </row>
    <row r="841076" spans="5:5">
      <c r="E841076"/>
    </row>
    <row r="841077" spans="5:5">
      <c r="E841077"/>
    </row>
    <row r="841078" spans="5:5">
      <c r="E841078"/>
    </row>
    <row r="841079" spans="5:5">
      <c r="E841079"/>
    </row>
    <row r="841080" spans="5:5">
      <c r="E841080"/>
    </row>
    <row r="841081" spans="5:5">
      <c r="E841081"/>
    </row>
    <row r="841082" spans="5:5">
      <c r="E841082"/>
    </row>
    <row r="841083" spans="5:5">
      <c r="E841083"/>
    </row>
    <row r="841084" spans="5:5">
      <c r="E841084"/>
    </row>
    <row r="841085" spans="5:5">
      <c r="E841085"/>
    </row>
    <row r="841086" spans="5:5">
      <c r="E841086"/>
    </row>
    <row r="841087" spans="5:5">
      <c r="E841087"/>
    </row>
    <row r="841088" spans="5:5">
      <c r="E841088"/>
    </row>
    <row r="841089" spans="5:5">
      <c r="E841089"/>
    </row>
    <row r="841090" spans="5:5">
      <c r="E841090"/>
    </row>
    <row r="841091" spans="5:5">
      <c r="E841091"/>
    </row>
    <row r="841092" spans="5:5">
      <c r="E841092"/>
    </row>
    <row r="841093" spans="5:5">
      <c r="E841093"/>
    </row>
    <row r="841094" spans="5:5">
      <c r="E841094"/>
    </row>
    <row r="841095" spans="5:5">
      <c r="E841095"/>
    </row>
    <row r="841096" spans="5:5">
      <c r="E841096"/>
    </row>
    <row r="841097" spans="5:5">
      <c r="E841097"/>
    </row>
    <row r="841098" spans="5:5">
      <c r="E841098"/>
    </row>
    <row r="841099" spans="5:5">
      <c r="E841099"/>
    </row>
    <row r="841100" spans="5:5">
      <c r="E841100"/>
    </row>
    <row r="841101" spans="5:5">
      <c r="E841101"/>
    </row>
    <row r="841102" spans="5:5">
      <c r="E841102"/>
    </row>
    <row r="841103" spans="5:5">
      <c r="E841103"/>
    </row>
    <row r="841104" spans="5:5">
      <c r="E841104"/>
    </row>
    <row r="841105" spans="5:5">
      <c r="E841105"/>
    </row>
    <row r="841106" spans="5:5">
      <c r="E841106"/>
    </row>
    <row r="841107" spans="5:5">
      <c r="E841107"/>
    </row>
    <row r="841108" spans="5:5">
      <c r="E841108"/>
    </row>
    <row r="841109" spans="5:5">
      <c r="E841109"/>
    </row>
    <row r="841110" spans="5:5">
      <c r="E841110"/>
    </row>
    <row r="841111" spans="5:5">
      <c r="E841111"/>
    </row>
    <row r="841112" spans="5:5">
      <c r="E841112"/>
    </row>
    <row r="841113" spans="5:5">
      <c r="E841113"/>
    </row>
    <row r="841114" spans="5:5">
      <c r="E841114"/>
    </row>
    <row r="841115" spans="5:5">
      <c r="E841115"/>
    </row>
    <row r="841116" spans="5:5">
      <c r="E841116"/>
    </row>
    <row r="841117" spans="5:5">
      <c r="E841117"/>
    </row>
    <row r="841118" spans="5:5">
      <c r="E841118"/>
    </row>
    <row r="841119" spans="5:5">
      <c r="E841119"/>
    </row>
    <row r="841120" spans="5:5">
      <c r="E841120"/>
    </row>
    <row r="841121" spans="5:5">
      <c r="E841121"/>
    </row>
    <row r="841122" spans="5:5">
      <c r="E841122"/>
    </row>
    <row r="841123" spans="5:5">
      <c r="E841123"/>
    </row>
    <row r="841124" spans="5:5">
      <c r="E841124"/>
    </row>
    <row r="841125" spans="5:5">
      <c r="E841125"/>
    </row>
    <row r="841126" spans="5:5">
      <c r="E841126"/>
    </row>
    <row r="841127" spans="5:5">
      <c r="E841127"/>
    </row>
    <row r="841128" spans="5:5">
      <c r="E841128"/>
    </row>
    <row r="841129" spans="5:5">
      <c r="E841129"/>
    </row>
    <row r="841130" spans="5:5">
      <c r="E841130"/>
    </row>
    <row r="841131" spans="5:5">
      <c r="E841131"/>
    </row>
    <row r="841132" spans="5:5">
      <c r="E841132"/>
    </row>
    <row r="841133" spans="5:5">
      <c r="E841133"/>
    </row>
    <row r="841134" spans="5:5">
      <c r="E841134"/>
    </row>
    <row r="841135" spans="5:5">
      <c r="E841135"/>
    </row>
    <row r="841136" spans="5:5">
      <c r="E841136"/>
    </row>
    <row r="841137" spans="5:5">
      <c r="E841137"/>
    </row>
    <row r="841138" spans="5:5">
      <c r="E841138"/>
    </row>
    <row r="841139" spans="5:5">
      <c r="E841139"/>
    </row>
    <row r="841140" spans="5:5">
      <c r="E841140"/>
    </row>
    <row r="841141" spans="5:5">
      <c r="E841141"/>
    </row>
    <row r="841142" spans="5:5">
      <c r="E841142"/>
    </row>
    <row r="841143" spans="5:5">
      <c r="E841143"/>
    </row>
    <row r="841144" spans="5:5">
      <c r="E841144"/>
    </row>
    <row r="841145" spans="5:5">
      <c r="E841145"/>
    </row>
    <row r="841146" spans="5:5">
      <c r="E841146"/>
    </row>
    <row r="841147" spans="5:5">
      <c r="E841147"/>
    </row>
    <row r="841148" spans="5:5">
      <c r="E841148"/>
    </row>
    <row r="841149" spans="5:5">
      <c r="E841149"/>
    </row>
    <row r="841150" spans="5:5">
      <c r="E841150"/>
    </row>
    <row r="841151" spans="5:5">
      <c r="E841151"/>
    </row>
    <row r="841152" spans="5:5">
      <c r="E841152"/>
    </row>
    <row r="841153" spans="5:5">
      <c r="E841153"/>
    </row>
    <row r="841154" spans="5:5">
      <c r="E841154"/>
    </row>
    <row r="841155" spans="5:5">
      <c r="E841155"/>
    </row>
    <row r="841156" spans="5:5">
      <c r="E841156"/>
    </row>
    <row r="841157" spans="5:5">
      <c r="E841157"/>
    </row>
    <row r="841158" spans="5:5">
      <c r="E841158"/>
    </row>
    <row r="841159" spans="5:5">
      <c r="E841159"/>
    </row>
    <row r="841160" spans="5:5">
      <c r="E841160"/>
    </row>
    <row r="841161" spans="5:5">
      <c r="E841161"/>
    </row>
    <row r="841162" spans="5:5">
      <c r="E841162"/>
    </row>
    <row r="841163" spans="5:5">
      <c r="E841163"/>
    </row>
    <row r="841164" spans="5:5">
      <c r="E841164"/>
    </row>
    <row r="841165" spans="5:5">
      <c r="E841165"/>
    </row>
    <row r="841166" spans="5:5">
      <c r="E841166"/>
    </row>
    <row r="841167" spans="5:5">
      <c r="E841167"/>
    </row>
    <row r="841168" spans="5:5">
      <c r="E841168"/>
    </row>
    <row r="841169" spans="5:5">
      <c r="E841169"/>
    </row>
    <row r="841170" spans="5:5">
      <c r="E841170"/>
    </row>
    <row r="841171" spans="5:5">
      <c r="E841171"/>
    </row>
    <row r="841172" spans="5:5">
      <c r="E841172"/>
    </row>
    <row r="841173" spans="5:5">
      <c r="E841173"/>
    </row>
    <row r="841174" spans="5:5">
      <c r="E841174"/>
    </row>
    <row r="841175" spans="5:5">
      <c r="E841175"/>
    </row>
    <row r="841176" spans="5:5">
      <c r="E841176"/>
    </row>
    <row r="841177" spans="5:5">
      <c r="E841177"/>
    </row>
    <row r="841178" spans="5:5">
      <c r="E841178"/>
    </row>
    <row r="841179" spans="5:5">
      <c r="E841179"/>
    </row>
    <row r="841180" spans="5:5">
      <c r="E841180"/>
    </row>
    <row r="841181" spans="5:5">
      <c r="E841181"/>
    </row>
    <row r="841182" spans="5:5">
      <c r="E841182"/>
    </row>
    <row r="841183" spans="5:5">
      <c r="E841183"/>
    </row>
    <row r="841184" spans="5:5">
      <c r="E841184"/>
    </row>
    <row r="841185" spans="5:5">
      <c r="E841185"/>
    </row>
    <row r="841186" spans="5:5">
      <c r="E841186"/>
    </row>
    <row r="841187" spans="5:5">
      <c r="E841187"/>
    </row>
    <row r="841188" spans="5:5">
      <c r="E841188"/>
    </row>
    <row r="841189" spans="5:5">
      <c r="E841189"/>
    </row>
    <row r="841190" spans="5:5">
      <c r="E841190"/>
    </row>
    <row r="841191" spans="5:5">
      <c r="E841191"/>
    </row>
    <row r="841192" spans="5:5">
      <c r="E841192"/>
    </row>
    <row r="841193" spans="5:5">
      <c r="E841193"/>
    </row>
    <row r="841194" spans="5:5">
      <c r="E841194"/>
    </row>
    <row r="841195" spans="5:5">
      <c r="E841195"/>
    </row>
    <row r="841196" spans="5:5">
      <c r="E841196"/>
    </row>
    <row r="841197" spans="5:5">
      <c r="E841197"/>
    </row>
    <row r="841198" spans="5:5">
      <c r="E841198"/>
    </row>
    <row r="841199" spans="5:5">
      <c r="E841199"/>
    </row>
    <row r="841200" spans="5:5">
      <c r="E841200"/>
    </row>
    <row r="841201" spans="5:5">
      <c r="E841201"/>
    </row>
    <row r="841202" spans="5:5">
      <c r="E841202"/>
    </row>
    <row r="841203" spans="5:5">
      <c r="E841203"/>
    </row>
    <row r="841204" spans="5:5">
      <c r="E841204"/>
    </row>
    <row r="841205" spans="5:5">
      <c r="E841205"/>
    </row>
    <row r="841206" spans="5:5">
      <c r="E841206"/>
    </row>
    <row r="841207" spans="5:5">
      <c r="E841207"/>
    </row>
    <row r="841208" spans="5:5">
      <c r="E841208"/>
    </row>
    <row r="841209" spans="5:5">
      <c r="E841209"/>
    </row>
    <row r="841210" spans="5:5">
      <c r="E841210"/>
    </row>
    <row r="841211" spans="5:5">
      <c r="E841211"/>
    </row>
    <row r="841212" spans="5:5">
      <c r="E841212"/>
    </row>
    <row r="841213" spans="5:5">
      <c r="E841213"/>
    </row>
    <row r="841214" spans="5:5">
      <c r="E841214"/>
    </row>
    <row r="841215" spans="5:5">
      <c r="E841215"/>
    </row>
    <row r="841216" spans="5:5">
      <c r="E841216"/>
    </row>
    <row r="841217" spans="5:5">
      <c r="E841217"/>
    </row>
    <row r="841218" spans="5:5">
      <c r="E841218"/>
    </row>
    <row r="841219" spans="5:5">
      <c r="E841219"/>
    </row>
    <row r="841220" spans="5:5">
      <c r="E841220"/>
    </row>
    <row r="841221" spans="5:5">
      <c r="E841221"/>
    </row>
    <row r="841222" spans="5:5">
      <c r="E841222"/>
    </row>
    <row r="841223" spans="5:5">
      <c r="E841223"/>
    </row>
    <row r="841224" spans="5:5">
      <c r="E841224"/>
    </row>
    <row r="841225" spans="5:5">
      <c r="E841225"/>
    </row>
    <row r="841226" spans="5:5">
      <c r="E841226"/>
    </row>
    <row r="841227" spans="5:5">
      <c r="E841227"/>
    </row>
    <row r="841228" spans="5:5">
      <c r="E841228"/>
    </row>
    <row r="841229" spans="5:5">
      <c r="E841229"/>
    </row>
    <row r="841230" spans="5:5">
      <c r="E841230"/>
    </row>
    <row r="841231" spans="5:5">
      <c r="E841231"/>
    </row>
    <row r="841232" spans="5:5">
      <c r="E841232"/>
    </row>
    <row r="841233" spans="5:5">
      <c r="E841233"/>
    </row>
    <row r="841234" spans="5:5">
      <c r="E841234"/>
    </row>
    <row r="841235" spans="5:5">
      <c r="E841235"/>
    </row>
    <row r="841236" spans="5:5">
      <c r="E841236"/>
    </row>
    <row r="841237" spans="5:5">
      <c r="E841237"/>
    </row>
    <row r="841238" spans="5:5">
      <c r="E841238"/>
    </row>
    <row r="841239" spans="5:5">
      <c r="E841239"/>
    </row>
    <row r="841240" spans="5:5">
      <c r="E841240"/>
    </row>
    <row r="841241" spans="5:5">
      <c r="E841241"/>
    </row>
    <row r="841242" spans="5:5">
      <c r="E841242"/>
    </row>
    <row r="841243" spans="5:5">
      <c r="E841243"/>
    </row>
    <row r="841244" spans="5:5">
      <c r="E841244"/>
    </row>
    <row r="841245" spans="5:5">
      <c r="E841245"/>
    </row>
    <row r="841246" spans="5:5">
      <c r="E841246"/>
    </row>
    <row r="841247" spans="5:5">
      <c r="E841247"/>
    </row>
    <row r="841248" spans="5:5">
      <c r="E841248"/>
    </row>
    <row r="841249" spans="5:5">
      <c r="E841249"/>
    </row>
    <row r="841250" spans="5:5">
      <c r="E841250"/>
    </row>
    <row r="841251" spans="5:5">
      <c r="E841251"/>
    </row>
    <row r="841252" spans="5:5">
      <c r="E841252"/>
    </row>
    <row r="841253" spans="5:5">
      <c r="E841253"/>
    </row>
    <row r="841254" spans="5:5">
      <c r="E841254"/>
    </row>
    <row r="841255" spans="5:5">
      <c r="E841255"/>
    </row>
    <row r="841256" spans="5:5">
      <c r="E841256"/>
    </row>
    <row r="841257" spans="5:5">
      <c r="E841257"/>
    </row>
    <row r="841258" spans="5:5">
      <c r="E841258"/>
    </row>
    <row r="841259" spans="5:5">
      <c r="E841259"/>
    </row>
    <row r="841260" spans="5:5">
      <c r="E841260"/>
    </row>
    <row r="841261" spans="5:5">
      <c r="E841261"/>
    </row>
    <row r="841262" spans="5:5">
      <c r="E841262"/>
    </row>
    <row r="841263" spans="5:5">
      <c r="E841263"/>
    </row>
    <row r="841264" spans="5:5">
      <c r="E841264"/>
    </row>
    <row r="841265" spans="5:5">
      <c r="E841265"/>
    </row>
    <row r="841266" spans="5:5">
      <c r="E841266"/>
    </row>
    <row r="841267" spans="5:5">
      <c r="E841267"/>
    </row>
    <row r="841268" spans="5:5">
      <c r="E841268"/>
    </row>
    <row r="841269" spans="5:5">
      <c r="E841269"/>
    </row>
    <row r="841270" spans="5:5">
      <c r="E841270"/>
    </row>
    <row r="841271" spans="5:5">
      <c r="E841271"/>
    </row>
    <row r="841272" spans="5:5">
      <c r="E841272"/>
    </row>
    <row r="841273" spans="5:5">
      <c r="E841273"/>
    </row>
    <row r="841274" spans="5:5">
      <c r="E841274"/>
    </row>
    <row r="841275" spans="5:5">
      <c r="E841275"/>
    </row>
    <row r="841276" spans="5:5">
      <c r="E841276"/>
    </row>
    <row r="841277" spans="5:5">
      <c r="E841277"/>
    </row>
    <row r="841278" spans="5:5">
      <c r="E841278"/>
    </row>
    <row r="841279" spans="5:5">
      <c r="E841279"/>
    </row>
    <row r="841280" spans="5:5">
      <c r="E841280"/>
    </row>
    <row r="841281" spans="5:5">
      <c r="E841281"/>
    </row>
    <row r="841282" spans="5:5">
      <c r="E841282"/>
    </row>
    <row r="841283" spans="5:5">
      <c r="E841283"/>
    </row>
    <row r="841284" spans="5:5">
      <c r="E841284"/>
    </row>
    <row r="841285" spans="5:5">
      <c r="E841285"/>
    </row>
    <row r="841286" spans="5:5">
      <c r="E841286"/>
    </row>
    <row r="841287" spans="5:5">
      <c r="E841287"/>
    </row>
    <row r="841288" spans="5:5">
      <c r="E841288"/>
    </row>
    <row r="841289" spans="5:5">
      <c r="E841289"/>
    </row>
    <row r="841290" spans="5:5">
      <c r="E841290"/>
    </row>
    <row r="841291" spans="5:5">
      <c r="E841291"/>
    </row>
    <row r="841292" spans="5:5">
      <c r="E841292"/>
    </row>
    <row r="841293" spans="5:5">
      <c r="E841293"/>
    </row>
    <row r="841294" spans="5:5">
      <c r="E841294"/>
    </row>
    <row r="841295" spans="5:5">
      <c r="E841295"/>
    </row>
    <row r="841296" spans="5:5">
      <c r="E841296"/>
    </row>
    <row r="841297" spans="5:5">
      <c r="E841297"/>
    </row>
    <row r="841298" spans="5:5">
      <c r="E841298"/>
    </row>
    <row r="841299" spans="5:5">
      <c r="E841299"/>
    </row>
    <row r="841300" spans="5:5">
      <c r="E841300"/>
    </row>
    <row r="841301" spans="5:5">
      <c r="E841301"/>
    </row>
    <row r="841302" spans="5:5">
      <c r="E841302"/>
    </row>
    <row r="841303" spans="5:5">
      <c r="E841303"/>
    </row>
    <row r="841304" spans="5:5">
      <c r="E841304"/>
    </row>
    <row r="841305" spans="5:5">
      <c r="E841305"/>
    </row>
    <row r="841306" spans="5:5">
      <c r="E841306"/>
    </row>
    <row r="841307" spans="5:5">
      <c r="E841307"/>
    </row>
    <row r="841308" spans="5:5">
      <c r="E841308"/>
    </row>
    <row r="841309" spans="5:5">
      <c r="E841309"/>
    </row>
    <row r="841310" spans="5:5">
      <c r="E841310"/>
    </row>
    <row r="841311" spans="5:5">
      <c r="E841311"/>
    </row>
    <row r="841312" spans="5:5">
      <c r="E841312"/>
    </row>
    <row r="841313" spans="5:5">
      <c r="E841313"/>
    </row>
    <row r="841314" spans="5:5">
      <c r="E841314"/>
    </row>
    <row r="841315" spans="5:5">
      <c r="E841315"/>
    </row>
    <row r="841316" spans="5:5">
      <c r="E841316"/>
    </row>
    <row r="841317" spans="5:5">
      <c r="E841317"/>
    </row>
    <row r="841318" spans="5:5">
      <c r="E841318"/>
    </row>
    <row r="841319" spans="5:5">
      <c r="E841319"/>
    </row>
    <row r="841320" spans="5:5">
      <c r="E841320"/>
    </row>
    <row r="841321" spans="5:5">
      <c r="E841321"/>
    </row>
    <row r="841322" spans="5:5">
      <c r="E841322"/>
    </row>
    <row r="841323" spans="5:5">
      <c r="E841323"/>
    </row>
    <row r="841324" spans="5:5">
      <c r="E841324"/>
    </row>
    <row r="841325" spans="5:5">
      <c r="E841325"/>
    </row>
    <row r="841326" spans="5:5">
      <c r="E841326"/>
    </row>
    <row r="841327" spans="5:5">
      <c r="E841327"/>
    </row>
    <row r="841328" spans="5:5">
      <c r="E841328"/>
    </row>
    <row r="841329" spans="5:5">
      <c r="E841329"/>
    </row>
    <row r="841330" spans="5:5">
      <c r="E841330"/>
    </row>
    <row r="841331" spans="5:5">
      <c r="E841331"/>
    </row>
    <row r="841332" spans="5:5">
      <c r="E841332"/>
    </row>
    <row r="841333" spans="5:5">
      <c r="E841333"/>
    </row>
    <row r="841334" spans="5:5">
      <c r="E841334"/>
    </row>
    <row r="841335" spans="5:5">
      <c r="E841335"/>
    </row>
    <row r="841336" spans="5:5">
      <c r="E841336"/>
    </row>
    <row r="841337" spans="5:5">
      <c r="E841337"/>
    </row>
    <row r="841338" spans="5:5">
      <c r="E841338"/>
    </row>
    <row r="841339" spans="5:5">
      <c r="E841339"/>
    </row>
    <row r="841340" spans="5:5">
      <c r="E841340"/>
    </row>
    <row r="841341" spans="5:5">
      <c r="E841341"/>
    </row>
    <row r="841342" spans="5:5">
      <c r="E841342"/>
    </row>
    <row r="841343" spans="5:5">
      <c r="E841343"/>
    </row>
    <row r="841344" spans="5:5">
      <c r="E841344"/>
    </row>
    <row r="841345" spans="5:5">
      <c r="E841345"/>
    </row>
    <row r="841346" spans="5:5">
      <c r="E841346"/>
    </row>
    <row r="841347" spans="5:5">
      <c r="E841347"/>
    </row>
    <row r="841348" spans="5:5">
      <c r="E841348"/>
    </row>
    <row r="841349" spans="5:5">
      <c r="E841349"/>
    </row>
    <row r="841350" spans="5:5">
      <c r="E841350"/>
    </row>
    <row r="841351" spans="5:5">
      <c r="E841351"/>
    </row>
    <row r="841352" spans="5:5">
      <c r="E841352"/>
    </row>
    <row r="841353" spans="5:5">
      <c r="E841353"/>
    </row>
    <row r="841354" spans="5:5">
      <c r="E841354"/>
    </row>
    <row r="841355" spans="5:5">
      <c r="E841355"/>
    </row>
    <row r="841356" spans="5:5">
      <c r="E841356"/>
    </row>
    <row r="841357" spans="5:5">
      <c r="E841357"/>
    </row>
    <row r="841358" spans="5:5">
      <c r="E841358"/>
    </row>
    <row r="841359" spans="5:5">
      <c r="E841359"/>
    </row>
    <row r="841360" spans="5:5">
      <c r="E841360"/>
    </row>
    <row r="841361" spans="5:5">
      <c r="E841361"/>
    </row>
    <row r="841362" spans="5:5">
      <c r="E841362"/>
    </row>
    <row r="841363" spans="5:5">
      <c r="E841363"/>
    </row>
    <row r="841364" spans="5:5">
      <c r="E841364"/>
    </row>
    <row r="841365" spans="5:5">
      <c r="E841365"/>
    </row>
    <row r="841366" spans="5:5">
      <c r="E841366"/>
    </row>
    <row r="841367" spans="5:5">
      <c r="E841367"/>
    </row>
    <row r="841368" spans="5:5">
      <c r="E841368"/>
    </row>
    <row r="841369" spans="5:5">
      <c r="E841369"/>
    </row>
    <row r="841370" spans="5:5">
      <c r="E841370"/>
    </row>
    <row r="841371" spans="5:5">
      <c r="E841371"/>
    </row>
    <row r="841372" spans="5:5">
      <c r="E841372"/>
    </row>
    <row r="841373" spans="5:5">
      <c r="E841373"/>
    </row>
    <row r="841374" spans="5:5">
      <c r="E841374"/>
    </row>
    <row r="841375" spans="5:5">
      <c r="E841375"/>
    </row>
    <row r="841376" spans="5:5">
      <c r="E841376"/>
    </row>
    <row r="841377" spans="5:5">
      <c r="E841377"/>
    </row>
    <row r="841378" spans="5:5">
      <c r="E841378"/>
    </row>
    <row r="841379" spans="5:5">
      <c r="E841379"/>
    </row>
    <row r="841380" spans="5:5">
      <c r="E841380"/>
    </row>
    <row r="841381" spans="5:5">
      <c r="E841381"/>
    </row>
    <row r="841382" spans="5:5">
      <c r="E841382"/>
    </row>
    <row r="841383" spans="5:5">
      <c r="E841383"/>
    </row>
    <row r="841384" spans="5:5">
      <c r="E841384"/>
    </row>
    <row r="841385" spans="5:5">
      <c r="E841385"/>
    </row>
    <row r="841386" spans="5:5">
      <c r="E841386"/>
    </row>
    <row r="841387" spans="5:5">
      <c r="E841387"/>
    </row>
    <row r="841388" spans="5:5">
      <c r="E841388"/>
    </row>
    <row r="841389" spans="5:5">
      <c r="E841389"/>
    </row>
    <row r="841390" spans="5:5">
      <c r="E841390"/>
    </row>
    <row r="841391" spans="5:5">
      <c r="E841391"/>
    </row>
    <row r="841392" spans="5:5">
      <c r="E841392"/>
    </row>
    <row r="841393" spans="5:5">
      <c r="E841393"/>
    </row>
    <row r="841394" spans="5:5">
      <c r="E841394"/>
    </row>
    <row r="841395" spans="5:5">
      <c r="E841395"/>
    </row>
    <row r="841396" spans="5:5">
      <c r="E841396"/>
    </row>
    <row r="841397" spans="5:5">
      <c r="E841397"/>
    </row>
    <row r="841398" spans="5:5">
      <c r="E841398"/>
    </row>
    <row r="841399" spans="5:5">
      <c r="E841399"/>
    </row>
    <row r="841400" spans="5:5">
      <c r="E841400"/>
    </row>
    <row r="841401" spans="5:5">
      <c r="E841401"/>
    </row>
    <row r="841402" spans="5:5">
      <c r="E841402"/>
    </row>
    <row r="841403" spans="5:5">
      <c r="E841403"/>
    </row>
    <row r="841404" spans="5:5">
      <c r="E841404"/>
    </row>
    <row r="841405" spans="5:5">
      <c r="E841405"/>
    </row>
    <row r="841406" spans="5:5">
      <c r="E841406"/>
    </row>
    <row r="841407" spans="5:5">
      <c r="E841407"/>
    </row>
    <row r="841408" spans="5:5">
      <c r="E841408"/>
    </row>
    <row r="841409" spans="5:5">
      <c r="E841409"/>
    </row>
    <row r="841410" spans="5:5">
      <c r="E841410"/>
    </row>
    <row r="841411" spans="5:5">
      <c r="E841411"/>
    </row>
    <row r="841412" spans="5:5">
      <c r="E841412"/>
    </row>
    <row r="841413" spans="5:5">
      <c r="E841413"/>
    </row>
    <row r="841414" spans="5:5">
      <c r="E841414"/>
    </row>
    <row r="841415" spans="5:5">
      <c r="E841415"/>
    </row>
    <row r="841416" spans="5:5">
      <c r="E841416"/>
    </row>
    <row r="841417" spans="5:5">
      <c r="E841417"/>
    </row>
    <row r="841418" spans="5:5">
      <c r="E841418"/>
    </row>
    <row r="841419" spans="5:5">
      <c r="E841419"/>
    </row>
    <row r="841420" spans="5:5">
      <c r="E841420"/>
    </row>
    <row r="841421" spans="5:5">
      <c r="E841421"/>
    </row>
    <row r="841422" spans="5:5">
      <c r="E841422"/>
    </row>
    <row r="841423" spans="5:5">
      <c r="E841423"/>
    </row>
    <row r="841424" spans="5:5">
      <c r="E841424"/>
    </row>
    <row r="841425" spans="5:5">
      <c r="E841425"/>
    </row>
    <row r="841426" spans="5:5">
      <c r="E841426"/>
    </row>
    <row r="841427" spans="5:5">
      <c r="E841427"/>
    </row>
    <row r="841428" spans="5:5">
      <c r="E841428"/>
    </row>
    <row r="841429" spans="5:5">
      <c r="E841429"/>
    </row>
    <row r="841430" spans="5:5">
      <c r="E841430"/>
    </row>
    <row r="841431" spans="5:5">
      <c r="E841431"/>
    </row>
    <row r="841432" spans="5:5">
      <c r="E841432"/>
    </row>
    <row r="841433" spans="5:5">
      <c r="E841433"/>
    </row>
    <row r="841434" spans="5:5">
      <c r="E841434"/>
    </row>
    <row r="841435" spans="5:5">
      <c r="E841435"/>
    </row>
    <row r="841436" spans="5:5">
      <c r="E841436"/>
    </row>
    <row r="841437" spans="5:5">
      <c r="E841437"/>
    </row>
    <row r="841438" spans="5:5">
      <c r="E841438"/>
    </row>
    <row r="841439" spans="5:5">
      <c r="E841439"/>
    </row>
    <row r="841440" spans="5:5">
      <c r="E841440"/>
    </row>
    <row r="841441" spans="5:5">
      <c r="E841441"/>
    </row>
    <row r="841442" spans="5:5">
      <c r="E841442"/>
    </row>
    <row r="841443" spans="5:5">
      <c r="E841443"/>
    </row>
    <row r="841444" spans="5:5">
      <c r="E841444"/>
    </row>
    <row r="841445" spans="5:5">
      <c r="E841445"/>
    </row>
    <row r="841446" spans="5:5">
      <c r="E841446"/>
    </row>
    <row r="841447" spans="5:5">
      <c r="E841447"/>
    </row>
    <row r="841448" spans="5:5">
      <c r="E841448"/>
    </row>
    <row r="841449" spans="5:5">
      <c r="E841449"/>
    </row>
    <row r="841450" spans="5:5">
      <c r="E841450"/>
    </row>
    <row r="841451" spans="5:5">
      <c r="E841451"/>
    </row>
    <row r="841452" spans="5:5">
      <c r="E841452"/>
    </row>
    <row r="841453" spans="5:5">
      <c r="E841453"/>
    </row>
    <row r="841454" spans="5:5">
      <c r="E841454"/>
    </row>
    <row r="841455" spans="5:5">
      <c r="E841455"/>
    </row>
    <row r="841456" spans="5:5">
      <c r="E841456"/>
    </row>
    <row r="841457" spans="5:5">
      <c r="E841457"/>
    </row>
    <row r="841458" spans="5:5">
      <c r="E841458"/>
    </row>
    <row r="841459" spans="5:5">
      <c r="E841459"/>
    </row>
    <row r="841460" spans="5:5">
      <c r="E841460"/>
    </row>
    <row r="841461" spans="5:5">
      <c r="E841461"/>
    </row>
    <row r="841462" spans="5:5">
      <c r="E841462"/>
    </row>
    <row r="841463" spans="5:5">
      <c r="E841463"/>
    </row>
    <row r="841464" spans="5:5">
      <c r="E841464"/>
    </row>
    <row r="841465" spans="5:5">
      <c r="E841465"/>
    </row>
    <row r="841466" spans="5:5">
      <c r="E841466"/>
    </row>
    <row r="841467" spans="5:5">
      <c r="E841467"/>
    </row>
    <row r="841468" spans="5:5">
      <c r="E841468"/>
    </row>
    <row r="841469" spans="5:5">
      <c r="E841469"/>
    </row>
    <row r="841470" spans="5:5">
      <c r="E841470"/>
    </row>
    <row r="841471" spans="5:5">
      <c r="E841471"/>
    </row>
    <row r="841472" spans="5:5">
      <c r="E841472"/>
    </row>
    <row r="841473" spans="5:5">
      <c r="E841473"/>
    </row>
    <row r="841474" spans="5:5">
      <c r="E841474"/>
    </row>
    <row r="841475" spans="5:5">
      <c r="E841475"/>
    </row>
    <row r="841476" spans="5:5">
      <c r="E841476"/>
    </row>
    <row r="841477" spans="5:5">
      <c r="E841477"/>
    </row>
    <row r="841478" spans="5:5">
      <c r="E841478"/>
    </row>
    <row r="841479" spans="5:5">
      <c r="E841479"/>
    </row>
    <row r="841480" spans="5:5">
      <c r="E841480"/>
    </row>
    <row r="841481" spans="5:5">
      <c r="E841481"/>
    </row>
    <row r="841482" spans="5:5">
      <c r="E841482"/>
    </row>
    <row r="841483" spans="5:5">
      <c r="E841483"/>
    </row>
    <row r="841484" spans="5:5">
      <c r="E841484"/>
    </row>
    <row r="841485" spans="5:5">
      <c r="E841485"/>
    </row>
    <row r="841486" spans="5:5">
      <c r="E841486"/>
    </row>
    <row r="841487" spans="5:5">
      <c r="E841487"/>
    </row>
    <row r="841488" spans="5:5">
      <c r="E841488"/>
    </row>
    <row r="841489" spans="5:5">
      <c r="E841489"/>
    </row>
    <row r="841490" spans="5:5">
      <c r="E841490"/>
    </row>
    <row r="841491" spans="5:5">
      <c r="E841491"/>
    </row>
    <row r="841492" spans="5:5">
      <c r="E841492"/>
    </row>
    <row r="841493" spans="5:5">
      <c r="E841493"/>
    </row>
    <row r="841494" spans="5:5">
      <c r="E841494"/>
    </row>
    <row r="841495" spans="5:5">
      <c r="E841495"/>
    </row>
    <row r="841496" spans="5:5">
      <c r="E841496"/>
    </row>
    <row r="841497" spans="5:5">
      <c r="E841497"/>
    </row>
    <row r="841498" spans="5:5">
      <c r="E841498"/>
    </row>
    <row r="841499" spans="5:5">
      <c r="E841499"/>
    </row>
    <row r="841500" spans="5:5">
      <c r="E841500"/>
    </row>
    <row r="841501" spans="5:5">
      <c r="E841501"/>
    </row>
    <row r="841502" spans="5:5">
      <c r="E841502"/>
    </row>
    <row r="841503" spans="5:5">
      <c r="E841503"/>
    </row>
    <row r="841504" spans="5:5">
      <c r="E841504"/>
    </row>
    <row r="841505" spans="5:5">
      <c r="E841505"/>
    </row>
    <row r="841506" spans="5:5">
      <c r="E841506"/>
    </row>
    <row r="841507" spans="5:5">
      <c r="E841507"/>
    </row>
    <row r="841508" spans="5:5">
      <c r="E841508"/>
    </row>
    <row r="841509" spans="5:5">
      <c r="E841509"/>
    </row>
    <row r="841510" spans="5:5">
      <c r="E841510"/>
    </row>
    <row r="841511" spans="5:5">
      <c r="E841511"/>
    </row>
    <row r="841512" spans="5:5">
      <c r="E841512"/>
    </row>
    <row r="841513" spans="5:5">
      <c r="E841513"/>
    </row>
    <row r="841514" spans="5:5">
      <c r="E841514"/>
    </row>
    <row r="841515" spans="5:5">
      <c r="E841515"/>
    </row>
    <row r="841516" spans="5:5">
      <c r="E841516"/>
    </row>
    <row r="841517" spans="5:5">
      <c r="E841517"/>
    </row>
    <row r="841518" spans="5:5">
      <c r="E841518"/>
    </row>
    <row r="841519" spans="5:5">
      <c r="E841519"/>
    </row>
    <row r="841520" spans="5:5">
      <c r="E841520"/>
    </row>
    <row r="841521" spans="5:5">
      <c r="E841521"/>
    </row>
    <row r="841522" spans="5:5">
      <c r="E841522"/>
    </row>
    <row r="841523" spans="5:5">
      <c r="E841523"/>
    </row>
    <row r="841524" spans="5:5">
      <c r="E841524"/>
    </row>
    <row r="841525" spans="5:5">
      <c r="E841525"/>
    </row>
    <row r="841526" spans="5:5">
      <c r="E841526"/>
    </row>
    <row r="841527" spans="5:5">
      <c r="E841527"/>
    </row>
    <row r="841528" spans="5:5">
      <c r="E841528"/>
    </row>
    <row r="841529" spans="5:5">
      <c r="E841529"/>
    </row>
    <row r="841530" spans="5:5">
      <c r="E841530"/>
    </row>
    <row r="841531" spans="5:5">
      <c r="E841531"/>
    </row>
    <row r="841532" spans="5:5">
      <c r="E841532"/>
    </row>
    <row r="841533" spans="5:5">
      <c r="E841533"/>
    </row>
    <row r="841534" spans="5:5">
      <c r="E841534"/>
    </row>
    <row r="841535" spans="5:5">
      <c r="E841535"/>
    </row>
    <row r="841536" spans="5:5">
      <c r="E841536"/>
    </row>
    <row r="841537" spans="5:5">
      <c r="E841537"/>
    </row>
    <row r="841538" spans="5:5">
      <c r="E841538"/>
    </row>
    <row r="841539" spans="5:5">
      <c r="E841539"/>
    </row>
    <row r="841540" spans="5:5">
      <c r="E841540"/>
    </row>
    <row r="841541" spans="5:5">
      <c r="E841541"/>
    </row>
    <row r="841542" spans="5:5">
      <c r="E841542"/>
    </row>
    <row r="841543" spans="5:5">
      <c r="E841543"/>
    </row>
    <row r="841544" spans="5:5">
      <c r="E841544"/>
    </row>
    <row r="841545" spans="5:5">
      <c r="E841545"/>
    </row>
    <row r="841546" spans="5:5">
      <c r="E841546"/>
    </row>
    <row r="841547" spans="5:5">
      <c r="E841547"/>
    </row>
    <row r="841548" spans="5:5">
      <c r="E841548"/>
    </row>
    <row r="841549" spans="5:5">
      <c r="E841549"/>
    </row>
    <row r="841550" spans="5:5">
      <c r="E841550"/>
    </row>
    <row r="841551" spans="5:5">
      <c r="E841551"/>
    </row>
    <row r="841552" spans="5:5">
      <c r="E841552"/>
    </row>
    <row r="841553" spans="5:5">
      <c r="E841553"/>
    </row>
    <row r="841554" spans="5:5">
      <c r="E841554"/>
    </row>
    <row r="841555" spans="5:5">
      <c r="E841555"/>
    </row>
    <row r="841556" spans="5:5">
      <c r="E841556"/>
    </row>
    <row r="841557" spans="5:5">
      <c r="E841557"/>
    </row>
    <row r="841558" spans="5:5">
      <c r="E841558"/>
    </row>
    <row r="841559" spans="5:5">
      <c r="E841559"/>
    </row>
    <row r="841560" spans="5:5">
      <c r="E841560"/>
    </row>
    <row r="841561" spans="5:5">
      <c r="E841561"/>
    </row>
    <row r="841562" spans="5:5">
      <c r="E841562"/>
    </row>
    <row r="841563" spans="5:5">
      <c r="E841563"/>
    </row>
    <row r="841564" spans="5:5">
      <c r="E841564"/>
    </row>
    <row r="841565" spans="5:5">
      <c r="E841565"/>
    </row>
    <row r="841566" spans="5:5">
      <c r="E841566"/>
    </row>
    <row r="841567" spans="5:5">
      <c r="E841567"/>
    </row>
    <row r="841568" spans="5:5">
      <c r="E841568"/>
    </row>
    <row r="841569" spans="5:5">
      <c r="E841569"/>
    </row>
    <row r="841570" spans="5:5">
      <c r="E841570"/>
    </row>
    <row r="841571" spans="5:5">
      <c r="E841571"/>
    </row>
    <row r="841572" spans="5:5">
      <c r="E841572"/>
    </row>
    <row r="841573" spans="5:5">
      <c r="E841573"/>
    </row>
    <row r="841574" spans="5:5">
      <c r="E841574"/>
    </row>
    <row r="841575" spans="5:5">
      <c r="E841575"/>
    </row>
    <row r="841576" spans="5:5">
      <c r="E841576"/>
    </row>
    <row r="841577" spans="5:5">
      <c r="E841577"/>
    </row>
    <row r="841578" spans="5:5">
      <c r="E841578"/>
    </row>
    <row r="841579" spans="5:5">
      <c r="E841579"/>
    </row>
    <row r="841580" spans="5:5">
      <c r="E841580"/>
    </row>
    <row r="841581" spans="5:5">
      <c r="E841581"/>
    </row>
    <row r="841582" spans="5:5">
      <c r="E841582"/>
    </row>
    <row r="841583" spans="5:5">
      <c r="E841583"/>
    </row>
    <row r="841584" spans="5:5">
      <c r="E841584"/>
    </row>
    <row r="841585" spans="5:5">
      <c r="E841585"/>
    </row>
    <row r="841586" spans="5:5">
      <c r="E841586"/>
    </row>
    <row r="841587" spans="5:5">
      <c r="E841587"/>
    </row>
    <row r="841588" spans="5:5">
      <c r="E841588"/>
    </row>
    <row r="841589" spans="5:5">
      <c r="E841589"/>
    </row>
    <row r="841590" spans="5:5">
      <c r="E841590"/>
    </row>
    <row r="841591" spans="5:5">
      <c r="E841591"/>
    </row>
    <row r="841592" spans="5:5">
      <c r="E841592"/>
    </row>
    <row r="841593" spans="5:5">
      <c r="E841593"/>
    </row>
    <row r="841594" spans="5:5">
      <c r="E841594"/>
    </row>
    <row r="841595" spans="5:5">
      <c r="E841595"/>
    </row>
    <row r="841596" spans="5:5">
      <c r="E841596"/>
    </row>
    <row r="841597" spans="5:5">
      <c r="E841597"/>
    </row>
    <row r="841598" spans="5:5">
      <c r="E841598"/>
    </row>
    <row r="841599" spans="5:5">
      <c r="E841599"/>
    </row>
    <row r="841600" spans="5:5">
      <c r="E841600"/>
    </row>
    <row r="841601" spans="5:5">
      <c r="E841601"/>
    </row>
    <row r="841602" spans="5:5">
      <c r="E841602"/>
    </row>
    <row r="841603" spans="5:5">
      <c r="E841603"/>
    </row>
    <row r="841604" spans="5:5">
      <c r="E841604"/>
    </row>
    <row r="841605" spans="5:5">
      <c r="E841605"/>
    </row>
    <row r="841606" spans="5:5">
      <c r="E841606"/>
    </row>
    <row r="841607" spans="5:5">
      <c r="E841607"/>
    </row>
    <row r="841608" spans="5:5">
      <c r="E841608"/>
    </row>
    <row r="841609" spans="5:5">
      <c r="E841609"/>
    </row>
    <row r="841610" spans="5:5">
      <c r="E841610"/>
    </row>
    <row r="841611" spans="5:5">
      <c r="E841611"/>
    </row>
    <row r="841612" spans="5:5">
      <c r="E841612"/>
    </row>
    <row r="841613" spans="5:5">
      <c r="E841613"/>
    </row>
    <row r="841614" spans="5:5">
      <c r="E841614"/>
    </row>
    <row r="841615" spans="5:5">
      <c r="E841615"/>
    </row>
    <row r="841616" spans="5:5">
      <c r="E841616"/>
    </row>
    <row r="841617" spans="5:5">
      <c r="E841617"/>
    </row>
    <row r="841618" spans="5:5">
      <c r="E841618"/>
    </row>
    <row r="841619" spans="5:5">
      <c r="E841619"/>
    </row>
    <row r="841620" spans="5:5">
      <c r="E841620"/>
    </row>
    <row r="841621" spans="5:5">
      <c r="E841621"/>
    </row>
    <row r="841622" spans="5:5">
      <c r="E841622"/>
    </row>
    <row r="841623" spans="5:5">
      <c r="E841623"/>
    </row>
    <row r="841624" spans="5:5">
      <c r="E841624"/>
    </row>
    <row r="841625" spans="5:5">
      <c r="E841625"/>
    </row>
    <row r="841626" spans="5:5">
      <c r="E841626"/>
    </row>
    <row r="841627" spans="5:5">
      <c r="E841627"/>
    </row>
    <row r="841628" spans="5:5">
      <c r="E841628"/>
    </row>
    <row r="841629" spans="5:5">
      <c r="E841629"/>
    </row>
    <row r="841630" spans="5:5">
      <c r="E841630"/>
    </row>
    <row r="841631" spans="5:5">
      <c r="E841631"/>
    </row>
    <row r="841632" spans="5:5">
      <c r="E841632"/>
    </row>
    <row r="841633" spans="5:5">
      <c r="E841633"/>
    </row>
    <row r="841634" spans="5:5">
      <c r="E841634"/>
    </row>
    <row r="841635" spans="5:5">
      <c r="E841635"/>
    </row>
    <row r="841636" spans="5:5">
      <c r="E841636"/>
    </row>
    <row r="841637" spans="5:5">
      <c r="E841637"/>
    </row>
    <row r="841638" spans="5:5">
      <c r="E841638"/>
    </row>
    <row r="841639" spans="5:5">
      <c r="E841639"/>
    </row>
    <row r="841640" spans="5:5">
      <c r="E841640"/>
    </row>
    <row r="841641" spans="5:5">
      <c r="E841641"/>
    </row>
    <row r="841642" spans="5:5">
      <c r="E841642"/>
    </row>
    <row r="841643" spans="5:5">
      <c r="E841643"/>
    </row>
    <row r="841644" spans="5:5">
      <c r="E841644"/>
    </row>
    <row r="841645" spans="5:5">
      <c r="E841645"/>
    </row>
    <row r="841646" spans="5:5">
      <c r="E841646"/>
    </row>
    <row r="841647" spans="5:5">
      <c r="E841647"/>
    </row>
    <row r="841648" spans="5:5">
      <c r="E841648"/>
    </row>
    <row r="841649" spans="5:5">
      <c r="E841649"/>
    </row>
    <row r="841650" spans="5:5">
      <c r="E841650"/>
    </row>
    <row r="841651" spans="5:5">
      <c r="E841651"/>
    </row>
    <row r="841652" spans="5:5">
      <c r="E841652"/>
    </row>
    <row r="841653" spans="5:5">
      <c r="E841653"/>
    </row>
    <row r="841654" spans="5:5">
      <c r="E841654"/>
    </row>
    <row r="841655" spans="5:5">
      <c r="E841655"/>
    </row>
    <row r="841656" spans="5:5">
      <c r="E841656"/>
    </row>
    <row r="841657" spans="5:5">
      <c r="E841657"/>
    </row>
    <row r="841658" spans="5:5">
      <c r="E841658"/>
    </row>
    <row r="841659" spans="5:5">
      <c r="E841659"/>
    </row>
    <row r="841660" spans="5:5">
      <c r="E841660"/>
    </row>
    <row r="841661" spans="5:5">
      <c r="E841661"/>
    </row>
    <row r="841662" spans="5:5">
      <c r="E841662"/>
    </row>
    <row r="841663" spans="5:5">
      <c r="E841663"/>
    </row>
    <row r="841664" spans="5:5">
      <c r="E841664"/>
    </row>
    <row r="841665" spans="5:5">
      <c r="E841665"/>
    </row>
    <row r="841666" spans="5:5">
      <c r="E841666"/>
    </row>
    <row r="841667" spans="5:5">
      <c r="E841667"/>
    </row>
    <row r="841668" spans="5:5">
      <c r="E841668"/>
    </row>
    <row r="841669" spans="5:5">
      <c r="E841669"/>
    </row>
    <row r="841670" spans="5:5">
      <c r="E841670"/>
    </row>
    <row r="841671" spans="5:5">
      <c r="E841671"/>
    </row>
    <row r="841672" spans="5:5">
      <c r="E841672"/>
    </row>
    <row r="841673" spans="5:5">
      <c r="E841673"/>
    </row>
    <row r="841674" spans="5:5">
      <c r="E841674"/>
    </row>
    <row r="841675" spans="5:5">
      <c r="E841675"/>
    </row>
    <row r="841676" spans="5:5">
      <c r="E841676"/>
    </row>
    <row r="841677" spans="5:5">
      <c r="E841677"/>
    </row>
    <row r="841678" spans="5:5">
      <c r="E841678"/>
    </row>
    <row r="841679" spans="5:5">
      <c r="E841679"/>
    </row>
    <row r="841680" spans="5:5">
      <c r="E841680"/>
    </row>
    <row r="841681" spans="5:5">
      <c r="E841681"/>
    </row>
    <row r="841682" spans="5:5">
      <c r="E841682"/>
    </row>
    <row r="841683" spans="5:5">
      <c r="E841683"/>
    </row>
    <row r="841684" spans="5:5">
      <c r="E841684"/>
    </row>
    <row r="841685" spans="5:5">
      <c r="E841685"/>
    </row>
    <row r="841686" spans="5:5">
      <c r="E841686"/>
    </row>
    <row r="841687" spans="5:5">
      <c r="E841687"/>
    </row>
    <row r="841688" spans="5:5">
      <c r="E841688"/>
    </row>
    <row r="841689" spans="5:5">
      <c r="E841689"/>
    </row>
    <row r="841690" spans="5:5">
      <c r="E841690"/>
    </row>
    <row r="841691" spans="5:5">
      <c r="E841691"/>
    </row>
    <row r="841692" spans="5:5">
      <c r="E841692"/>
    </row>
    <row r="841693" spans="5:5">
      <c r="E841693"/>
    </row>
    <row r="841694" spans="5:5">
      <c r="E841694"/>
    </row>
    <row r="841695" spans="5:5">
      <c r="E841695"/>
    </row>
    <row r="841696" spans="5:5">
      <c r="E841696"/>
    </row>
    <row r="841697" spans="5:5">
      <c r="E841697"/>
    </row>
    <row r="841698" spans="5:5">
      <c r="E841698"/>
    </row>
    <row r="841699" spans="5:5">
      <c r="E841699"/>
    </row>
    <row r="841700" spans="5:5">
      <c r="E841700"/>
    </row>
    <row r="841701" spans="5:5">
      <c r="E841701"/>
    </row>
    <row r="841702" spans="5:5">
      <c r="E841702"/>
    </row>
    <row r="841703" spans="5:5">
      <c r="E841703"/>
    </row>
    <row r="841704" spans="5:5">
      <c r="E841704"/>
    </row>
    <row r="841705" spans="5:5">
      <c r="E841705"/>
    </row>
    <row r="841706" spans="5:5">
      <c r="E841706"/>
    </row>
    <row r="841707" spans="5:5">
      <c r="E841707"/>
    </row>
    <row r="841708" spans="5:5">
      <c r="E841708"/>
    </row>
    <row r="841709" spans="5:5">
      <c r="E841709"/>
    </row>
    <row r="841710" spans="5:5">
      <c r="E841710"/>
    </row>
    <row r="841711" spans="5:5">
      <c r="E841711"/>
    </row>
    <row r="841712" spans="5:5">
      <c r="E841712"/>
    </row>
    <row r="841713" spans="5:5">
      <c r="E841713"/>
    </row>
    <row r="841714" spans="5:5">
      <c r="E841714"/>
    </row>
    <row r="841715" spans="5:5">
      <c r="E841715"/>
    </row>
    <row r="841716" spans="5:5">
      <c r="E841716"/>
    </row>
    <row r="841717" spans="5:5">
      <c r="E841717"/>
    </row>
    <row r="841718" spans="5:5">
      <c r="E841718"/>
    </row>
    <row r="841719" spans="5:5">
      <c r="E841719"/>
    </row>
    <row r="841720" spans="5:5">
      <c r="E841720"/>
    </row>
    <row r="841721" spans="5:5">
      <c r="E841721"/>
    </row>
    <row r="841722" spans="5:5">
      <c r="E841722"/>
    </row>
    <row r="841723" spans="5:5">
      <c r="E841723"/>
    </row>
    <row r="841724" spans="5:5">
      <c r="E841724"/>
    </row>
    <row r="841725" spans="5:5">
      <c r="E841725"/>
    </row>
    <row r="841726" spans="5:5">
      <c r="E841726"/>
    </row>
    <row r="841727" spans="5:5">
      <c r="E841727"/>
    </row>
    <row r="841728" spans="5:5">
      <c r="E841728"/>
    </row>
    <row r="841729" spans="5:5">
      <c r="E841729"/>
    </row>
    <row r="841730" spans="5:5">
      <c r="E841730"/>
    </row>
    <row r="841731" spans="5:5">
      <c r="E841731"/>
    </row>
    <row r="841732" spans="5:5">
      <c r="E841732"/>
    </row>
    <row r="841733" spans="5:5">
      <c r="E841733"/>
    </row>
    <row r="841734" spans="5:5">
      <c r="E841734"/>
    </row>
    <row r="841735" spans="5:5">
      <c r="E841735"/>
    </row>
    <row r="841736" spans="5:5">
      <c r="E841736"/>
    </row>
    <row r="841737" spans="5:5">
      <c r="E841737"/>
    </row>
    <row r="841738" spans="5:5">
      <c r="E841738"/>
    </row>
    <row r="841739" spans="5:5">
      <c r="E841739"/>
    </row>
    <row r="841740" spans="5:5">
      <c r="E841740"/>
    </row>
    <row r="841741" spans="5:5">
      <c r="E841741"/>
    </row>
    <row r="841742" spans="5:5">
      <c r="E841742"/>
    </row>
    <row r="841743" spans="5:5">
      <c r="E841743"/>
    </row>
    <row r="841744" spans="5:5">
      <c r="E841744"/>
    </row>
    <row r="841745" spans="5:5">
      <c r="E841745"/>
    </row>
    <row r="841746" spans="5:5">
      <c r="E841746"/>
    </row>
    <row r="841747" spans="5:5">
      <c r="E841747"/>
    </row>
    <row r="841748" spans="5:5">
      <c r="E841748"/>
    </row>
    <row r="841749" spans="5:5">
      <c r="E841749"/>
    </row>
    <row r="841750" spans="5:5">
      <c r="E841750"/>
    </row>
    <row r="841751" spans="5:5">
      <c r="E841751"/>
    </row>
    <row r="841752" spans="5:5">
      <c r="E841752"/>
    </row>
    <row r="841753" spans="5:5">
      <c r="E841753"/>
    </row>
    <row r="841754" spans="5:5">
      <c r="E841754"/>
    </row>
    <row r="841755" spans="5:5">
      <c r="E841755"/>
    </row>
    <row r="841756" spans="5:5">
      <c r="E841756"/>
    </row>
    <row r="841757" spans="5:5">
      <c r="E841757"/>
    </row>
    <row r="841758" spans="5:5">
      <c r="E841758"/>
    </row>
    <row r="841759" spans="5:5">
      <c r="E841759"/>
    </row>
    <row r="841760" spans="5:5">
      <c r="E841760"/>
    </row>
    <row r="841761" spans="5:5">
      <c r="E841761"/>
    </row>
    <row r="841762" spans="5:5">
      <c r="E841762"/>
    </row>
    <row r="841763" spans="5:5">
      <c r="E841763"/>
    </row>
    <row r="841764" spans="5:5">
      <c r="E841764"/>
    </row>
    <row r="841765" spans="5:5">
      <c r="E841765"/>
    </row>
    <row r="841766" spans="5:5">
      <c r="E841766"/>
    </row>
    <row r="841767" spans="5:5">
      <c r="E841767"/>
    </row>
    <row r="841768" spans="5:5">
      <c r="E841768"/>
    </row>
    <row r="841769" spans="5:5">
      <c r="E841769"/>
    </row>
    <row r="841770" spans="5:5">
      <c r="E841770"/>
    </row>
    <row r="841771" spans="5:5">
      <c r="E841771"/>
    </row>
    <row r="841772" spans="5:5">
      <c r="E841772"/>
    </row>
    <row r="841773" spans="5:5">
      <c r="E841773"/>
    </row>
    <row r="841774" spans="5:5">
      <c r="E841774"/>
    </row>
    <row r="841775" spans="5:5">
      <c r="E841775"/>
    </row>
    <row r="841776" spans="5:5">
      <c r="E841776"/>
    </row>
    <row r="841777" spans="5:5">
      <c r="E841777"/>
    </row>
    <row r="841778" spans="5:5">
      <c r="E841778"/>
    </row>
    <row r="841779" spans="5:5">
      <c r="E841779"/>
    </row>
    <row r="841780" spans="5:5">
      <c r="E841780"/>
    </row>
    <row r="841781" spans="5:5">
      <c r="E841781"/>
    </row>
    <row r="841782" spans="5:5">
      <c r="E841782"/>
    </row>
    <row r="841783" spans="5:5">
      <c r="E841783"/>
    </row>
    <row r="841784" spans="5:5">
      <c r="E841784"/>
    </row>
    <row r="841785" spans="5:5">
      <c r="E841785"/>
    </row>
    <row r="841786" spans="5:5">
      <c r="E841786"/>
    </row>
    <row r="841787" spans="5:5">
      <c r="E841787"/>
    </row>
    <row r="841788" spans="5:5">
      <c r="E841788"/>
    </row>
    <row r="841789" spans="5:5">
      <c r="E841789"/>
    </row>
    <row r="841790" spans="5:5">
      <c r="E841790"/>
    </row>
    <row r="841791" spans="5:5">
      <c r="E841791"/>
    </row>
    <row r="841792" spans="5:5">
      <c r="E841792"/>
    </row>
    <row r="841793" spans="5:5">
      <c r="E841793"/>
    </row>
    <row r="841794" spans="5:5">
      <c r="E841794"/>
    </row>
    <row r="841795" spans="5:5">
      <c r="E841795"/>
    </row>
    <row r="841796" spans="5:5">
      <c r="E841796"/>
    </row>
    <row r="841797" spans="5:5">
      <c r="E841797"/>
    </row>
    <row r="841798" spans="5:5">
      <c r="E841798"/>
    </row>
    <row r="841799" spans="5:5">
      <c r="E841799"/>
    </row>
    <row r="841800" spans="5:5">
      <c r="E841800"/>
    </row>
    <row r="841801" spans="5:5">
      <c r="E841801"/>
    </row>
    <row r="841802" spans="5:5">
      <c r="E841802"/>
    </row>
    <row r="841803" spans="5:5">
      <c r="E841803"/>
    </row>
    <row r="841804" spans="5:5">
      <c r="E841804"/>
    </row>
    <row r="841805" spans="5:5">
      <c r="E841805"/>
    </row>
    <row r="841806" spans="5:5">
      <c r="E841806"/>
    </row>
    <row r="841807" spans="5:5">
      <c r="E841807"/>
    </row>
    <row r="841808" spans="5:5">
      <c r="E841808"/>
    </row>
    <row r="841809" spans="5:5">
      <c r="E841809"/>
    </row>
    <row r="841810" spans="5:5">
      <c r="E841810"/>
    </row>
    <row r="841811" spans="5:5">
      <c r="E841811"/>
    </row>
    <row r="841812" spans="5:5">
      <c r="E841812"/>
    </row>
    <row r="841813" spans="5:5">
      <c r="E841813"/>
    </row>
    <row r="841814" spans="5:5">
      <c r="E841814"/>
    </row>
    <row r="841815" spans="5:5">
      <c r="E841815"/>
    </row>
    <row r="841816" spans="5:5">
      <c r="E841816"/>
    </row>
    <row r="841817" spans="5:5">
      <c r="E841817"/>
    </row>
    <row r="841818" spans="5:5">
      <c r="E841818"/>
    </row>
    <row r="841819" spans="5:5">
      <c r="E841819"/>
    </row>
    <row r="841820" spans="5:5">
      <c r="E841820"/>
    </row>
    <row r="841821" spans="5:5">
      <c r="E841821"/>
    </row>
    <row r="841822" spans="5:5">
      <c r="E841822"/>
    </row>
    <row r="841823" spans="5:5">
      <c r="E841823"/>
    </row>
    <row r="841824" spans="5:5">
      <c r="E841824"/>
    </row>
    <row r="841825" spans="5:5">
      <c r="E841825"/>
    </row>
    <row r="841826" spans="5:5">
      <c r="E841826"/>
    </row>
    <row r="841827" spans="5:5">
      <c r="E841827"/>
    </row>
    <row r="841828" spans="5:5">
      <c r="E841828"/>
    </row>
    <row r="841829" spans="5:5">
      <c r="E841829"/>
    </row>
    <row r="841830" spans="5:5">
      <c r="E841830"/>
    </row>
    <row r="841831" spans="5:5">
      <c r="E841831"/>
    </row>
    <row r="841832" spans="5:5">
      <c r="E841832"/>
    </row>
    <row r="841833" spans="5:5">
      <c r="E841833"/>
    </row>
    <row r="841834" spans="5:5">
      <c r="E841834"/>
    </row>
    <row r="841835" spans="5:5">
      <c r="E841835"/>
    </row>
    <row r="841836" spans="5:5">
      <c r="E841836"/>
    </row>
    <row r="841837" spans="5:5">
      <c r="E841837"/>
    </row>
    <row r="841838" spans="5:5">
      <c r="E841838"/>
    </row>
    <row r="841839" spans="5:5">
      <c r="E841839"/>
    </row>
    <row r="841840" spans="5:5">
      <c r="E841840"/>
    </row>
    <row r="841841" spans="5:5">
      <c r="E841841"/>
    </row>
    <row r="841842" spans="5:5">
      <c r="E841842"/>
    </row>
    <row r="841843" spans="5:5">
      <c r="E841843"/>
    </row>
    <row r="841844" spans="5:5">
      <c r="E841844"/>
    </row>
    <row r="841845" spans="5:5">
      <c r="E841845"/>
    </row>
    <row r="841846" spans="5:5">
      <c r="E841846"/>
    </row>
    <row r="841847" spans="5:5">
      <c r="E841847"/>
    </row>
    <row r="841848" spans="5:5">
      <c r="E841848"/>
    </row>
    <row r="841849" spans="5:5">
      <c r="E841849"/>
    </row>
    <row r="841850" spans="5:5">
      <c r="E841850"/>
    </row>
    <row r="841851" spans="5:5">
      <c r="E841851"/>
    </row>
    <row r="841852" spans="5:5">
      <c r="E841852"/>
    </row>
    <row r="841853" spans="5:5">
      <c r="E841853"/>
    </row>
    <row r="841854" spans="5:5">
      <c r="E841854"/>
    </row>
    <row r="841855" spans="5:5">
      <c r="E841855"/>
    </row>
    <row r="841856" spans="5:5">
      <c r="E841856"/>
    </row>
    <row r="841857" spans="5:5">
      <c r="E841857"/>
    </row>
    <row r="841858" spans="5:5">
      <c r="E841858"/>
    </row>
    <row r="841859" spans="5:5">
      <c r="E841859"/>
    </row>
    <row r="841860" spans="5:5">
      <c r="E841860"/>
    </row>
    <row r="841861" spans="5:5">
      <c r="E841861"/>
    </row>
    <row r="841862" spans="5:5">
      <c r="E841862"/>
    </row>
    <row r="841863" spans="5:5">
      <c r="E841863"/>
    </row>
    <row r="841864" spans="5:5">
      <c r="E841864"/>
    </row>
    <row r="841865" spans="5:5">
      <c r="E841865"/>
    </row>
    <row r="841866" spans="5:5">
      <c r="E841866"/>
    </row>
    <row r="841867" spans="5:5">
      <c r="E841867"/>
    </row>
    <row r="841868" spans="5:5">
      <c r="E841868"/>
    </row>
    <row r="841869" spans="5:5">
      <c r="E841869"/>
    </row>
    <row r="841870" spans="5:5">
      <c r="E841870"/>
    </row>
    <row r="841871" spans="5:5">
      <c r="E841871"/>
    </row>
    <row r="841872" spans="5:5">
      <c r="E841872"/>
    </row>
    <row r="841873" spans="5:5">
      <c r="E841873"/>
    </row>
    <row r="841874" spans="5:5">
      <c r="E841874"/>
    </row>
    <row r="841875" spans="5:5">
      <c r="E841875"/>
    </row>
    <row r="841876" spans="5:5">
      <c r="E841876"/>
    </row>
    <row r="841877" spans="5:5">
      <c r="E841877"/>
    </row>
    <row r="841878" spans="5:5">
      <c r="E841878"/>
    </row>
    <row r="841879" spans="5:5">
      <c r="E841879"/>
    </row>
    <row r="841880" spans="5:5">
      <c r="E841880"/>
    </row>
    <row r="841881" spans="5:5">
      <c r="E841881"/>
    </row>
    <row r="841882" spans="5:5">
      <c r="E841882"/>
    </row>
    <row r="841883" spans="5:5">
      <c r="E841883"/>
    </row>
    <row r="841884" spans="5:5">
      <c r="E841884"/>
    </row>
    <row r="841885" spans="5:5">
      <c r="E841885"/>
    </row>
    <row r="841886" spans="5:5">
      <c r="E841886"/>
    </row>
    <row r="841887" spans="5:5">
      <c r="E841887"/>
    </row>
    <row r="841888" spans="5:5">
      <c r="E841888"/>
    </row>
    <row r="841889" spans="5:5">
      <c r="E841889"/>
    </row>
    <row r="841890" spans="5:5">
      <c r="E841890"/>
    </row>
    <row r="841891" spans="5:5">
      <c r="E841891"/>
    </row>
    <row r="841892" spans="5:5">
      <c r="E841892"/>
    </row>
    <row r="841893" spans="5:5">
      <c r="E841893"/>
    </row>
    <row r="841894" spans="5:5">
      <c r="E841894"/>
    </row>
    <row r="841895" spans="5:5">
      <c r="E841895"/>
    </row>
    <row r="841896" spans="5:5">
      <c r="E841896"/>
    </row>
    <row r="841897" spans="5:5">
      <c r="E841897"/>
    </row>
    <row r="841898" spans="5:5">
      <c r="E841898"/>
    </row>
    <row r="841899" spans="5:5">
      <c r="E841899"/>
    </row>
    <row r="841900" spans="5:5">
      <c r="E841900"/>
    </row>
    <row r="841901" spans="5:5">
      <c r="E841901"/>
    </row>
    <row r="841902" spans="5:5">
      <c r="E841902"/>
    </row>
    <row r="841903" spans="5:5">
      <c r="E841903"/>
    </row>
    <row r="841904" spans="5:5">
      <c r="E841904"/>
    </row>
    <row r="841905" spans="5:5">
      <c r="E841905"/>
    </row>
    <row r="841906" spans="5:5">
      <c r="E841906"/>
    </row>
    <row r="841907" spans="5:5">
      <c r="E841907"/>
    </row>
    <row r="841908" spans="5:5">
      <c r="E841908"/>
    </row>
    <row r="841909" spans="5:5">
      <c r="E841909"/>
    </row>
    <row r="841910" spans="5:5">
      <c r="E841910"/>
    </row>
    <row r="841911" spans="5:5">
      <c r="E841911"/>
    </row>
    <row r="841912" spans="5:5">
      <c r="E841912"/>
    </row>
    <row r="841913" spans="5:5">
      <c r="E841913"/>
    </row>
    <row r="841914" spans="5:5">
      <c r="E841914"/>
    </row>
    <row r="841915" spans="5:5">
      <c r="E841915"/>
    </row>
    <row r="841916" spans="5:5">
      <c r="E841916"/>
    </row>
    <row r="841917" spans="5:5">
      <c r="E841917"/>
    </row>
    <row r="841918" spans="5:5">
      <c r="E841918"/>
    </row>
    <row r="841919" spans="5:5">
      <c r="E841919"/>
    </row>
    <row r="841920" spans="5:5">
      <c r="E841920"/>
    </row>
    <row r="841921" spans="5:5">
      <c r="E841921"/>
    </row>
    <row r="841922" spans="5:5">
      <c r="E841922"/>
    </row>
    <row r="841923" spans="5:5">
      <c r="E841923"/>
    </row>
    <row r="841924" spans="5:5">
      <c r="E841924"/>
    </row>
    <row r="841925" spans="5:5">
      <c r="E841925"/>
    </row>
    <row r="841926" spans="5:5">
      <c r="E841926"/>
    </row>
    <row r="841927" spans="5:5">
      <c r="E841927"/>
    </row>
    <row r="841928" spans="5:5">
      <c r="E841928"/>
    </row>
    <row r="841929" spans="5:5">
      <c r="E841929"/>
    </row>
    <row r="841930" spans="5:5">
      <c r="E841930"/>
    </row>
    <row r="841931" spans="5:5">
      <c r="E841931"/>
    </row>
    <row r="841932" spans="5:5">
      <c r="E841932"/>
    </row>
    <row r="841933" spans="5:5">
      <c r="E841933"/>
    </row>
    <row r="841934" spans="5:5">
      <c r="E841934"/>
    </row>
    <row r="841935" spans="5:5">
      <c r="E841935"/>
    </row>
    <row r="841936" spans="5:5">
      <c r="E841936"/>
    </row>
    <row r="841937" spans="5:5">
      <c r="E841937"/>
    </row>
    <row r="841938" spans="5:5">
      <c r="E841938"/>
    </row>
    <row r="841939" spans="5:5">
      <c r="E841939"/>
    </row>
    <row r="841940" spans="5:5">
      <c r="E841940"/>
    </row>
    <row r="841941" spans="5:5">
      <c r="E841941"/>
    </row>
    <row r="841942" spans="5:5">
      <c r="E841942"/>
    </row>
    <row r="841943" spans="5:5">
      <c r="E841943"/>
    </row>
    <row r="841944" spans="5:5">
      <c r="E841944"/>
    </row>
    <row r="841945" spans="5:5">
      <c r="E841945"/>
    </row>
    <row r="841946" spans="5:5">
      <c r="E841946"/>
    </row>
    <row r="841947" spans="5:5">
      <c r="E841947"/>
    </row>
    <row r="841948" spans="5:5">
      <c r="E841948"/>
    </row>
    <row r="841949" spans="5:5">
      <c r="E841949"/>
    </row>
    <row r="841950" spans="5:5">
      <c r="E841950"/>
    </row>
    <row r="841951" spans="5:5">
      <c r="E841951"/>
    </row>
    <row r="841952" spans="5:5">
      <c r="E841952"/>
    </row>
    <row r="841953" spans="5:5">
      <c r="E841953"/>
    </row>
    <row r="841954" spans="5:5">
      <c r="E841954"/>
    </row>
    <row r="841955" spans="5:5">
      <c r="E841955"/>
    </row>
    <row r="841956" spans="5:5">
      <c r="E841956"/>
    </row>
    <row r="841957" spans="5:5">
      <c r="E841957"/>
    </row>
    <row r="841958" spans="5:5">
      <c r="E841958"/>
    </row>
    <row r="841959" spans="5:5">
      <c r="E841959"/>
    </row>
    <row r="841960" spans="5:5">
      <c r="E841960"/>
    </row>
    <row r="841961" spans="5:5">
      <c r="E841961"/>
    </row>
    <row r="841962" spans="5:5">
      <c r="E841962"/>
    </row>
    <row r="841963" spans="5:5">
      <c r="E841963"/>
    </row>
    <row r="841964" spans="5:5">
      <c r="E841964"/>
    </row>
    <row r="841965" spans="5:5">
      <c r="E841965"/>
    </row>
    <row r="841966" spans="5:5">
      <c r="E841966"/>
    </row>
    <row r="841967" spans="5:5">
      <c r="E841967"/>
    </row>
    <row r="841968" spans="5:5">
      <c r="E841968"/>
    </row>
    <row r="841969" spans="5:5">
      <c r="E841969"/>
    </row>
    <row r="841970" spans="5:5">
      <c r="E841970"/>
    </row>
    <row r="841971" spans="5:5">
      <c r="E841971"/>
    </row>
    <row r="841972" spans="5:5">
      <c r="E841972"/>
    </row>
    <row r="841973" spans="5:5">
      <c r="E841973"/>
    </row>
    <row r="841974" spans="5:5">
      <c r="E841974"/>
    </row>
    <row r="841975" spans="5:5">
      <c r="E841975"/>
    </row>
    <row r="841976" spans="5:5">
      <c r="E841976"/>
    </row>
    <row r="841977" spans="5:5">
      <c r="E841977"/>
    </row>
    <row r="841978" spans="5:5">
      <c r="E841978"/>
    </row>
    <row r="841979" spans="5:5">
      <c r="E841979"/>
    </row>
    <row r="841980" spans="5:5">
      <c r="E841980"/>
    </row>
    <row r="841981" spans="5:5">
      <c r="E841981"/>
    </row>
    <row r="841982" spans="5:5">
      <c r="E841982"/>
    </row>
    <row r="841983" spans="5:5">
      <c r="E841983"/>
    </row>
    <row r="841984" spans="5:5">
      <c r="E841984"/>
    </row>
    <row r="841985" spans="5:5">
      <c r="E841985"/>
    </row>
    <row r="841986" spans="5:5">
      <c r="E841986"/>
    </row>
    <row r="841987" spans="5:5">
      <c r="E841987"/>
    </row>
    <row r="841988" spans="5:5">
      <c r="E841988"/>
    </row>
    <row r="841989" spans="5:5">
      <c r="E841989"/>
    </row>
    <row r="841990" spans="5:5">
      <c r="E841990"/>
    </row>
    <row r="841991" spans="5:5">
      <c r="E841991"/>
    </row>
    <row r="841992" spans="5:5">
      <c r="E841992"/>
    </row>
    <row r="841993" spans="5:5">
      <c r="E841993"/>
    </row>
    <row r="841994" spans="5:5">
      <c r="E841994"/>
    </row>
    <row r="841995" spans="5:5">
      <c r="E841995"/>
    </row>
    <row r="841996" spans="5:5">
      <c r="E841996"/>
    </row>
    <row r="841997" spans="5:5">
      <c r="E841997"/>
    </row>
    <row r="841998" spans="5:5">
      <c r="E841998"/>
    </row>
    <row r="841999" spans="5:5">
      <c r="E841999"/>
    </row>
    <row r="842000" spans="5:5">
      <c r="E842000"/>
    </row>
    <row r="842001" spans="5:5">
      <c r="E842001"/>
    </row>
    <row r="842002" spans="5:5">
      <c r="E842002"/>
    </row>
    <row r="842003" spans="5:5">
      <c r="E842003"/>
    </row>
    <row r="842004" spans="5:5">
      <c r="E842004"/>
    </row>
    <row r="842005" spans="5:5">
      <c r="E842005"/>
    </row>
    <row r="842006" spans="5:5">
      <c r="E842006"/>
    </row>
    <row r="842007" spans="5:5">
      <c r="E842007"/>
    </row>
    <row r="842008" spans="5:5">
      <c r="E842008"/>
    </row>
    <row r="842009" spans="5:5">
      <c r="E842009"/>
    </row>
    <row r="842010" spans="5:5">
      <c r="E842010"/>
    </row>
    <row r="842011" spans="5:5">
      <c r="E842011"/>
    </row>
    <row r="842012" spans="5:5">
      <c r="E842012"/>
    </row>
    <row r="842013" spans="5:5">
      <c r="E842013"/>
    </row>
    <row r="842014" spans="5:5">
      <c r="E842014"/>
    </row>
    <row r="842015" spans="5:5">
      <c r="E842015"/>
    </row>
    <row r="842016" spans="5:5">
      <c r="E842016"/>
    </row>
    <row r="842017" spans="5:5">
      <c r="E842017"/>
    </row>
    <row r="842018" spans="5:5">
      <c r="E842018"/>
    </row>
    <row r="842019" spans="5:5">
      <c r="E842019"/>
    </row>
    <row r="842020" spans="5:5">
      <c r="E842020"/>
    </row>
    <row r="842021" spans="5:5">
      <c r="E842021"/>
    </row>
    <row r="842022" spans="5:5">
      <c r="E842022"/>
    </row>
    <row r="842023" spans="5:5">
      <c r="E842023"/>
    </row>
    <row r="842024" spans="5:5">
      <c r="E842024"/>
    </row>
    <row r="842025" spans="5:5">
      <c r="E842025"/>
    </row>
    <row r="842026" spans="5:5">
      <c r="E842026"/>
    </row>
    <row r="842027" spans="5:5">
      <c r="E842027"/>
    </row>
    <row r="842028" spans="5:5">
      <c r="E842028"/>
    </row>
    <row r="842029" spans="5:5">
      <c r="E842029"/>
    </row>
    <row r="842030" spans="5:5">
      <c r="E842030"/>
    </row>
    <row r="842031" spans="5:5">
      <c r="E842031"/>
    </row>
    <row r="842032" spans="5:5">
      <c r="E842032"/>
    </row>
    <row r="842033" spans="5:5">
      <c r="E842033"/>
    </row>
    <row r="842034" spans="5:5">
      <c r="E842034"/>
    </row>
    <row r="842035" spans="5:5">
      <c r="E842035"/>
    </row>
    <row r="842036" spans="5:5">
      <c r="E842036"/>
    </row>
    <row r="842037" spans="5:5">
      <c r="E842037"/>
    </row>
    <row r="842038" spans="5:5">
      <c r="E842038"/>
    </row>
    <row r="842039" spans="5:5">
      <c r="E842039"/>
    </row>
    <row r="842040" spans="5:5">
      <c r="E842040"/>
    </row>
    <row r="842041" spans="5:5">
      <c r="E842041"/>
    </row>
    <row r="842042" spans="5:5">
      <c r="E842042"/>
    </row>
    <row r="842043" spans="5:5">
      <c r="E842043"/>
    </row>
    <row r="842044" spans="5:5">
      <c r="E842044"/>
    </row>
    <row r="842045" spans="5:5">
      <c r="E842045"/>
    </row>
    <row r="842046" spans="5:5">
      <c r="E842046"/>
    </row>
    <row r="842047" spans="5:5">
      <c r="E842047"/>
    </row>
    <row r="842048" spans="5:5">
      <c r="E842048"/>
    </row>
    <row r="842049" spans="5:5">
      <c r="E842049"/>
    </row>
    <row r="842050" spans="5:5">
      <c r="E842050"/>
    </row>
    <row r="842051" spans="5:5">
      <c r="E842051"/>
    </row>
    <row r="842052" spans="5:5">
      <c r="E842052"/>
    </row>
    <row r="842053" spans="5:5">
      <c r="E842053"/>
    </row>
    <row r="842054" spans="5:5">
      <c r="E842054"/>
    </row>
    <row r="842055" spans="5:5">
      <c r="E842055"/>
    </row>
    <row r="842056" spans="5:5">
      <c r="E842056"/>
    </row>
    <row r="842057" spans="5:5">
      <c r="E842057"/>
    </row>
    <row r="842058" spans="5:5">
      <c r="E842058"/>
    </row>
    <row r="842059" spans="5:5">
      <c r="E842059"/>
    </row>
    <row r="842060" spans="5:5">
      <c r="E842060"/>
    </row>
    <row r="842061" spans="5:5">
      <c r="E842061"/>
    </row>
    <row r="842062" spans="5:5">
      <c r="E842062"/>
    </row>
    <row r="842063" spans="5:5">
      <c r="E842063"/>
    </row>
    <row r="842064" spans="5:5">
      <c r="E842064"/>
    </row>
    <row r="842065" spans="5:5">
      <c r="E842065"/>
    </row>
    <row r="842066" spans="5:5">
      <c r="E842066"/>
    </row>
    <row r="842067" spans="5:5">
      <c r="E842067"/>
    </row>
    <row r="842068" spans="5:5">
      <c r="E842068"/>
    </row>
    <row r="842069" spans="5:5">
      <c r="E842069"/>
    </row>
    <row r="842070" spans="5:5">
      <c r="E842070"/>
    </row>
    <row r="842071" spans="5:5">
      <c r="E842071"/>
    </row>
    <row r="842072" spans="5:5">
      <c r="E842072"/>
    </row>
    <row r="842073" spans="5:5">
      <c r="E842073"/>
    </row>
    <row r="842074" spans="5:5">
      <c r="E842074"/>
    </row>
    <row r="842075" spans="5:5">
      <c r="E842075"/>
    </row>
    <row r="842076" spans="5:5">
      <c r="E842076"/>
    </row>
    <row r="842077" spans="5:5">
      <c r="E842077"/>
    </row>
    <row r="842078" spans="5:5">
      <c r="E842078"/>
    </row>
    <row r="842079" spans="5:5">
      <c r="E842079"/>
    </row>
    <row r="842080" spans="5:5">
      <c r="E842080"/>
    </row>
    <row r="842081" spans="5:5">
      <c r="E842081"/>
    </row>
    <row r="842082" spans="5:5">
      <c r="E842082"/>
    </row>
    <row r="842083" spans="5:5">
      <c r="E842083"/>
    </row>
    <row r="842084" spans="5:5">
      <c r="E842084"/>
    </row>
    <row r="842085" spans="5:5">
      <c r="E842085"/>
    </row>
    <row r="842086" spans="5:5">
      <c r="E842086"/>
    </row>
    <row r="842087" spans="5:5">
      <c r="E842087"/>
    </row>
    <row r="842088" spans="5:5">
      <c r="E842088"/>
    </row>
    <row r="842089" spans="5:5">
      <c r="E842089"/>
    </row>
    <row r="842090" spans="5:5">
      <c r="E842090"/>
    </row>
    <row r="842091" spans="5:5">
      <c r="E842091"/>
    </row>
    <row r="842092" spans="5:5">
      <c r="E842092"/>
    </row>
    <row r="842093" spans="5:5">
      <c r="E842093"/>
    </row>
    <row r="842094" spans="5:5">
      <c r="E842094"/>
    </row>
    <row r="842095" spans="5:5">
      <c r="E842095"/>
    </row>
    <row r="842096" spans="5:5">
      <c r="E842096"/>
    </row>
    <row r="842097" spans="5:5">
      <c r="E842097"/>
    </row>
    <row r="842098" spans="5:5">
      <c r="E842098"/>
    </row>
    <row r="842099" spans="5:5">
      <c r="E842099"/>
    </row>
    <row r="842100" spans="5:5">
      <c r="E842100"/>
    </row>
    <row r="842101" spans="5:5">
      <c r="E842101"/>
    </row>
    <row r="842102" spans="5:5">
      <c r="E842102"/>
    </row>
    <row r="842103" spans="5:5">
      <c r="E842103"/>
    </row>
    <row r="842104" spans="5:5">
      <c r="E842104"/>
    </row>
    <row r="842105" spans="5:5">
      <c r="E842105"/>
    </row>
    <row r="842106" spans="5:5">
      <c r="E842106"/>
    </row>
    <row r="842107" spans="5:5">
      <c r="E842107"/>
    </row>
    <row r="842108" spans="5:5">
      <c r="E842108"/>
    </row>
    <row r="842109" spans="5:5">
      <c r="E842109"/>
    </row>
    <row r="842110" spans="5:5">
      <c r="E842110"/>
    </row>
    <row r="842111" spans="5:5">
      <c r="E842111"/>
    </row>
    <row r="842112" spans="5:5">
      <c r="E842112"/>
    </row>
    <row r="842113" spans="5:5">
      <c r="E842113"/>
    </row>
    <row r="842114" spans="5:5">
      <c r="E842114"/>
    </row>
    <row r="842115" spans="5:5">
      <c r="E842115"/>
    </row>
    <row r="842116" spans="5:5">
      <c r="E842116"/>
    </row>
    <row r="842117" spans="5:5">
      <c r="E842117"/>
    </row>
    <row r="842118" spans="5:5">
      <c r="E842118"/>
    </row>
    <row r="842119" spans="5:5">
      <c r="E842119"/>
    </row>
    <row r="842120" spans="5:5">
      <c r="E842120"/>
    </row>
    <row r="842121" spans="5:5">
      <c r="E842121"/>
    </row>
    <row r="842122" spans="5:5">
      <c r="E842122"/>
    </row>
    <row r="842123" spans="5:5">
      <c r="E842123"/>
    </row>
    <row r="842124" spans="5:5">
      <c r="E842124"/>
    </row>
    <row r="842125" spans="5:5">
      <c r="E842125"/>
    </row>
    <row r="842126" spans="5:5">
      <c r="E842126"/>
    </row>
    <row r="842127" spans="5:5">
      <c r="E842127"/>
    </row>
    <row r="842128" spans="5:5">
      <c r="E842128"/>
    </row>
    <row r="842129" spans="5:5">
      <c r="E842129"/>
    </row>
    <row r="842130" spans="5:5">
      <c r="E842130"/>
    </row>
    <row r="842131" spans="5:5">
      <c r="E842131"/>
    </row>
    <row r="842132" spans="5:5">
      <c r="E842132"/>
    </row>
    <row r="842133" spans="5:5">
      <c r="E842133"/>
    </row>
    <row r="842134" spans="5:5">
      <c r="E842134"/>
    </row>
    <row r="842135" spans="5:5">
      <c r="E842135"/>
    </row>
    <row r="842136" spans="5:5">
      <c r="E842136"/>
    </row>
    <row r="842137" spans="5:5">
      <c r="E842137"/>
    </row>
    <row r="842138" spans="5:5">
      <c r="E842138"/>
    </row>
    <row r="842139" spans="5:5">
      <c r="E842139"/>
    </row>
    <row r="842140" spans="5:5">
      <c r="E842140"/>
    </row>
    <row r="842141" spans="5:5">
      <c r="E842141"/>
    </row>
    <row r="842142" spans="5:5">
      <c r="E842142"/>
    </row>
    <row r="842143" spans="5:5">
      <c r="E842143"/>
    </row>
    <row r="842144" spans="5:5">
      <c r="E842144"/>
    </row>
    <row r="842145" spans="5:5">
      <c r="E842145"/>
    </row>
    <row r="842146" spans="5:5">
      <c r="E842146"/>
    </row>
    <row r="842147" spans="5:5">
      <c r="E842147"/>
    </row>
    <row r="842148" spans="5:5">
      <c r="E842148"/>
    </row>
    <row r="842149" spans="5:5">
      <c r="E842149"/>
    </row>
    <row r="842150" spans="5:5">
      <c r="E842150"/>
    </row>
    <row r="842151" spans="5:5">
      <c r="E842151"/>
    </row>
    <row r="842152" spans="5:5">
      <c r="E842152"/>
    </row>
    <row r="842153" spans="5:5">
      <c r="E842153"/>
    </row>
    <row r="842154" spans="5:5">
      <c r="E842154"/>
    </row>
    <row r="842155" spans="5:5">
      <c r="E842155"/>
    </row>
    <row r="842156" spans="5:5">
      <c r="E842156"/>
    </row>
    <row r="842157" spans="5:5">
      <c r="E842157"/>
    </row>
    <row r="842158" spans="5:5">
      <c r="E842158"/>
    </row>
    <row r="842159" spans="5:5">
      <c r="E842159"/>
    </row>
    <row r="842160" spans="5:5">
      <c r="E842160"/>
    </row>
    <row r="842161" spans="5:5">
      <c r="E842161"/>
    </row>
    <row r="842162" spans="5:5">
      <c r="E842162"/>
    </row>
    <row r="842163" spans="5:5">
      <c r="E842163"/>
    </row>
    <row r="842164" spans="5:5">
      <c r="E842164"/>
    </row>
    <row r="842165" spans="5:5">
      <c r="E842165"/>
    </row>
    <row r="842166" spans="5:5">
      <c r="E842166"/>
    </row>
    <row r="842167" spans="5:5">
      <c r="E842167"/>
    </row>
    <row r="842168" spans="5:5">
      <c r="E842168"/>
    </row>
    <row r="842169" spans="5:5">
      <c r="E842169"/>
    </row>
    <row r="842170" spans="5:5">
      <c r="E842170"/>
    </row>
    <row r="842171" spans="5:5">
      <c r="E842171"/>
    </row>
    <row r="842172" spans="5:5">
      <c r="E842172"/>
    </row>
    <row r="842173" spans="5:5">
      <c r="E842173"/>
    </row>
    <row r="842174" spans="5:5">
      <c r="E842174"/>
    </row>
    <row r="842175" spans="5:5">
      <c r="E842175"/>
    </row>
    <row r="842176" spans="5:5">
      <c r="E842176"/>
    </row>
    <row r="842177" spans="5:5">
      <c r="E842177"/>
    </row>
    <row r="842178" spans="5:5">
      <c r="E842178"/>
    </row>
    <row r="842179" spans="5:5">
      <c r="E842179"/>
    </row>
    <row r="842180" spans="5:5">
      <c r="E842180"/>
    </row>
    <row r="842181" spans="5:5">
      <c r="E842181"/>
    </row>
    <row r="842182" spans="5:5">
      <c r="E842182"/>
    </row>
    <row r="842183" spans="5:5">
      <c r="E842183"/>
    </row>
    <row r="842184" spans="5:5">
      <c r="E842184"/>
    </row>
    <row r="842185" spans="5:5">
      <c r="E842185"/>
    </row>
    <row r="842186" spans="5:5">
      <c r="E842186"/>
    </row>
    <row r="842187" spans="5:5">
      <c r="E842187"/>
    </row>
    <row r="842188" spans="5:5">
      <c r="E842188"/>
    </row>
    <row r="842189" spans="5:5">
      <c r="E842189"/>
    </row>
    <row r="842190" spans="5:5">
      <c r="E842190"/>
    </row>
    <row r="842191" spans="5:5">
      <c r="E842191"/>
    </row>
    <row r="842192" spans="5:5">
      <c r="E842192"/>
    </row>
    <row r="842193" spans="5:5">
      <c r="E842193"/>
    </row>
    <row r="842194" spans="5:5">
      <c r="E842194"/>
    </row>
    <row r="842195" spans="5:5">
      <c r="E842195"/>
    </row>
    <row r="842196" spans="5:5">
      <c r="E842196"/>
    </row>
    <row r="842197" spans="5:5">
      <c r="E842197"/>
    </row>
    <row r="842198" spans="5:5">
      <c r="E842198"/>
    </row>
    <row r="842199" spans="5:5">
      <c r="E842199"/>
    </row>
    <row r="842200" spans="5:5">
      <c r="E842200"/>
    </row>
    <row r="842201" spans="5:5">
      <c r="E842201"/>
    </row>
    <row r="842202" spans="5:5">
      <c r="E842202"/>
    </row>
    <row r="842203" spans="5:5">
      <c r="E842203"/>
    </row>
    <row r="842204" spans="5:5">
      <c r="E842204"/>
    </row>
    <row r="842205" spans="5:5">
      <c r="E842205"/>
    </row>
    <row r="842206" spans="5:5">
      <c r="E842206"/>
    </row>
    <row r="842207" spans="5:5">
      <c r="E842207"/>
    </row>
    <row r="842208" spans="5:5">
      <c r="E842208"/>
    </row>
    <row r="842209" spans="5:5">
      <c r="E842209"/>
    </row>
    <row r="842210" spans="5:5">
      <c r="E842210"/>
    </row>
    <row r="842211" spans="5:5">
      <c r="E842211"/>
    </row>
    <row r="842212" spans="5:5">
      <c r="E842212"/>
    </row>
    <row r="842213" spans="5:5">
      <c r="E842213"/>
    </row>
    <row r="842214" spans="5:5">
      <c r="E842214"/>
    </row>
    <row r="842215" spans="5:5">
      <c r="E842215"/>
    </row>
    <row r="842216" spans="5:5">
      <c r="E842216"/>
    </row>
    <row r="842217" spans="5:5">
      <c r="E842217"/>
    </row>
    <row r="842218" spans="5:5">
      <c r="E842218"/>
    </row>
    <row r="842219" spans="5:5">
      <c r="E842219"/>
    </row>
    <row r="842220" spans="5:5">
      <c r="E842220"/>
    </row>
    <row r="842221" spans="5:5">
      <c r="E842221"/>
    </row>
    <row r="842222" spans="5:5">
      <c r="E842222"/>
    </row>
    <row r="842223" spans="5:5">
      <c r="E842223"/>
    </row>
    <row r="842224" spans="5:5">
      <c r="E842224"/>
    </row>
    <row r="842225" spans="5:5">
      <c r="E842225"/>
    </row>
    <row r="842226" spans="5:5">
      <c r="E842226"/>
    </row>
    <row r="842227" spans="5:5">
      <c r="E842227"/>
    </row>
    <row r="842228" spans="5:5">
      <c r="E842228"/>
    </row>
    <row r="842229" spans="5:5">
      <c r="E842229"/>
    </row>
    <row r="842230" spans="5:5">
      <c r="E842230"/>
    </row>
    <row r="842231" spans="5:5">
      <c r="E842231"/>
    </row>
    <row r="842232" spans="5:5">
      <c r="E842232"/>
    </row>
    <row r="842233" spans="5:5">
      <c r="E842233"/>
    </row>
    <row r="842234" spans="5:5">
      <c r="E842234"/>
    </row>
    <row r="842235" spans="5:5">
      <c r="E842235"/>
    </row>
    <row r="842236" spans="5:5">
      <c r="E842236"/>
    </row>
    <row r="842237" spans="5:5">
      <c r="E842237"/>
    </row>
    <row r="842238" spans="5:5">
      <c r="E842238"/>
    </row>
    <row r="842239" spans="5:5">
      <c r="E842239"/>
    </row>
    <row r="842240" spans="5:5">
      <c r="E842240"/>
    </row>
    <row r="842241" spans="5:5">
      <c r="E842241"/>
    </row>
    <row r="842242" spans="5:5">
      <c r="E842242"/>
    </row>
    <row r="842243" spans="5:5">
      <c r="E842243"/>
    </row>
    <row r="842244" spans="5:5">
      <c r="E842244"/>
    </row>
    <row r="842245" spans="5:5">
      <c r="E842245"/>
    </row>
    <row r="842246" spans="5:5">
      <c r="E842246"/>
    </row>
    <row r="842247" spans="5:5">
      <c r="E842247"/>
    </row>
    <row r="842248" spans="5:5">
      <c r="E842248"/>
    </row>
    <row r="842249" spans="5:5">
      <c r="E842249"/>
    </row>
    <row r="842250" spans="5:5">
      <c r="E842250"/>
    </row>
    <row r="842251" spans="5:5">
      <c r="E842251"/>
    </row>
    <row r="842252" spans="5:5">
      <c r="E842252"/>
    </row>
    <row r="842253" spans="5:5">
      <c r="E842253"/>
    </row>
    <row r="842254" spans="5:5">
      <c r="E842254"/>
    </row>
    <row r="842255" spans="5:5">
      <c r="E842255"/>
    </row>
    <row r="842256" spans="5:5">
      <c r="E842256"/>
    </row>
    <row r="842257" spans="5:5">
      <c r="E842257"/>
    </row>
    <row r="842258" spans="5:5">
      <c r="E842258"/>
    </row>
    <row r="842259" spans="5:5">
      <c r="E842259"/>
    </row>
    <row r="842260" spans="5:5">
      <c r="E842260"/>
    </row>
    <row r="842261" spans="5:5">
      <c r="E842261"/>
    </row>
    <row r="842262" spans="5:5">
      <c r="E842262"/>
    </row>
    <row r="842263" spans="5:5">
      <c r="E842263"/>
    </row>
    <row r="842264" spans="5:5">
      <c r="E842264"/>
    </row>
    <row r="842265" spans="5:5">
      <c r="E842265"/>
    </row>
    <row r="842266" spans="5:5">
      <c r="E842266"/>
    </row>
    <row r="842267" spans="5:5">
      <c r="E842267"/>
    </row>
    <row r="842268" spans="5:5">
      <c r="E842268"/>
    </row>
    <row r="842269" spans="5:5">
      <c r="E842269"/>
    </row>
    <row r="842270" spans="5:5">
      <c r="E842270"/>
    </row>
    <row r="842271" spans="5:5">
      <c r="E842271"/>
    </row>
    <row r="842272" spans="5:5">
      <c r="E842272"/>
    </row>
    <row r="842273" spans="5:5">
      <c r="E842273"/>
    </row>
    <row r="842274" spans="5:5">
      <c r="E842274"/>
    </row>
    <row r="842275" spans="5:5">
      <c r="E842275"/>
    </row>
    <row r="842276" spans="5:5">
      <c r="E842276"/>
    </row>
    <row r="842277" spans="5:5">
      <c r="E842277"/>
    </row>
    <row r="842278" spans="5:5">
      <c r="E842278"/>
    </row>
    <row r="842279" spans="5:5">
      <c r="E842279"/>
    </row>
    <row r="842280" spans="5:5">
      <c r="E842280"/>
    </row>
    <row r="842281" spans="5:5">
      <c r="E842281"/>
    </row>
    <row r="842282" spans="5:5">
      <c r="E842282"/>
    </row>
    <row r="842283" spans="5:5">
      <c r="E842283"/>
    </row>
    <row r="842284" spans="5:5">
      <c r="E842284"/>
    </row>
    <row r="842285" spans="5:5">
      <c r="E842285"/>
    </row>
    <row r="842286" spans="5:5">
      <c r="E842286"/>
    </row>
    <row r="842287" spans="5:5">
      <c r="E842287"/>
    </row>
    <row r="842288" spans="5:5">
      <c r="E842288"/>
    </row>
    <row r="842289" spans="5:5">
      <c r="E842289"/>
    </row>
    <row r="842290" spans="5:5">
      <c r="E842290"/>
    </row>
    <row r="842291" spans="5:5">
      <c r="E842291"/>
    </row>
    <row r="842292" spans="5:5">
      <c r="E842292"/>
    </row>
    <row r="842293" spans="5:5">
      <c r="E842293"/>
    </row>
    <row r="842294" spans="5:5">
      <c r="E842294"/>
    </row>
    <row r="842295" spans="5:5">
      <c r="E842295"/>
    </row>
    <row r="842296" spans="5:5">
      <c r="E842296"/>
    </row>
    <row r="842297" spans="5:5">
      <c r="E842297"/>
    </row>
    <row r="842298" spans="5:5">
      <c r="E842298"/>
    </row>
    <row r="842299" spans="5:5">
      <c r="E842299"/>
    </row>
    <row r="842300" spans="5:5">
      <c r="E842300"/>
    </row>
    <row r="842301" spans="5:5">
      <c r="E842301"/>
    </row>
    <row r="842302" spans="5:5">
      <c r="E842302"/>
    </row>
    <row r="842303" spans="5:5">
      <c r="E842303"/>
    </row>
    <row r="842304" spans="5:5">
      <c r="E842304"/>
    </row>
    <row r="842305" spans="5:5">
      <c r="E842305"/>
    </row>
    <row r="842306" spans="5:5">
      <c r="E842306"/>
    </row>
    <row r="842307" spans="5:5">
      <c r="E842307"/>
    </row>
    <row r="842308" spans="5:5">
      <c r="E842308"/>
    </row>
    <row r="842309" spans="5:5">
      <c r="E842309"/>
    </row>
    <row r="842310" spans="5:5">
      <c r="E842310"/>
    </row>
    <row r="842311" spans="5:5">
      <c r="E842311"/>
    </row>
    <row r="842312" spans="5:5">
      <c r="E842312"/>
    </row>
    <row r="842313" spans="5:5">
      <c r="E842313"/>
    </row>
    <row r="842314" spans="5:5">
      <c r="E842314"/>
    </row>
    <row r="842315" spans="5:5">
      <c r="E842315"/>
    </row>
    <row r="842316" spans="5:5">
      <c r="E842316"/>
    </row>
    <row r="842317" spans="5:5">
      <c r="E842317"/>
    </row>
    <row r="842318" spans="5:5">
      <c r="E842318"/>
    </row>
    <row r="842319" spans="5:5">
      <c r="E842319"/>
    </row>
    <row r="842320" spans="5:5">
      <c r="E842320"/>
    </row>
    <row r="842321" spans="5:5">
      <c r="E842321"/>
    </row>
    <row r="842322" spans="5:5">
      <c r="E842322"/>
    </row>
    <row r="842323" spans="5:5">
      <c r="E842323"/>
    </row>
    <row r="842324" spans="5:5">
      <c r="E842324"/>
    </row>
    <row r="842325" spans="5:5">
      <c r="E842325"/>
    </row>
    <row r="842326" spans="5:5">
      <c r="E842326"/>
    </row>
    <row r="842327" spans="5:5">
      <c r="E842327"/>
    </row>
    <row r="842328" spans="5:5">
      <c r="E842328"/>
    </row>
    <row r="842329" spans="5:5">
      <c r="E842329"/>
    </row>
    <row r="842330" spans="5:5">
      <c r="E842330"/>
    </row>
    <row r="842331" spans="5:5">
      <c r="E842331"/>
    </row>
    <row r="842332" spans="5:5">
      <c r="E842332"/>
    </row>
    <row r="842333" spans="5:5">
      <c r="E842333"/>
    </row>
    <row r="842334" spans="5:5">
      <c r="E842334"/>
    </row>
    <row r="842335" spans="5:5">
      <c r="E842335"/>
    </row>
    <row r="842336" spans="5:5">
      <c r="E842336"/>
    </row>
    <row r="842337" spans="5:5">
      <c r="E842337"/>
    </row>
    <row r="842338" spans="5:5">
      <c r="E842338"/>
    </row>
    <row r="842339" spans="5:5">
      <c r="E842339"/>
    </row>
    <row r="842340" spans="5:5">
      <c r="E842340"/>
    </row>
    <row r="842341" spans="5:5">
      <c r="E842341"/>
    </row>
    <row r="842342" spans="5:5">
      <c r="E842342"/>
    </row>
    <row r="842343" spans="5:5">
      <c r="E842343"/>
    </row>
    <row r="842344" spans="5:5">
      <c r="E842344"/>
    </row>
    <row r="842345" spans="5:5">
      <c r="E842345"/>
    </row>
    <row r="842346" spans="5:5">
      <c r="E842346"/>
    </row>
    <row r="842347" spans="5:5">
      <c r="E842347"/>
    </row>
    <row r="842348" spans="5:5">
      <c r="E842348"/>
    </row>
    <row r="842349" spans="5:5">
      <c r="E842349"/>
    </row>
    <row r="842350" spans="5:5">
      <c r="E842350"/>
    </row>
    <row r="842351" spans="5:5">
      <c r="E842351"/>
    </row>
    <row r="842352" spans="5:5">
      <c r="E842352"/>
    </row>
    <row r="842353" spans="5:5">
      <c r="E842353"/>
    </row>
    <row r="842354" spans="5:5">
      <c r="E842354"/>
    </row>
    <row r="842355" spans="5:5">
      <c r="E842355"/>
    </row>
    <row r="842356" spans="5:5">
      <c r="E842356"/>
    </row>
    <row r="842357" spans="5:5">
      <c r="E842357"/>
    </row>
    <row r="842358" spans="5:5">
      <c r="E842358"/>
    </row>
    <row r="842359" spans="5:5">
      <c r="E842359"/>
    </row>
    <row r="842360" spans="5:5">
      <c r="E842360"/>
    </row>
    <row r="842361" spans="5:5">
      <c r="E842361"/>
    </row>
    <row r="842362" spans="5:5">
      <c r="E842362"/>
    </row>
    <row r="842363" spans="5:5">
      <c r="E842363"/>
    </row>
    <row r="842364" spans="5:5">
      <c r="E842364"/>
    </row>
    <row r="842365" spans="5:5">
      <c r="E842365"/>
    </row>
    <row r="842366" spans="5:5">
      <c r="E842366"/>
    </row>
    <row r="842367" spans="5:5">
      <c r="E842367"/>
    </row>
    <row r="842368" spans="5:5">
      <c r="E842368"/>
    </row>
    <row r="842369" spans="5:5">
      <c r="E842369"/>
    </row>
    <row r="842370" spans="5:5">
      <c r="E842370"/>
    </row>
    <row r="842371" spans="5:5">
      <c r="E842371"/>
    </row>
    <row r="842372" spans="5:5">
      <c r="E842372"/>
    </row>
    <row r="842373" spans="5:5">
      <c r="E842373"/>
    </row>
    <row r="842374" spans="5:5">
      <c r="E842374"/>
    </row>
    <row r="842375" spans="5:5">
      <c r="E842375"/>
    </row>
    <row r="842376" spans="5:5">
      <c r="E842376"/>
    </row>
    <row r="842377" spans="5:5">
      <c r="E842377"/>
    </row>
    <row r="842378" spans="5:5">
      <c r="E842378"/>
    </row>
    <row r="842379" spans="5:5">
      <c r="E842379"/>
    </row>
    <row r="842380" spans="5:5">
      <c r="E842380"/>
    </row>
    <row r="842381" spans="5:5">
      <c r="E842381"/>
    </row>
    <row r="842382" spans="5:5">
      <c r="E842382"/>
    </row>
    <row r="842383" spans="5:5">
      <c r="E842383"/>
    </row>
    <row r="842384" spans="5:5">
      <c r="E842384"/>
    </row>
    <row r="842385" spans="5:5">
      <c r="E842385"/>
    </row>
    <row r="842386" spans="5:5">
      <c r="E842386"/>
    </row>
    <row r="842387" spans="5:5">
      <c r="E842387"/>
    </row>
    <row r="842388" spans="5:5">
      <c r="E842388"/>
    </row>
    <row r="842389" spans="5:5">
      <c r="E842389"/>
    </row>
    <row r="842390" spans="5:5">
      <c r="E842390"/>
    </row>
    <row r="842391" spans="5:5">
      <c r="E842391"/>
    </row>
    <row r="842392" spans="5:5">
      <c r="E842392"/>
    </row>
    <row r="842393" spans="5:5">
      <c r="E842393"/>
    </row>
    <row r="842394" spans="5:5">
      <c r="E842394"/>
    </row>
    <row r="842395" spans="5:5">
      <c r="E842395"/>
    </row>
    <row r="842396" spans="5:5">
      <c r="E842396"/>
    </row>
    <row r="842397" spans="5:5">
      <c r="E842397"/>
    </row>
    <row r="842398" spans="5:5">
      <c r="E842398"/>
    </row>
    <row r="842399" spans="5:5">
      <c r="E842399"/>
    </row>
    <row r="842400" spans="5:5">
      <c r="E842400"/>
    </row>
    <row r="842401" spans="5:5">
      <c r="E842401"/>
    </row>
    <row r="842402" spans="5:5">
      <c r="E842402"/>
    </row>
    <row r="842403" spans="5:5">
      <c r="E842403"/>
    </row>
    <row r="842404" spans="5:5">
      <c r="E842404"/>
    </row>
    <row r="842405" spans="5:5">
      <c r="E842405"/>
    </row>
    <row r="842406" spans="5:5">
      <c r="E842406"/>
    </row>
    <row r="842407" spans="5:5">
      <c r="E842407"/>
    </row>
    <row r="842408" spans="5:5">
      <c r="E842408"/>
    </row>
    <row r="842409" spans="5:5">
      <c r="E842409"/>
    </row>
    <row r="842410" spans="5:5">
      <c r="E842410"/>
    </row>
    <row r="842411" spans="5:5">
      <c r="E842411"/>
    </row>
    <row r="842412" spans="5:5">
      <c r="E842412"/>
    </row>
    <row r="842413" spans="5:5">
      <c r="E842413"/>
    </row>
    <row r="842414" spans="5:5">
      <c r="E842414"/>
    </row>
    <row r="842415" spans="5:5">
      <c r="E842415"/>
    </row>
    <row r="842416" spans="5:5">
      <c r="E842416"/>
    </row>
    <row r="842417" spans="5:5">
      <c r="E842417"/>
    </row>
    <row r="842418" spans="5:5">
      <c r="E842418"/>
    </row>
    <row r="842419" spans="5:5">
      <c r="E842419"/>
    </row>
    <row r="842420" spans="5:5">
      <c r="E842420"/>
    </row>
    <row r="842421" spans="5:5">
      <c r="E842421"/>
    </row>
    <row r="842422" spans="5:5">
      <c r="E842422"/>
    </row>
    <row r="842423" spans="5:5">
      <c r="E842423"/>
    </row>
    <row r="842424" spans="5:5">
      <c r="E842424"/>
    </row>
    <row r="842425" spans="5:5">
      <c r="E842425"/>
    </row>
    <row r="842426" spans="5:5">
      <c r="E842426"/>
    </row>
    <row r="842427" spans="5:5">
      <c r="E842427"/>
    </row>
    <row r="842428" spans="5:5">
      <c r="E842428"/>
    </row>
    <row r="842429" spans="5:5">
      <c r="E842429"/>
    </row>
    <row r="842430" spans="5:5">
      <c r="E842430"/>
    </row>
    <row r="842431" spans="5:5">
      <c r="E842431"/>
    </row>
    <row r="842432" spans="5:5">
      <c r="E842432"/>
    </row>
    <row r="842433" spans="5:5">
      <c r="E842433"/>
    </row>
    <row r="842434" spans="5:5">
      <c r="E842434"/>
    </row>
    <row r="842435" spans="5:5">
      <c r="E842435"/>
    </row>
    <row r="842436" spans="5:5">
      <c r="E842436"/>
    </row>
    <row r="842437" spans="5:5">
      <c r="E842437"/>
    </row>
    <row r="842438" spans="5:5">
      <c r="E842438"/>
    </row>
    <row r="842439" spans="5:5">
      <c r="E842439"/>
    </row>
    <row r="842440" spans="5:5">
      <c r="E842440"/>
    </row>
    <row r="842441" spans="5:5">
      <c r="E842441"/>
    </row>
    <row r="842442" spans="5:5">
      <c r="E842442"/>
    </row>
    <row r="842443" spans="5:5">
      <c r="E842443"/>
    </row>
    <row r="842444" spans="5:5">
      <c r="E842444"/>
    </row>
    <row r="842445" spans="5:5">
      <c r="E842445"/>
    </row>
    <row r="842446" spans="5:5">
      <c r="E842446"/>
    </row>
    <row r="842447" spans="5:5">
      <c r="E842447"/>
    </row>
    <row r="842448" spans="5:5">
      <c r="E842448"/>
    </row>
    <row r="842449" spans="5:5">
      <c r="E842449"/>
    </row>
    <row r="842450" spans="5:5">
      <c r="E842450"/>
    </row>
    <row r="842451" spans="5:5">
      <c r="E842451"/>
    </row>
    <row r="842452" spans="5:5">
      <c r="E842452"/>
    </row>
    <row r="842453" spans="5:5">
      <c r="E842453"/>
    </row>
    <row r="842454" spans="5:5">
      <c r="E842454"/>
    </row>
    <row r="842455" spans="5:5">
      <c r="E842455"/>
    </row>
    <row r="842456" spans="5:5">
      <c r="E842456"/>
    </row>
    <row r="842457" spans="5:5">
      <c r="E842457"/>
    </row>
    <row r="842458" spans="5:5">
      <c r="E842458"/>
    </row>
    <row r="842459" spans="5:5">
      <c r="E842459"/>
    </row>
    <row r="842460" spans="5:5">
      <c r="E842460"/>
    </row>
    <row r="842461" spans="5:5">
      <c r="E842461"/>
    </row>
    <row r="842462" spans="5:5">
      <c r="E842462"/>
    </row>
    <row r="842463" spans="5:5">
      <c r="E842463"/>
    </row>
    <row r="842464" spans="5:5">
      <c r="E842464"/>
    </row>
    <row r="842465" spans="5:5">
      <c r="E842465"/>
    </row>
    <row r="842466" spans="5:5">
      <c r="E842466"/>
    </row>
    <row r="842467" spans="5:5">
      <c r="E842467"/>
    </row>
    <row r="842468" spans="5:5">
      <c r="E842468"/>
    </row>
    <row r="842469" spans="5:5">
      <c r="E842469"/>
    </row>
    <row r="842470" spans="5:5">
      <c r="E842470"/>
    </row>
    <row r="842471" spans="5:5">
      <c r="E842471"/>
    </row>
    <row r="842472" spans="5:5">
      <c r="E842472"/>
    </row>
    <row r="842473" spans="5:5">
      <c r="E842473"/>
    </row>
    <row r="842474" spans="5:5">
      <c r="E842474"/>
    </row>
    <row r="842475" spans="5:5">
      <c r="E842475"/>
    </row>
    <row r="842476" spans="5:5">
      <c r="E842476"/>
    </row>
    <row r="842477" spans="5:5">
      <c r="E842477"/>
    </row>
    <row r="842478" spans="5:5">
      <c r="E842478"/>
    </row>
    <row r="842479" spans="5:5">
      <c r="E842479"/>
    </row>
    <row r="842480" spans="5:5">
      <c r="E842480"/>
    </row>
    <row r="842481" spans="5:5">
      <c r="E842481"/>
    </row>
    <row r="842482" spans="5:5">
      <c r="E842482"/>
    </row>
    <row r="842483" spans="5:5">
      <c r="E842483"/>
    </row>
    <row r="842484" spans="5:5">
      <c r="E842484"/>
    </row>
    <row r="842485" spans="5:5">
      <c r="E842485"/>
    </row>
    <row r="842486" spans="5:5">
      <c r="E842486"/>
    </row>
    <row r="842487" spans="5:5">
      <c r="E842487"/>
    </row>
    <row r="842488" spans="5:5">
      <c r="E842488"/>
    </row>
    <row r="842489" spans="5:5">
      <c r="E842489"/>
    </row>
    <row r="842490" spans="5:5">
      <c r="E842490"/>
    </row>
    <row r="842491" spans="5:5">
      <c r="E842491"/>
    </row>
    <row r="842492" spans="5:5">
      <c r="E842492"/>
    </row>
    <row r="842493" spans="5:5">
      <c r="E842493"/>
    </row>
    <row r="842494" spans="5:5">
      <c r="E842494"/>
    </row>
    <row r="842495" spans="5:5">
      <c r="E842495"/>
    </row>
    <row r="842496" spans="5:5">
      <c r="E842496"/>
    </row>
    <row r="842497" spans="5:5">
      <c r="E842497"/>
    </row>
    <row r="842498" spans="5:5">
      <c r="E842498"/>
    </row>
    <row r="842499" spans="5:5">
      <c r="E842499"/>
    </row>
    <row r="842500" spans="5:5">
      <c r="E842500"/>
    </row>
    <row r="842501" spans="5:5">
      <c r="E842501"/>
    </row>
    <row r="842502" spans="5:5">
      <c r="E842502"/>
    </row>
    <row r="842503" spans="5:5">
      <c r="E842503"/>
    </row>
    <row r="842504" spans="5:5">
      <c r="E842504"/>
    </row>
    <row r="842505" spans="5:5">
      <c r="E842505"/>
    </row>
    <row r="842506" spans="5:5">
      <c r="E842506"/>
    </row>
    <row r="842507" spans="5:5">
      <c r="E842507"/>
    </row>
    <row r="842508" spans="5:5">
      <c r="E842508"/>
    </row>
    <row r="842509" spans="5:5">
      <c r="E842509"/>
    </row>
    <row r="842510" spans="5:5">
      <c r="E842510"/>
    </row>
    <row r="842511" spans="5:5">
      <c r="E842511"/>
    </row>
    <row r="842512" spans="5:5">
      <c r="E842512"/>
    </row>
    <row r="842513" spans="5:5">
      <c r="E842513"/>
    </row>
    <row r="842514" spans="5:5">
      <c r="E842514"/>
    </row>
    <row r="842515" spans="5:5">
      <c r="E842515"/>
    </row>
    <row r="842516" spans="5:5">
      <c r="E842516"/>
    </row>
    <row r="842517" spans="5:5">
      <c r="E842517"/>
    </row>
    <row r="842518" spans="5:5">
      <c r="E842518"/>
    </row>
    <row r="842519" spans="5:5">
      <c r="E842519"/>
    </row>
    <row r="842520" spans="5:5">
      <c r="E842520"/>
    </row>
    <row r="842521" spans="5:5">
      <c r="E842521"/>
    </row>
    <row r="842522" spans="5:5">
      <c r="E842522"/>
    </row>
    <row r="842523" spans="5:5">
      <c r="E842523"/>
    </row>
    <row r="842524" spans="5:5">
      <c r="E842524"/>
    </row>
    <row r="842525" spans="5:5">
      <c r="E842525"/>
    </row>
    <row r="842526" spans="5:5">
      <c r="E842526"/>
    </row>
    <row r="842527" spans="5:5">
      <c r="E842527"/>
    </row>
    <row r="842528" spans="5:5">
      <c r="E842528"/>
    </row>
    <row r="842529" spans="5:5">
      <c r="E842529"/>
    </row>
    <row r="842530" spans="5:5">
      <c r="E842530"/>
    </row>
    <row r="842531" spans="5:5">
      <c r="E842531"/>
    </row>
    <row r="842532" spans="5:5">
      <c r="E842532"/>
    </row>
    <row r="842533" spans="5:5">
      <c r="E842533"/>
    </row>
    <row r="842534" spans="5:5">
      <c r="E842534"/>
    </row>
    <row r="842535" spans="5:5">
      <c r="E842535"/>
    </row>
    <row r="842536" spans="5:5">
      <c r="E842536"/>
    </row>
    <row r="842537" spans="5:5">
      <c r="E842537"/>
    </row>
    <row r="842538" spans="5:5">
      <c r="E842538"/>
    </row>
    <row r="842539" spans="5:5">
      <c r="E842539"/>
    </row>
    <row r="842540" spans="5:5">
      <c r="E842540"/>
    </row>
    <row r="842541" spans="5:5">
      <c r="E842541"/>
    </row>
    <row r="842542" spans="5:5">
      <c r="E842542"/>
    </row>
    <row r="842543" spans="5:5">
      <c r="E842543"/>
    </row>
    <row r="842544" spans="5:5">
      <c r="E842544"/>
    </row>
    <row r="842545" spans="5:5">
      <c r="E842545"/>
    </row>
    <row r="842546" spans="5:5">
      <c r="E842546"/>
    </row>
    <row r="842547" spans="5:5">
      <c r="E842547"/>
    </row>
    <row r="842548" spans="5:5">
      <c r="E842548"/>
    </row>
    <row r="842549" spans="5:5">
      <c r="E842549"/>
    </row>
    <row r="842550" spans="5:5">
      <c r="E842550"/>
    </row>
    <row r="842551" spans="5:5">
      <c r="E842551"/>
    </row>
    <row r="842552" spans="5:5">
      <c r="E842552"/>
    </row>
    <row r="842553" spans="5:5">
      <c r="E842553"/>
    </row>
    <row r="842554" spans="5:5">
      <c r="E842554"/>
    </row>
    <row r="842555" spans="5:5">
      <c r="E842555"/>
    </row>
    <row r="842556" spans="5:5">
      <c r="E842556"/>
    </row>
    <row r="842557" spans="5:5">
      <c r="E842557"/>
    </row>
    <row r="842558" spans="5:5">
      <c r="E842558"/>
    </row>
    <row r="842559" spans="5:5">
      <c r="E842559"/>
    </row>
    <row r="842560" spans="5:5">
      <c r="E842560"/>
    </row>
    <row r="842561" spans="5:5">
      <c r="E842561"/>
    </row>
    <row r="842562" spans="5:5">
      <c r="E842562"/>
    </row>
    <row r="842563" spans="5:5">
      <c r="E842563"/>
    </row>
    <row r="842564" spans="5:5">
      <c r="E842564"/>
    </row>
    <row r="842565" spans="5:5">
      <c r="E842565"/>
    </row>
    <row r="842566" spans="5:5">
      <c r="E842566"/>
    </row>
    <row r="842567" spans="5:5">
      <c r="E842567"/>
    </row>
    <row r="842568" spans="5:5">
      <c r="E842568"/>
    </row>
    <row r="842569" spans="5:5">
      <c r="E842569"/>
    </row>
    <row r="842570" spans="5:5">
      <c r="E842570"/>
    </row>
    <row r="842571" spans="5:5">
      <c r="E842571"/>
    </row>
    <row r="842572" spans="5:5">
      <c r="E842572"/>
    </row>
    <row r="842573" spans="5:5">
      <c r="E842573"/>
    </row>
    <row r="842574" spans="5:5">
      <c r="E842574"/>
    </row>
    <row r="842575" spans="5:5">
      <c r="E842575"/>
    </row>
    <row r="842576" spans="5:5">
      <c r="E842576"/>
    </row>
    <row r="842577" spans="5:5">
      <c r="E842577"/>
    </row>
    <row r="842578" spans="5:5">
      <c r="E842578"/>
    </row>
    <row r="842579" spans="5:5">
      <c r="E842579"/>
    </row>
    <row r="842580" spans="5:5">
      <c r="E842580"/>
    </row>
    <row r="842581" spans="5:5">
      <c r="E842581"/>
    </row>
    <row r="842582" spans="5:5">
      <c r="E842582"/>
    </row>
    <row r="842583" spans="5:5">
      <c r="E842583"/>
    </row>
    <row r="842584" spans="5:5">
      <c r="E842584"/>
    </row>
    <row r="842585" spans="5:5">
      <c r="E842585"/>
    </row>
    <row r="842586" spans="5:5">
      <c r="E842586"/>
    </row>
    <row r="842587" spans="5:5">
      <c r="E842587"/>
    </row>
    <row r="842588" spans="5:5">
      <c r="E842588"/>
    </row>
    <row r="842589" spans="5:5">
      <c r="E842589"/>
    </row>
    <row r="842590" spans="5:5">
      <c r="E842590"/>
    </row>
    <row r="842591" spans="5:5">
      <c r="E842591"/>
    </row>
    <row r="842592" spans="5:5">
      <c r="E842592"/>
    </row>
    <row r="842593" spans="5:5">
      <c r="E842593"/>
    </row>
    <row r="842594" spans="5:5">
      <c r="E842594"/>
    </row>
    <row r="842595" spans="5:5">
      <c r="E842595"/>
    </row>
    <row r="842596" spans="5:5">
      <c r="E842596"/>
    </row>
    <row r="842597" spans="5:5">
      <c r="E842597"/>
    </row>
    <row r="842598" spans="5:5">
      <c r="E842598"/>
    </row>
    <row r="842599" spans="5:5">
      <c r="E842599"/>
    </row>
    <row r="842600" spans="5:5">
      <c r="E842600"/>
    </row>
    <row r="842601" spans="5:5">
      <c r="E842601"/>
    </row>
    <row r="842602" spans="5:5">
      <c r="E842602"/>
    </row>
    <row r="842603" spans="5:5">
      <c r="E842603"/>
    </row>
    <row r="842604" spans="5:5">
      <c r="E842604"/>
    </row>
    <row r="842605" spans="5:5">
      <c r="E842605"/>
    </row>
    <row r="842606" spans="5:5">
      <c r="E842606"/>
    </row>
    <row r="842607" spans="5:5">
      <c r="E842607"/>
    </row>
    <row r="842608" spans="5:5">
      <c r="E842608"/>
    </row>
    <row r="842609" spans="5:5">
      <c r="E842609"/>
    </row>
    <row r="842610" spans="5:5">
      <c r="E842610"/>
    </row>
    <row r="842611" spans="5:5">
      <c r="E842611"/>
    </row>
    <row r="842612" spans="5:5">
      <c r="E842612"/>
    </row>
    <row r="842613" spans="5:5">
      <c r="E842613"/>
    </row>
    <row r="842614" spans="5:5">
      <c r="E842614"/>
    </row>
    <row r="842615" spans="5:5">
      <c r="E842615"/>
    </row>
    <row r="842616" spans="5:5">
      <c r="E842616"/>
    </row>
    <row r="842617" spans="5:5">
      <c r="E842617"/>
    </row>
    <row r="842618" spans="5:5">
      <c r="E842618"/>
    </row>
    <row r="842619" spans="5:5">
      <c r="E842619"/>
    </row>
    <row r="842620" spans="5:5">
      <c r="E842620"/>
    </row>
    <row r="842621" spans="5:5">
      <c r="E842621"/>
    </row>
    <row r="842622" spans="5:5">
      <c r="E842622"/>
    </row>
    <row r="842623" spans="5:5">
      <c r="E842623"/>
    </row>
    <row r="842624" spans="5:5">
      <c r="E842624"/>
    </row>
    <row r="842625" spans="5:5">
      <c r="E842625"/>
    </row>
    <row r="842626" spans="5:5">
      <c r="E842626"/>
    </row>
    <row r="842627" spans="5:5">
      <c r="E842627"/>
    </row>
    <row r="842628" spans="5:5">
      <c r="E842628"/>
    </row>
    <row r="842629" spans="5:5">
      <c r="E842629"/>
    </row>
    <row r="842630" spans="5:5">
      <c r="E842630"/>
    </row>
    <row r="842631" spans="5:5">
      <c r="E842631"/>
    </row>
    <row r="842632" spans="5:5">
      <c r="E842632"/>
    </row>
    <row r="842633" spans="5:5">
      <c r="E842633"/>
    </row>
    <row r="842634" spans="5:5">
      <c r="E842634"/>
    </row>
    <row r="842635" spans="5:5">
      <c r="E842635"/>
    </row>
    <row r="842636" spans="5:5">
      <c r="E842636"/>
    </row>
    <row r="842637" spans="5:5">
      <c r="E842637"/>
    </row>
    <row r="842638" spans="5:5">
      <c r="E842638"/>
    </row>
    <row r="842639" spans="5:5">
      <c r="E842639"/>
    </row>
    <row r="842640" spans="5:5">
      <c r="E842640"/>
    </row>
    <row r="842641" spans="5:5">
      <c r="E842641"/>
    </row>
    <row r="842642" spans="5:5">
      <c r="E842642"/>
    </row>
    <row r="842643" spans="5:5">
      <c r="E842643"/>
    </row>
    <row r="842644" spans="5:5">
      <c r="E842644"/>
    </row>
    <row r="842645" spans="5:5">
      <c r="E842645"/>
    </row>
    <row r="842646" spans="5:5">
      <c r="E842646"/>
    </row>
    <row r="842647" spans="5:5">
      <c r="E842647"/>
    </row>
    <row r="842648" spans="5:5">
      <c r="E842648"/>
    </row>
    <row r="842649" spans="5:5">
      <c r="E842649"/>
    </row>
    <row r="842650" spans="5:5">
      <c r="E842650"/>
    </row>
    <row r="842651" spans="5:5">
      <c r="E842651"/>
    </row>
    <row r="842652" spans="5:5">
      <c r="E842652"/>
    </row>
    <row r="842653" spans="5:5">
      <c r="E842653"/>
    </row>
    <row r="842654" spans="5:5">
      <c r="E842654"/>
    </row>
    <row r="842655" spans="5:5">
      <c r="E842655"/>
    </row>
    <row r="842656" spans="5:5">
      <c r="E842656"/>
    </row>
    <row r="842657" spans="5:5">
      <c r="E842657"/>
    </row>
    <row r="842658" spans="5:5">
      <c r="E842658"/>
    </row>
    <row r="842659" spans="5:5">
      <c r="E842659"/>
    </row>
    <row r="842660" spans="5:5">
      <c r="E842660"/>
    </row>
    <row r="842661" spans="5:5">
      <c r="E842661"/>
    </row>
    <row r="842662" spans="5:5">
      <c r="E842662"/>
    </row>
    <row r="842663" spans="5:5">
      <c r="E842663"/>
    </row>
    <row r="842664" spans="5:5">
      <c r="E842664"/>
    </row>
    <row r="842665" spans="5:5">
      <c r="E842665"/>
    </row>
    <row r="842666" spans="5:5">
      <c r="E842666"/>
    </row>
    <row r="842667" spans="5:5">
      <c r="E842667"/>
    </row>
    <row r="842668" spans="5:5">
      <c r="E842668"/>
    </row>
    <row r="842669" spans="5:5">
      <c r="E842669"/>
    </row>
    <row r="842670" spans="5:5">
      <c r="E842670"/>
    </row>
    <row r="842671" spans="5:5">
      <c r="E842671"/>
    </row>
    <row r="842672" spans="5:5">
      <c r="E842672"/>
    </row>
    <row r="842673" spans="5:5">
      <c r="E842673"/>
    </row>
    <row r="842674" spans="5:5">
      <c r="E842674"/>
    </row>
    <row r="842675" spans="5:5">
      <c r="E842675"/>
    </row>
    <row r="842676" spans="5:5">
      <c r="E842676"/>
    </row>
    <row r="842677" spans="5:5">
      <c r="E842677"/>
    </row>
    <row r="842678" spans="5:5">
      <c r="E842678"/>
    </row>
    <row r="842679" spans="5:5">
      <c r="E842679"/>
    </row>
    <row r="842680" spans="5:5">
      <c r="E842680"/>
    </row>
    <row r="842681" spans="5:5">
      <c r="E842681"/>
    </row>
    <row r="842682" spans="5:5">
      <c r="E842682"/>
    </row>
    <row r="842683" spans="5:5">
      <c r="E842683"/>
    </row>
    <row r="842684" spans="5:5">
      <c r="E842684"/>
    </row>
    <row r="842685" spans="5:5">
      <c r="E842685"/>
    </row>
    <row r="842686" spans="5:5">
      <c r="E842686"/>
    </row>
    <row r="842687" spans="5:5">
      <c r="E842687"/>
    </row>
    <row r="842688" spans="5:5">
      <c r="E842688"/>
    </row>
    <row r="842689" spans="5:5">
      <c r="E842689"/>
    </row>
    <row r="842690" spans="5:5">
      <c r="E842690"/>
    </row>
    <row r="842691" spans="5:5">
      <c r="E842691"/>
    </row>
    <row r="842692" spans="5:5">
      <c r="E842692"/>
    </row>
    <row r="842693" spans="5:5">
      <c r="E842693"/>
    </row>
    <row r="842694" spans="5:5">
      <c r="E842694"/>
    </row>
    <row r="842695" spans="5:5">
      <c r="E842695"/>
    </row>
    <row r="842696" spans="5:5">
      <c r="E842696"/>
    </row>
    <row r="842697" spans="5:5">
      <c r="E842697"/>
    </row>
    <row r="842698" spans="5:5">
      <c r="E842698"/>
    </row>
    <row r="842699" spans="5:5">
      <c r="E842699"/>
    </row>
    <row r="842700" spans="5:5">
      <c r="E842700"/>
    </row>
    <row r="842701" spans="5:5">
      <c r="E842701"/>
    </row>
    <row r="842702" spans="5:5">
      <c r="E842702"/>
    </row>
    <row r="842703" spans="5:5">
      <c r="E842703"/>
    </row>
    <row r="842704" spans="5:5">
      <c r="E842704"/>
    </row>
    <row r="842705" spans="5:5">
      <c r="E842705"/>
    </row>
    <row r="842706" spans="5:5">
      <c r="E842706"/>
    </row>
    <row r="842707" spans="5:5">
      <c r="E842707"/>
    </row>
    <row r="842708" spans="5:5">
      <c r="E842708"/>
    </row>
    <row r="842709" spans="5:5">
      <c r="E842709"/>
    </row>
    <row r="842710" spans="5:5">
      <c r="E842710"/>
    </row>
    <row r="842711" spans="5:5">
      <c r="E842711"/>
    </row>
    <row r="842712" spans="5:5">
      <c r="E842712"/>
    </row>
    <row r="842713" spans="5:5">
      <c r="E842713"/>
    </row>
    <row r="842714" spans="5:5">
      <c r="E842714"/>
    </row>
    <row r="842715" spans="5:5">
      <c r="E842715"/>
    </row>
    <row r="842716" spans="5:5">
      <c r="E842716"/>
    </row>
    <row r="842717" spans="5:5">
      <c r="E842717"/>
    </row>
    <row r="842718" spans="5:5">
      <c r="E842718"/>
    </row>
    <row r="842719" spans="5:5">
      <c r="E842719"/>
    </row>
    <row r="842720" spans="5:5">
      <c r="E842720"/>
    </row>
    <row r="842721" spans="5:5">
      <c r="E842721"/>
    </row>
    <row r="842722" spans="5:5">
      <c r="E842722"/>
    </row>
    <row r="842723" spans="5:5">
      <c r="E842723"/>
    </row>
    <row r="842724" spans="5:5">
      <c r="E842724"/>
    </row>
    <row r="842725" spans="5:5">
      <c r="E842725"/>
    </row>
    <row r="842726" spans="5:5">
      <c r="E842726"/>
    </row>
    <row r="842727" spans="5:5">
      <c r="E842727"/>
    </row>
    <row r="842728" spans="5:5">
      <c r="E842728"/>
    </row>
    <row r="842729" spans="5:5">
      <c r="E842729"/>
    </row>
    <row r="842730" spans="5:5">
      <c r="E842730"/>
    </row>
    <row r="842731" spans="5:5">
      <c r="E842731"/>
    </row>
    <row r="842732" spans="5:5">
      <c r="E842732"/>
    </row>
    <row r="842733" spans="5:5">
      <c r="E842733"/>
    </row>
    <row r="842734" spans="5:5">
      <c r="E842734"/>
    </row>
    <row r="842735" spans="5:5">
      <c r="E842735"/>
    </row>
    <row r="842736" spans="5:5">
      <c r="E842736"/>
    </row>
    <row r="842737" spans="5:5">
      <c r="E842737"/>
    </row>
    <row r="842738" spans="5:5">
      <c r="E842738"/>
    </row>
    <row r="842739" spans="5:5">
      <c r="E842739"/>
    </row>
    <row r="842740" spans="5:5">
      <c r="E842740"/>
    </row>
    <row r="842741" spans="5:5">
      <c r="E842741"/>
    </row>
    <row r="842742" spans="5:5">
      <c r="E842742"/>
    </row>
    <row r="842743" spans="5:5">
      <c r="E842743"/>
    </row>
    <row r="842744" spans="5:5">
      <c r="E842744"/>
    </row>
    <row r="842745" spans="5:5">
      <c r="E842745"/>
    </row>
    <row r="842746" spans="5:5">
      <c r="E842746"/>
    </row>
    <row r="842747" spans="5:5">
      <c r="E842747"/>
    </row>
    <row r="842748" spans="5:5">
      <c r="E842748"/>
    </row>
    <row r="842749" spans="5:5">
      <c r="E842749"/>
    </row>
    <row r="842750" spans="5:5">
      <c r="E842750"/>
    </row>
    <row r="842751" spans="5:5">
      <c r="E842751"/>
    </row>
    <row r="842752" spans="5:5">
      <c r="E842752"/>
    </row>
    <row r="842753" spans="5:5">
      <c r="E842753"/>
    </row>
    <row r="842754" spans="5:5">
      <c r="E842754"/>
    </row>
    <row r="842755" spans="5:5">
      <c r="E842755"/>
    </row>
    <row r="842756" spans="5:5">
      <c r="E842756"/>
    </row>
    <row r="842757" spans="5:5">
      <c r="E842757"/>
    </row>
    <row r="842758" spans="5:5">
      <c r="E842758"/>
    </row>
    <row r="842759" spans="5:5">
      <c r="E842759"/>
    </row>
    <row r="842760" spans="5:5">
      <c r="E842760"/>
    </row>
    <row r="842761" spans="5:5">
      <c r="E842761"/>
    </row>
    <row r="842762" spans="5:5">
      <c r="E842762"/>
    </row>
    <row r="842763" spans="5:5">
      <c r="E842763"/>
    </row>
    <row r="842764" spans="5:5">
      <c r="E842764"/>
    </row>
    <row r="842765" spans="5:5">
      <c r="E842765"/>
    </row>
    <row r="842766" spans="5:5">
      <c r="E842766"/>
    </row>
    <row r="842767" spans="5:5">
      <c r="E842767"/>
    </row>
    <row r="842768" spans="5:5">
      <c r="E842768"/>
    </row>
    <row r="842769" spans="5:5">
      <c r="E842769"/>
    </row>
    <row r="842770" spans="5:5">
      <c r="E842770"/>
    </row>
    <row r="842771" spans="5:5">
      <c r="E842771"/>
    </row>
    <row r="842772" spans="5:5">
      <c r="E842772"/>
    </row>
    <row r="842773" spans="5:5">
      <c r="E842773"/>
    </row>
    <row r="842774" spans="5:5">
      <c r="E842774"/>
    </row>
    <row r="842775" spans="5:5">
      <c r="E842775"/>
    </row>
    <row r="842776" spans="5:5">
      <c r="E842776"/>
    </row>
    <row r="842777" spans="5:5">
      <c r="E842777"/>
    </row>
    <row r="842778" spans="5:5">
      <c r="E842778"/>
    </row>
    <row r="842779" spans="5:5">
      <c r="E842779"/>
    </row>
    <row r="842780" spans="5:5">
      <c r="E842780"/>
    </row>
    <row r="842781" spans="5:5">
      <c r="E842781"/>
    </row>
    <row r="842782" spans="5:5">
      <c r="E842782"/>
    </row>
    <row r="842783" spans="5:5">
      <c r="E842783"/>
    </row>
    <row r="842784" spans="5:5">
      <c r="E842784"/>
    </row>
    <row r="842785" spans="5:5">
      <c r="E842785"/>
    </row>
    <row r="842786" spans="5:5">
      <c r="E842786"/>
    </row>
    <row r="842787" spans="5:5">
      <c r="E842787"/>
    </row>
    <row r="842788" spans="5:5">
      <c r="E842788"/>
    </row>
    <row r="842789" spans="5:5">
      <c r="E842789"/>
    </row>
    <row r="842790" spans="5:5">
      <c r="E842790"/>
    </row>
    <row r="842791" spans="5:5">
      <c r="E842791"/>
    </row>
    <row r="842792" spans="5:5">
      <c r="E842792"/>
    </row>
    <row r="842793" spans="5:5">
      <c r="E842793"/>
    </row>
    <row r="842794" spans="5:5">
      <c r="E842794"/>
    </row>
    <row r="842795" spans="5:5">
      <c r="E842795"/>
    </row>
    <row r="842796" spans="5:5">
      <c r="E842796"/>
    </row>
    <row r="842797" spans="5:5">
      <c r="E842797"/>
    </row>
    <row r="842798" spans="5:5">
      <c r="E842798"/>
    </row>
    <row r="842799" spans="5:5">
      <c r="E842799"/>
    </row>
    <row r="842800" spans="5:5">
      <c r="E842800"/>
    </row>
    <row r="842801" spans="5:5">
      <c r="E842801"/>
    </row>
    <row r="842802" spans="5:5">
      <c r="E842802"/>
    </row>
    <row r="842803" spans="5:5">
      <c r="E842803"/>
    </row>
    <row r="842804" spans="5:5">
      <c r="E842804"/>
    </row>
    <row r="842805" spans="5:5">
      <c r="E842805"/>
    </row>
    <row r="842806" spans="5:5">
      <c r="E842806"/>
    </row>
    <row r="842807" spans="5:5">
      <c r="E842807"/>
    </row>
    <row r="842808" spans="5:5">
      <c r="E842808"/>
    </row>
    <row r="842809" spans="5:5">
      <c r="E842809"/>
    </row>
    <row r="842810" spans="5:5">
      <c r="E842810"/>
    </row>
    <row r="842811" spans="5:5">
      <c r="E842811"/>
    </row>
    <row r="842812" spans="5:5">
      <c r="E842812"/>
    </row>
    <row r="842813" spans="5:5">
      <c r="E842813"/>
    </row>
    <row r="842814" spans="5:5">
      <c r="E842814"/>
    </row>
    <row r="842815" spans="5:5">
      <c r="E842815"/>
    </row>
    <row r="842816" spans="5:5">
      <c r="E842816"/>
    </row>
    <row r="842817" spans="5:5">
      <c r="E842817"/>
    </row>
    <row r="842818" spans="5:5">
      <c r="E842818"/>
    </row>
    <row r="842819" spans="5:5">
      <c r="E842819"/>
    </row>
    <row r="842820" spans="5:5">
      <c r="E842820"/>
    </row>
    <row r="842821" spans="5:5">
      <c r="E842821"/>
    </row>
    <row r="842822" spans="5:5">
      <c r="E842822"/>
    </row>
    <row r="842823" spans="5:5">
      <c r="E842823"/>
    </row>
    <row r="842824" spans="5:5">
      <c r="E842824"/>
    </row>
    <row r="842825" spans="5:5">
      <c r="E842825"/>
    </row>
    <row r="842826" spans="5:5">
      <c r="E842826"/>
    </row>
    <row r="842827" spans="5:5">
      <c r="E842827"/>
    </row>
    <row r="842828" spans="5:5">
      <c r="E842828"/>
    </row>
    <row r="842829" spans="5:5">
      <c r="E842829"/>
    </row>
    <row r="842830" spans="5:5">
      <c r="E842830"/>
    </row>
    <row r="842831" spans="5:5">
      <c r="E842831"/>
    </row>
    <row r="842832" spans="5:5">
      <c r="E842832"/>
    </row>
    <row r="842833" spans="5:5">
      <c r="E842833"/>
    </row>
    <row r="842834" spans="5:5">
      <c r="E842834"/>
    </row>
    <row r="842835" spans="5:5">
      <c r="E842835"/>
    </row>
    <row r="842836" spans="5:5">
      <c r="E842836"/>
    </row>
    <row r="842837" spans="5:5">
      <c r="E842837"/>
    </row>
    <row r="842838" spans="5:5">
      <c r="E842838"/>
    </row>
    <row r="842839" spans="5:5">
      <c r="E842839"/>
    </row>
    <row r="842840" spans="5:5">
      <c r="E842840"/>
    </row>
    <row r="842841" spans="5:5">
      <c r="E842841"/>
    </row>
    <row r="842842" spans="5:5">
      <c r="E842842"/>
    </row>
    <row r="842843" spans="5:5">
      <c r="E842843"/>
    </row>
    <row r="842844" spans="5:5">
      <c r="E842844"/>
    </row>
    <row r="842845" spans="5:5">
      <c r="E842845"/>
    </row>
    <row r="842846" spans="5:5">
      <c r="E842846"/>
    </row>
    <row r="842847" spans="5:5">
      <c r="E842847"/>
    </row>
    <row r="842848" spans="5:5">
      <c r="E842848"/>
    </row>
    <row r="842849" spans="5:5">
      <c r="E842849"/>
    </row>
    <row r="842850" spans="5:5">
      <c r="E842850"/>
    </row>
    <row r="842851" spans="5:5">
      <c r="E842851"/>
    </row>
    <row r="842852" spans="5:5">
      <c r="E842852"/>
    </row>
    <row r="842853" spans="5:5">
      <c r="E842853"/>
    </row>
    <row r="842854" spans="5:5">
      <c r="E842854"/>
    </row>
    <row r="842855" spans="5:5">
      <c r="E842855"/>
    </row>
    <row r="842856" spans="5:5">
      <c r="E842856"/>
    </row>
    <row r="842857" spans="5:5">
      <c r="E842857"/>
    </row>
    <row r="842858" spans="5:5">
      <c r="E842858"/>
    </row>
    <row r="842859" spans="5:5">
      <c r="E842859"/>
    </row>
    <row r="842860" spans="5:5">
      <c r="E842860"/>
    </row>
    <row r="842861" spans="5:5">
      <c r="E842861"/>
    </row>
    <row r="842862" spans="5:5">
      <c r="E842862"/>
    </row>
    <row r="842863" spans="5:5">
      <c r="E842863"/>
    </row>
    <row r="842864" spans="5:5">
      <c r="E842864"/>
    </row>
    <row r="842865" spans="5:5">
      <c r="E842865"/>
    </row>
    <row r="842866" spans="5:5">
      <c r="E842866"/>
    </row>
    <row r="842867" spans="5:5">
      <c r="E842867"/>
    </row>
    <row r="842868" spans="5:5">
      <c r="E842868"/>
    </row>
    <row r="842869" spans="5:5">
      <c r="E842869"/>
    </row>
    <row r="842870" spans="5:5">
      <c r="E842870"/>
    </row>
    <row r="842871" spans="5:5">
      <c r="E842871"/>
    </row>
    <row r="842872" spans="5:5">
      <c r="E842872"/>
    </row>
    <row r="842873" spans="5:5">
      <c r="E842873"/>
    </row>
    <row r="842874" spans="5:5">
      <c r="E842874"/>
    </row>
    <row r="842875" spans="5:5">
      <c r="E842875"/>
    </row>
    <row r="842876" spans="5:5">
      <c r="E842876"/>
    </row>
    <row r="842877" spans="5:5">
      <c r="E842877"/>
    </row>
    <row r="842878" spans="5:5">
      <c r="E842878"/>
    </row>
    <row r="842879" spans="5:5">
      <c r="E842879"/>
    </row>
    <row r="842880" spans="5:5">
      <c r="E842880"/>
    </row>
    <row r="842881" spans="5:5">
      <c r="E842881"/>
    </row>
    <row r="842882" spans="5:5">
      <c r="E842882"/>
    </row>
    <row r="842883" spans="5:5">
      <c r="E842883"/>
    </row>
    <row r="842884" spans="5:5">
      <c r="E842884"/>
    </row>
    <row r="842885" spans="5:5">
      <c r="E842885"/>
    </row>
    <row r="842886" spans="5:5">
      <c r="E842886"/>
    </row>
    <row r="842887" spans="5:5">
      <c r="E842887"/>
    </row>
    <row r="842888" spans="5:5">
      <c r="E842888"/>
    </row>
    <row r="842889" spans="5:5">
      <c r="E842889"/>
    </row>
    <row r="842890" spans="5:5">
      <c r="E842890"/>
    </row>
    <row r="842891" spans="5:5">
      <c r="E842891"/>
    </row>
    <row r="842892" spans="5:5">
      <c r="E842892"/>
    </row>
    <row r="842893" spans="5:5">
      <c r="E842893"/>
    </row>
    <row r="842894" spans="5:5">
      <c r="E842894"/>
    </row>
    <row r="842895" spans="5:5">
      <c r="E842895"/>
    </row>
    <row r="842896" spans="5:5">
      <c r="E842896"/>
    </row>
    <row r="842897" spans="5:5">
      <c r="E842897"/>
    </row>
    <row r="842898" spans="5:5">
      <c r="E842898"/>
    </row>
    <row r="842899" spans="5:5">
      <c r="E842899"/>
    </row>
    <row r="842900" spans="5:5">
      <c r="E842900"/>
    </row>
    <row r="842901" spans="5:5">
      <c r="E842901"/>
    </row>
    <row r="842902" spans="5:5">
      <c r="E842902"/>
    </row>
    <row r="842903" spans="5:5">
      <c r="E842903"/>
    </row>
    <row r="842904" spans="5:5">
      <c r="E842904"/>
    </row>
    <row r="842905" spans="5:5">
      <c r="E842905"/>
    </row>
    <row r="842906" spans="5:5">
      <c r="E842906"/>
    </row>
    <row r="842907" spans="5:5">
      <c r="E842907"/>
    </row>
    <row r="842908" spans="5:5">
      <c r="E842908"/>
    </row>
    <row r="842909" spans="5:5">
      <c r="E842909"/>
    </row>
    <row r="842910" spans="5:5">
      <c r="E842910"/>
    </row>
    <row r="842911" spans="5:5">
      <c r="E842911"/>
    </row>
    <row r="842912" spans="5:5">
      <c r="E842912"/>
    </row>
    <row r="842913" spans="5:5">
      <c r="E842913"/>
    </row>
    <row r="842914" spans="5:5">
      <c r="E842914"/>
    </row>
    <row r="842915" spans="5:5">
      <c r="E842915"/>
    </row>
    <row r="842916" spans="5:5">
      <c r="E842916"/>
    </row>
    <row r="842917" spans="5:5">
      <c r="E842917"/>
    </row>
    <row r="842918" spans="5:5">
      <c r="E842918"/>
    </row>
    <row r="842919" spans="5:5">
      <c r="E842919"/>
    </row>
    <row r="842920" spans="5:5">
      <c r="E842920"/>
    </row>
    <row r="842921" spans="5:5">
      <c r="E842921"/>
    </row>
    <row r="842922" spans="5:5">
      <c r="E842922"/>
    </row>
    <row r="842923" spans="5:5">
      <c r="E842923"/>
    </row>
    <row r="842924" spans="5:5">
      <c r="E842924"/>
    </row>
    <row r="842925" spans="5:5">
      <c r="E842925"/>
    </row>
    <row r="842926" spans="5:5">
      <c r="E842926"/>
    </row>
    <row r="842927" spans="5:5">
      <c r="E842927"/>
    </row>
    <row r="842928" spans="5:5">
      <c r="E842928"/>
    </row>
    <row r="842929" spans="5:5">
      <c r="E842929"/>
    </row>
    <row r="842930" spans="5:5">
      <c r="E842930"/>
    </row>
    <row r="842931" spans="5:5">
      <c r="E842931"/>
    </row>
    <row r="842932" spans="5:5">
      <c r="E842932"/>
    </row>
    <row r="842933" spans="5:5">
      <c r="E842933"/>
    </row>
    <row r="842934" spans="5:5">
      <c r="E842934"/>
    </row>
    <row r="842935" spans="5:5">
      <c r="E842935"/>
    </row>
    <row r="842936" spans="5:5">
      <c r="E842936"/>
    </row>
    <row r="842937" spans="5:5">
      <c r="E842937"/>
    </row>
    <row r="842938" spans="5:5">
      <c r="E842938"/>
    </row>
    <row r="842939" spans="5:5">
      <c r="E842939"/>
    </row>
    <row r="842940" spans="5:5">
      <c r="E842940"/>
    </row>
    <row r="842941" spans="5:5">
      <c r="E842941"/>
    </row>
    <row r="842942" spans="5:5">
      <c r="E842942"/>
    </row>
    <row r="842943" spans="5:5">
      <c r="E842943"/>
    </row>
    <row r="842944" spans="5:5">
      <c r="E842944"/>
    </row>
    <row r="842945" spans="5:5">
      <c r="E842945"/>
    </row>
    <row r="842946" spans="5:5">
      <c r="E842946"/>
    </row>
    <row r="842947" spans="5:5">
      <c r="E842947"/>
    </row>
    <row r="842948" spans="5:5">
      <c r="E842948"/>
    </row>
    <row r="842949" spans="5:5">
      <c r="E842949"/>
    </row>
    <row r="842950" spans="5:5">
      <c r="E842950"/>
    </row>
    <row r="842951" spans="5:5">
      <c r="E842951"/>
    </row>
    <row r="842952" spans="5:5">
      <c r="E842952"/>
    </row>
    <row r="842953" spans="5:5">
      <c r="E842953"/>
    </row>
    <row r="842954" spans="5:5">
      <c r="E842954"/>
    </row>
    <row r="842955" spans="5:5">
      <c r="E842955"/>
    </row>
    <row r="842956" spans="5:5">
      <c r="E842956"/>
    </row>
    <row r="842957" spans="5:5">
      <c r="E842957"/>
    </row>
    <row r="842958" spans="5:5">
      <c r="E842958"/>
    </row>
    <row r="842959" spans="5:5">
      <c r="E842959"/>
    </row>
    <row r="842960" spans="5:5">
      <c r="E842960"/>
    </row>
    <row r="842961" spans="5:5">
      <c r="E842961"/>
    </row>
    <row r="842962" spans="5:5">
      <c r="E842962"/>
    </row>
    <row r="842963" spans="5:5">
      <c r="E842963"/>
    </row>
    <row r="842964" spans="5:5">
      <c r="E842964"/>
    </row>
    <row r="842965" spans="5:5">
      <c r="E842965"/>
    </row>
    <row r="842966" spans="5:5">
      <c r="E842966"/>
    </row>
    <row r="842967" spans="5:5">
      <c r="E842967"/>
    </row>
    <row r="842968" spans="5:5">
      <c r="E842968"/>
    </row>
    <row r="842969" spans="5:5">
      <c r="E842969"/>
    </row>
    <row r="842970" spans="5:5">
      <c r="E842970"/>
    </row>
    <row r="842971" spans="5:5">
      <c r="E842971"/>
    </row>
    <row r="842972" spans="5:5">
      <c r="E842972"/>
    </row>
    <row r="842973" spans="5:5">
      <c r="E842973"/>
    </row>
    <row r="842974" spans="5:5">
      <c r="E842974"/>
    </row>
    <row r="842975" spans="5:5">
      <c r="E842975"/>
    </row>
    <row r="842976" spans="5:5">
      <c r="E842976"/>
    </row>
    <row r="842977" spans="5:5">
      <c r="E842977"/>
    </row>
    <row r="842978" spans="5:5">
      <c r="E842978"/>
    </row>
    <row r="842979" spans="5:5">
      <c r="E842979"/>
    </row>
    <row r="842980" spans="5:5">
      <c r="E842980"/>
    </row>
    <row r="842981" spans="5:5">
      <c r="E842981"/>
    </row>
    <row r="842982" spans="5:5">
      <c r="E842982"/>
    </row>
    <row r="842983" spans="5:5">
      <c r="E842983"/>
    </row>
    <row r="842984" spans="5:5">
      <c r="E842984"/>
    </row>
    <row r="842985" spans="5:5">
      <c r="E842985"/>
    </row>
    <row r="842986" spans="5:5">
      <c r="E842986"/>
    </row>
    <row r="842987" spans="5:5">
      <c r="E842987"/>
    </row>
    <row r="842988" spans="5:5">
      <c r="E842988"/>
    </row>
    <row r="842989" spans="5:5">
      <c r="E842989"/>
    </row>
    <row r="842990" spans="5:5">
      <c r="E842990"/>
    </row>
    <row r="842991" spans="5:5">
      <c r="E842991"/>
    </row>
    <row r="842992" spans="5:5">
      <c r="E842992"/>
    </row>
    <row r="842993" spans="5:5">
      <c r="E842993"/>
    </row>
    <row r="842994" spans="5:5">
      <c r="E842994"/>
    </row>
    <row r="842995" spans="5:5">
      <c r="E842995"/>
    </row>
    <row r="842996" spans="5:5">
      <c r="E842996"/>
    </row>
    <row r="842997" spans="5:5">
      <c r="E842997"/>
    </row>
    <row r="842998" spans="5:5">
      <c r="E842998"/>
    </row>
    <row r="842999" spans="5:5">
      <c r="E842999"/>
    </row>
    <row r="843000" spans="5:5">
      <c r="E843000"/>
    </row>
    <row r="843001" spans="5:5">
      <c r="E843001"/>
    </row>
    <row r="843002" spans="5:5">
      <c r="E843002"/>
    </row>
    <row r="843003" spans="5:5">
      <c r="E843003"/>
    </row>
    <row r="843004" spans="5:5">
      <c r="E843004"/>
    </row>
    <row r="843005" spans="5:5">
      <c r="E843005"/>
    </row>
    <row r="843006" spans="5:5">
      <c r="E843006"/>
    </row>
    <row r="843007" spans="5:5">
      <c r="E843007"/>
    </row>
    <row r="843008" spans="5:5">
      <c r="E843008"/>
    </row>
    <row r="843009" spans="5:5">
      <c r="E843009"/>
    </row>
    <row r="843010" spans="5:5">
      <c r="E843010"/>
    </row>
    <row r="843011" spans="5:5">
      <c r="E843011"/>
    </row>
    <row r="843012" spans="5:5">
      <c r="E843012"/>
    </row>
    <row r="843013" spans="5:5">
      <c r="E843013"/>
    </row>
    <row r="843014" spans="5:5">
      <c r="E843014"/>
    </row>
    <row r="843015" spans="5:5">
      <c r="E843015"/>
    </row>
    <row r="843016" spans="5:5">
      <c r="E843016"/>
    </row>
    <row r="843017" spans="5:5">
      <c r="E843017"/>
    </row>
    <row r="843018" spans="5:5">
      <c r="E843018"/>
    </row>
    <row r="843019" spans="5:5">
      <c r="E843019"/>
    </row>
    <row r="843020" spans="5:5">
      <c r="E843020"/>
    </row>
    <row r="843021" spans="5:5">
      <c r="E843021"/>
    </row>
    <row r="843022" spans="5:5">
      <c r="E843022"/>
    </row>
    <row r="843023" spans="5:5">
      <c r="E843023"/>
    </row>
    <row r="843024" spans="5:5">
      <c r="E843024"/>
    </row>
    <row r="843025" spans="5:5">
      <c r="E843025"/>
    </row>
    <row r="843026" spans="5:5">
      <c r="E843026"/>
    </row>
    <row r="843027" spans="5:5">
      <c r="E843027"/>
    </row>
    <row r="843028" spans="5:5">
      <c r="E843028"/>
    </row>
    <row r="843029" spans="5:5">
      <c r="E843029"/>
    </row>
    <row r="843030" spans="5:5">
      <c r="E843030"/>
    </row>
    <row r="843031" spans="5:5">
      <c r="E843031"/>
    </row>
    <row r="843032" spans="5:5">
      <c r="E843032"/>
    </row>
    <row r="843033" spans="5:5">
      <c r="E843033"/>
    </row>
    <row r="843034" spans="5:5">
      <c r="E843034"/>
    </row>
    <row r="843035" spans="5:5">
      <c r="E843035"/>
    </row>
    <row r="843036" spans="5:5">
      <c r="E843036"/>
    </row>
    <row r="843037" spans="5:5">
      <c r="E843037"/>
    </row>
    <row r="843038" spans="5:5">
      <c r="E843038"/>
    </row>
    <row r="843039" spans="5:5">
      <c r="E843039"/>
    </row>
    <row r="843040" spans="5:5">
      <c r="E843040"/>
    </row>
    <row r="843041" spans="5:5">
      <c r="E843041"/>
    </row>
    <row r="843042" spans="5:5">
      <c r="E843042"/>
    </row>
    <row r="843043" spans="5:5">
      <c r="E843043"/>
    </row>
    <row r="843044" spans="5:5">
      <c r="E843044"/>
    </row>
    <row r="843045" spans="5:5">
      <c r="E843045"/>
    </row>
    <row r="843046" spans="5:5">
      <c r="E843046"/>
    </row>
    <row r="843047" spans="5:5">
      <c r="E843047"/>
    </row>
    <row r="843048" spans="5:5">
      <c r="E843048"/>
    </row>
    <row r="843049" spans="5:5">
      <c r="E843049"/>
    </row>
    <row r="843050" spans="5:5">
      <c r="E843050"/>
    </row>
    <row r="843051" spans="5:5">
      <c r="E843051"/>
    </row>
    <row r="843052" spans="5:5">
      <c r="E843052"/>
    </row>
    <row r="843053" spans="5:5">
      <c r="E843053"/>
    </row>
    <row r="843054" spans="5:5">
      <c r="E843054"/>
    </row>
    <row r="843055" spans="5:5">
      <c r="E843055"/>
    </row>
    <row r="843056" spans="5:5">
      <c r="E843056"/>
    </row>
    <row r="843057" spans="5:5">
      <c r="E843057"/>
    </row>
    <row r="843058" spans="5:5">
      <c r="E843058"/>
    </row>
    <row r="843059" spans="5:5">
      <c r="E843059"/>
    </row>
    <row r="843060" spans="5:5">
      <c r="E843060"/>
    </row>
    <row r="843061" spans="5:5">
      <c r="E843061"/>
    </row>
    <row r="843062" spans="5:5">
      <c r="E843062"/>
    </row>
    <row r="843063" spans="5:5">
      <c r="E843063"/>
    </row>
    <row r="843064" spans="5:5">
      <c r="E843064"/>
    </row>
    <row r="843065" spans="5:5">
      <c r="E843065"/>
    </row>
    <row r="843066" spans="5:5">
      <c r="E843066"/>
    </row>
    <row r="843067" spans="5:5">
      <c r="E843067"/>
    </row>
    <row r="843068" spans="5:5">
      <c r="E843068"/>
    </row>
    <row r="843069" spans="5:5">
      <c r="E843069"/>
    </row>
    <row r="843070" spans="5:5">
      <c r="E843070"/>
    </row>
    <row r="843071" spans="5:5">
      <c r="E843071"/>
    </row>
    <row r="843072" spans="5:5">
      <c r="E843072"/>
    </row>
    <row r="843073" spans="5:5">
      <c r="E843073"/>
    </row>
    <row r="843074" spans="5:5">
      <c r="E843074"/>
    </row>
    <row r="843075" spans="5:5">
      <c r="E843075"/>
    </row>
    <row r="843076" spans="5:5">
      <c r="E843076"/>
    </row>
    <row r="843077" spans="5:5">
      <c r="E843077"/>
    </row>
    <row r="843078" spans="5:5">
      <c r="E843078"/>
    </row>
    <row r="843079" spans="5:5">
      <c r="E843079"/>
    </row>
    <row r="843080" spans="5:5">
      <c r="E843080"/>
    </row>
    <row r="843081" spans="5:5">
      <c r="E843081"/>
    </row>
    <row r="843082" spans="5:5">
      <c r="E843082"/>
    </row>
    <row r="843083" spans="5:5">
      <c r="E843083"/>
    </row>
    <row r="843084" spans="5:5">
      <c r="E843084"/>
    </row>
    <row r="843085" spans="5:5">
      <c r="E843085"/>
    </row>
    <row r="843086" spans="5:5">
      <c r="E843086"/>
    </row>
    <row r="843087" spans="5:5">
      <c r="E843087"/>
    </row>
    <row r="843088" spans="5:5">
      <c r="E843088"/>
    </row>
    <row r="843089" spans="5:5">
      <c r="E843089"/>
    </row>
    <row r="843090" spans="5:5">
      <c r="E843090"/>
    </row>
    <row r="843091" spans="5:5">
      <c r="E843091"/>
    </row>
    <row r="843092" spans="5:5">
      <c r="E843092"/>
    </row>
    <row r="843093" spans="5:5">
      <c r="E843093"/>
    </row>
    <row r="843094" spans="5:5">
      <c r="E843094"/>
    </row>
    <row r="843095" spans="5:5">
      <c r="E843095"/>
    </row>
    <row r="843096" spans="5:5">
      <c r="E843096"/>
    </row>
    <row r="843097" spans="5:5">
      <c r="E843097"/>
    </row>
    <row r="843098" spans="5:5">
      <c r="E843098"/>
    </row>
    <row r="843099" spans="5:5">
      <c r="E843099"/>
    </row>
    <row r="843100" spans="5:5">
      <c r="E843100"/>
    </row>
    <row r="843101" spans="5:5">
      <c r="E843101"/>
    </row>
    <row r="843102" spans="5:5">
      <c r="E843102"/>
    </row>
    <row r="843103" spans="5:5">
      <c r="E843103"/>
    </row>
    <row r="843104" spans="5:5">
      <c r="E843104"/>
    </row>
    <row r="843105" spans="5:5">
      <c r="E843105"/>
    </row>
    <row r="843106" spans="5:5">
      <c r="E843106"/>
    </row>
    <row r="843107" spans="5:5">
      <c r="E843107"/>
    </row>
    <row r="843108" spans="5:5">
      <c r="E843108"/>
    </row>
    <row r="843109" spans="5:5">
      <c r="E843109"/>
    </row>
    <row r="843110" spans="5:5">
      <c r="E843110"/>
    </row>
    <row r="843111" spans="5:5">
      <c r="E843111"/>
    </row>
    <row r="843112" spans="5:5">
      <c r="E843112"/>
    </row>
    <row r="843113" spans="5:5">
      <c r="E843113"/>
    </row>
    <row r="843114" spans="5:5">
      <c r="E843114"/>
    </row>
    <row r="843115" spans="5:5">
      <c r="E843115"/>
    </row>
    <row r="843116" spans="5:5">
      <c r="E843116"/>
    </row>
    <row r="843117" spans="5:5">
      <c r="E843117"/>
    </row>
    <row r="843118" spans="5:5">
      <c r="E843118"/>
    </row>
    <row r="843119" spans="5:5">
      <c r="E843119"/>
    </row>
    <row r="843120" spans="5:5">
      <c r="E843120"/>
    </row>
    <row r="843121" spans="5:5">
      <c r="E843121"/>
    </row>
    <row r="843122" spans="5:5">
      <c r="E843122"/>
    </row>
    <row r="843123" spans="5:5">
      <c r="E843123"/>
    </row>
    <row r="843124" spans="5:5">
      <c r="E843124"/>
    </row>
    <row r="843125" spans="5:5">
      <c r="E843125"/>
    </row>
    <row r="843126" spans="5:5">
      <c r="E843126"/>
    </row>
    <row r="843127" spans="5:5">
      <c r="E843127"/>
    </row>
    <row r="843128" spans="5:5">
      <c r="E843128"/>
    </row>
    <row r="843129" spans="5:5">
      <c r="E843129"/>
    </row>
    <row r="843130" spans="5:5">
      <c r="E843130"/>
    </row>
    <row r="843131" spans="5:5">
      <c r="E843131"/>
    </row>
    <row r="843132" spans="5:5">
      <c r="E843132"/>
    </row>
    <row r="843133" spans="5:5">
      <c r="E843133"/>
    </row>
    <row r="843134" spans="5:5">
      <c r="E843134"/>
    </row>
    <row r="843135" spans="5:5">
      <c r="E843135"/>
    </row>
    <row r="843136" spans="5:5">
      <c r="E843136"/>
    </row>
    <row r="843137" spans="5:5">
      <c r="E843137"/>
    </row>
    <row r="843138" spans="5:5">
      <c r="E843138"/>
    </row>
    <row r="843139" spans="5:5">
      <c r="E843139"/>
    </row>
    <row r="843140" spans="5:5">
      <c r="E843140"/>
    </row>
    <row r="843141" spans="5:5">
      <c r="E843141"/>
    </row>
    <row r="843142" spans="5:5">
      <c r="E843142"/>
    </row>
    <row r="843143" spans="5:5">
      <c r="E843143"/>
    </row>
    <row r="843144" spans="5:5">
      <c r="E843144"/>
    </row>
    <row r="843145" spans="5:5">
      <c r="E843145"/>
    </row>
    <row r="843146" spans="5:5">
      <c r="E843146"/>
    </row>
    <row r="843147" spans="5:5">
      <c r="E843147"/>
    </row>
    <row r="843148" spans="5:5">
      <c r="E843148"/>
    </row>
    <row r="843149" spans="5:5">
      <c r="E843149"/>
    </row>
    <row r="843150" spans="5:5">
      <c r="E843150"/>
    </row>
    <row r="843151" spans="5:5">
      <c r="E843151"/>
    </row>
    <row r="843152" spans="5:5">
      <c r="E843152"/>
    </row>
    <row r="843153" spans="5:5">
      <c r="E843153"/>
    </row>
    <row r="843154" spans="5:5">
      <c r="E843154"/>
    </row>
    <row r="843155" spans="5:5">
      <c r="E843155"/>
    </row>
    <row r="843156" spans="5:5">
      <c r="E843156"/>
    </row>
    <row r="843157" spans="5:5">
      <c r="E843157"/>
    </row>
    <row r="843158" spans="5:5">
      <c r="E843158"/>
    </row>
    <row r="843159" spans="5:5">
      <c r="E843159"/>
    </row>
    <row r="843160" spans="5:5">
      <c r="E843160"/>
    </row>
    <row r="843161" spans="5:5">
      <c r="E843161"/>
    </row>
    <row r="843162" spans="5:5">
      <c r="E843162"/>
    </row>
    <row r="843163" spans="5:5">
      <c r="E843163"/>
    </row>
    <row r="843164" spans="5:5">
      <c r="E843164"/>
    </row>
    <row r="843165" spans="5:5">
      <c r="E843165"/>
    </row>
    <row r="843166" spans="5:5">
      <c r="E843166"/>
    </row>
    <row r="843167" spans="5:5">
      <c r="E843167"/>
    </row>
    <row r="843168" spans="5:5">
      <c r="E843168"/>
    </row>
    <row r="843169" spans="5:5">
      <c r="E843169"/>
    </row>
    <row r="843170" spans="5:5">
      <c r="E843170"/>
    </row>
    <row r="843171" spans="5:5">
      <c r="E843171"/>
    </row>
    <row r="843172" spans="5:5">
      <c r="E843172"/>
    </row>
    <row r="843173" spans="5:5">
      <c r="E843173"/>
    </row>
    <row r="843174" spans="5:5">
      <c r="E843174"/>
    </row>
    <row r="843175" spans="5:5">
      <c r="E843175"/>
    </row>
    <row r="843176" spans="5:5">
      <c r="E843176"/>
    </row>
    <row r="843177" spans="5:5">
      <c r="E843177"/>
    </row>
    <row r="843178" spans="5:5">
      <c r="E843178"/>
    </row>
    <row r="843179" spans="5:5">
      <c r="E843179"/>
    </row>
    <row r="843180" spans="5:5">
      <c r="E843180"/>
    </row>
    <row r="843181" spans="5:5">
      <c r="E843181"/>
    </row>
    <row r="843182" spans="5:5">
      <c r="E843182"/>
    </row>
    <row r="843183" spans="5:5">
      <c r="E843183"/>
    </row>
    <row r="843184" spans="5:5">
      <c r="E843184"/>
    </row>
    <row r="843185" spans="5:5">
      <c r="E843185"/>
    </row>
    <row r="843186" spans="5:5">
      <c r="E843186"/>
    </row>
    <row r="843187" spans="5:5">
      <c r="E843187"/>
    </row>
    <row r="843188" spans="5:5">
      <c r="E843188"/>
    </row>
    <row r="843189" spans="5:5">
      <c r="E843189"/>
    </row>
    <row r="843190" spans="5:5">
      <c r="E843190"/>
    </row>
    <row r="843191" spans="5:5">
      <c r="E843191"/>
    </row>
    <row r="843192" spans="5:5">
      <c r="E843192"/>
    </row>
    <row r="843193" spans="5:5">
      <c r="E843193"/>
    </row>
    <row r="843194" spans="5:5">
      <c r="E843194"/>
    </row>
    <row r="843195" spans="5:5">
      <c r="E843195"/>
    </row>
    <row r="843196" spans="5:5">
      <c r="E843196"/>
    </row>
    <row r="843197" spans="5:5">
      <c r="E843197"/>
    </row>
    <row r="843198" spans="5:5">
      <c r="E843198"/>
    </row>
    <row r="843199" spans="5:5">
      <c r="E843199"/>
    </row>
    <row r="843200" spans="5:5">
      <c r="E843200"/>
    </row>
    <row r="843201" spans="5:5">
      <c r="E843201"/>
    </row>
    <row r="843202" spans="5:5">
      <c r="E843202"/>
    </row>
    <row r="843203" spans="5:5">
      <c r="E843203"/>
    </row>
    <row r="843204" spans="5:5">
      <c r="E843204"/>
    </row>
    <row r="843205" spans="5:5">
      <c r="E843205"/>
    </row>
    <row r="843206" spans="5:5">
      <c r="E843206"/>
    </row>
    <row r="843207" spans="5:5">
      <c r="E843207"/>
    </row>
    <row r="843208" spans="5:5">
      <c r="E843208"/>
    </row>
    <row r="843209" spans="5:5">
      <c r="E843209"/>
    </row>
    <row r="843210" spans="5:5">
      <c r="E843210"/>
    </row>
    <row r="843211" spans="5:5">
      <c r="E843211"/>
    </row>
    <row r="843212" spans="5:5">
      <c r="E843212"/>
    </row>
    <row r="843213" spans="5:5">
      <c r="E843213"/>
    </row>
    <row r="843214" spans="5:5">
      <c r="E843214"/>
    </row>
    <row r="843215" spans="5:5">
      <c r="E843215"/>
    </row>
    <row r="843216" spans="5:5">
      <c r="E843216"/>
    </row>
    <row r="843217" spans="5:5">
      <c r="E843217"/>
    </row>
    <row r="843218" spans="5:5">
      <c r="E843218"/>
    </row>
    <row r="843219" spans="5:5">
      <c r="E843219"/>
    </row>
    <row r="843220" spans="5:5">
      <c r="E843220"/>
    </row>
    <row r="843221" spans="5:5">
      <c r="E843221"/>
    </row>
    <row r="843222" spans="5:5">
      <c r="E843222"/>
    </row>
    <row r="843223" spans="5:5">
      <c r="E843223"/>
    </row>
    <row r="843224" spans="5:5">
      <c r="E843224"/>
    </row>
    <row r="843225" spans="5:5">
      <c r="E843225"/>
    </row>
    <row r="843226" spans="5:5">
      <c r="E843226"/>
    </row>
    <row r="843227" spans="5:5">
      <c r="E843227"/>
    </row>
    <row r="843228" spans="5:5">
      <c r="E843228"/>
    </row>
    <row r="843229" spans="5:5">
      <c r="E843229"/>
    </row>
    <row r="843230" spans="5:5">
      <c r="E843230"/>
    </row>
    <row r="843231" spans="5:5">
      <c r="E843231"/>
    </row>
    <row r="843232" spans="5:5">
      <c r="E843232"/>
    </row>
    <row r="843233" spans="5:5">
      <c r="E843233"/>
    </row>
    <row r="843234" spans="5:5">
      <c r="E843234"/>
    </row>
    <row r="843235" spans="5:5">
      <c r="E843235"/>
    </row>
    <row r="843236" spans="5:5">
      <c r="E843236"/>
    </row>
    <row r="843237" spans="5:5">
      <c r="E843237"/>
    </row>
    <row r="843238" spans="5:5">
      <c r="E843238"/>
    </row>
    <row r="843239" spans="5:5">
      <c r="E843239"/>
    </row>
    <row r="843240" spans="5:5">
      <c r="E843240"/>
    </row>
    <row r="843241" spans="5:5">
      <c r="E843241"/>
    </row>
    <row r="843242" spans="5:5">
      <c r="E843242"/>
    </row>
    <row r="843243" spans="5:5">
      <c r="E843243"/>
    </row>
    <row r="843244" spans="5:5">
      <c r="E843244"/>
    </row>
    <row r="843245" spans="5:5">
      <c r="E843245"/>
    </row>
    <row r="843246" spans="5:5">
      <c r="E843246"/>
    </row>
    <row r="843247" spans="5:5">
      <c r="E843247"/>
    </row>
    <row r="843248" spans="5:5">
      <c r="E843248"/>
    </row>
    <row r="843249" spans="5:5">
      <c r="E843249"/>
    </row>
    <row r="843250" spans="5:5">
      <c r="E843250"/>
    </row>
    <row r="843251" spans="5:5">
      <c r="E843251"/>
    </row>
    <row r="843252" spans="5:5">
      <c r="E843252"/>
    </row>
    <row r="843253" spans="5:5">
      <c r="E843253"/>
    </row>
    <row r="843254" spans="5:5">
      <c r="E843254"/>
    </row>
    <row r="843255" spans="5:5">
      <c r="E843255"/>
    </row>
    <row r="843256" spans="5:5">
      <c r="E843256"/>
    </row>
    <row r="843257" spans="5:5">
      <c r="E843257"/>
    </row>
    <row r="843258" spans="5:5">
      <c r="E843258"/>
    </row>
    <row r="843259" spans="5:5">
      <c r="E843259"/>
    </row>
    <row r="843260" spans="5:5">
      <c r="E843260"/>
    </row>
    <row r="843261" spans="5:5">
      <c r="E843261"/>
    </row>
    <row r="843262" spans="5:5">
      <c r="E843262"/>
    </row>
    <row r="843263" spans="5:5">
      <c r="E843263"/>
    </row>
    <row r="843264" spans="5:5">
      <c r="E843264"/>
    </row>
    <row r="843265" spans="5:5">
      <c r="E843265"/>
    </row>
    <row r="843266" spans="5:5">
      <c r="E843266"/>
    </row>
    <row r="843267" spans="5:5">
      <c r="E843267"/>
    </row>
    <row r="843268" spans="5:5">
      <c r="E843268"/>
    </row>
    <row r="843269" spans="5:5">
      <c r="E843269"/>
    </row>
    <row r="843270" spans="5:5">
      <c r="E843270"/>
    </row>
    <row r="843271" spans="5:5">
      <c r="E843271"/>
    </row>
    <row r="843272" spans="5:5">
      <c r="E843272"/>
    </row>
    <row r="843273" spans="5:5">
      <c r="E843273"/>
    </row>
    <row r="843274" spans="5:5">
      <c r="E843274"/>
    </row>
    <row r="843275" spans="5:5">
      <c r="E843275"/>
    </row>
    <row r="843276" spans="5:5">
      <c r="E843276"/>
    </row>
    <row r="843277" spans="5:5">
      <c r="E843277"/>
    </row>
    <row r="843278" spans="5:5">
      <c r="E843278"/>
    </row>
    <row r="843279" spans="5:5">
      <c r="E843279"/>
    </row>
    <row r="843280" spans="5:5">
      <c r="E843280"/>
    </row>
    <row r="843281" spans="5:5">
      <c r="E843281"/>
    </row>
    <row r="843282" spans="5:5">
      <c r="E843282"/>
    </row>
    <row r="843283" spans="5:5">
      <c r="E843283"/>
    </row>
    <row r="843284" spans="5:5">
      <c r="E843284"/>
    </row>
    <row r="843285" spans="5:5">
      <c r="E843285"/>
    </row>
    <row r="843286" spans="5:5">
      <c r="E843286"/>
    </row>
    <row r="843287" spans="5:5">
      <c r="E843287"/>
    </row>
    <row r="843288" spans="5:5">
      <c r="E843288"/>
    </row>
    <row r="843289" spans="5:5">
      <c r="E843289"/>
    </row>
    <row r="843290" spans="5:5">
      <c r="E843290"/>
    </row>
    <row r="843291" spans="5:5">
      <c r="E843291"/>
    </row>
    <row r="843292" spans="5:5">
      <c r="E843292"/>
    </row>
    <row r="843293" spans="5:5">
      <c r="E843293"/>
    </row>
    <row r="843294" spans="5:5">
      <c r="E843294"/>
    </row>
    <row r="843295" spans="5:5">
      <c r="E843295"/>
    </row>
    <row r="843296" spans="5:5">
      <c r="E843296"/>
    </row>
    <row r="843297" spans="5:5">
      <c r="E843297"/>
    </row>
    <row r="843298" spans="5:5">
      <c r="E843298"/>
    </row>
    <row r="843299" spans="5:5">
      <c r="E843299"/>
    </row>
    <row r="843300" spans="5:5">
      <c r="E843300"/>
    </row>
    <row r="843301" spans="5:5">
      <c r="E843301"/>
    </row>
    <row r="843302" spans="5:5">
      <c r="E843302"/>
    </row>
    <row r="843303" spans="5:5">
      <c r="E843303"/>
    </row>
    <row r="843304" spans="5:5">
      <c r="E843304"/>
    </row>
    <row r="843305" spans="5:5">
      <c r="E843305"/>
    </row>
    <row r="843306" spans="5:5">
      <c r="E843306"/>
    </row>
    <row r="843307" spans="5:5">
      <c r="E843307"/>
    </row>
    <row r="843308" spans="5:5">
      <c r="E843308"/>
    </row>
    <row r="843309" spans="5:5">
      <c r="E843309"/>
    </row>
    <row r="843310" spans="5:5">
      <c r="E843310"/>
    </row>
    <row r="843311" spans="5:5">
      <c r="E843311"/>
    </row>
    <row r="843312" spans="5:5">
      <c r="E843312"/>
    </row>
    <row r="843313" spans="5:5">
      <c r="E843313"/>
    </row>
    <row r="843314" spans="5:5">
      <c r="E843314"/>
    </row>
    <row r="843315" spans="5:5">
      <c r="E843315"/>
    </row>
    <row r="843316" spans="5:5">
      <c r="E843316"/>
    </row>
    <row r="843317" spans="5:5">
      <c r="E843317"/>
    </row>
    <row r="843318" spans="5:5">
      <c r="E843318"/>
    </row>
    <row r="843319" spans="5:5">
      <c r="E843319"/>
    </row>
    <row r="843320" spans="5:5">
      <c r="E843320"/>
    </row>
    <row r="843321" spans="5:5">
      <c r="E843321"/>
    </row>
    <row r="843322" spans="5:5">
      <c r="E843322"/>
    </row>
    <row r="843323" spans="5:5">
      <c r="E843323"/>
    </row>
    <row r="843324" spans="5:5">
      <c r="E843324"/>
    </row>
    <row r="843325" spans="5:5">
      <c r="E843325"/>
    </row>
    <row r="843326" spans="5:5">
      <c r="E843326"/>
    </row>
    <row r="843327" spans="5:5">
      <c r="E843327"/>
    </row>
    <row r="843328" spans="5:5">
      <c r="E843328"/>
    </row>
    <row r="843329" spans="5:5">
      <c r="E843329"/>
    </row>
    <row r="843330" spans="5:5">
      <c r="E843330"/>
    </row>
    <row r="843331" spans="5:5">
      <c r="E843331"/>
    </row>
    <row r="843332" spans="5:5">
      <c r="E843332"/>
    </row>
    <row r="843333" spans="5:5">
      <c r="E843333"/>
    </row>
    <row r="843334" spans="5:5">
      <c r="E843334"/>
    </row>
    <row r="843335" spans="5:5">
      <c r="E843335"/>
    </row>
    <row r="843336" spans="5:5">
      <c r="E843336"/>
    </row>
    <row r="843337" spans="5:5">
      <c r="E843337"/>
    </row>
    <row r="843338" spans="5:5">
      <c r="E843338"/>
    </row>
    <row r="843339" spans="5:5">
      <c r="E843339"/>
    </row>
    <row r="843340" spans="5:5">
      <c r="E843340"/>
    </row>
    <row r="843341" spans="5:5">
      <c r="E843341"/>
    </row>
    <row r="843342" spans="5:5">
      <c r="E843342"/>
    </row>
    <row r="843343" spans="5:5">
      <c r="E843343"/>
    </row>
    <row r="843344" spans="5:5">
      <c r="E843344"/>
    </row>
    <row r="843345" spans="5:5">
      <c r="E843345"/>
    </row>
    <row r="843346" spans="5:5">
      <c r="E843346"/>
    </row>
    <row r="843347" spans="5:5">
      <c r="E843347"/>
    </row>
    <row r="843348" spans="5:5">
      <c r="E843348"/>
    </row>
    <row r="843349" spans="5:5">
      <c r="E843349"/>
    </row>
    <row r="843350" spans="5:5">
      <c r="E843350"/>
    </row>
    <row r="843351" spans="5:5">
      <c r="E843351"/>
    </row>
    <row r="843352" spans="5:5">
      <c r="E843352"/>
    </row>
    <row r="843353" spans="5:5">
      <c r="E843353"/>
    </row>
    <row r="843354" spans="5:5">
      <c r="E843354"/>
    </row>
    <row r="843355" spans="5:5">
      <c r="E843355"/>
    </row>
    <row r="843356" spans="5:5">
      <c r="E843356"/>
    </row>
    <row r="843357" spans="5:5">
      <c r="E843357"/>
    </row>
    <row r="843358" spans="5:5">
      <c r="E843358"/>
    </row>
    <row r="843359" spans="5:5">
      <c r="E843359"/>
    </row>
    <row r="843360" spans="5:5">
      <c r="E843360"/>
    </row>
    <row r="843361" spans="5:5">
      <c r="E843361"/>
    </row>
    <row r="843362" spans="5:5">
      <c r="E843362"/>
    </row>
    <row r="843363" spans="5:5">
      <c r="E843363"/>
    </row>
    <row r="843364" spans="5:5">
      <c r="E843364"/>
    </row>
    <row r="843365" spans="5:5">
      <c r="E843365"/>
    </row>
    <row r="843366" spans="5:5">
      <c r="E843366"/>
    </row>
    <row r="843367" spans="5:5">
      <c r="E843367"/>
    </row>
    <row r="843368" spans="5:5">
      <c r="E843368"/>
    </row>
    <row r="843369" spans="5:5">
      <c r="E843369"/>
    </row>
    <row r="843370" spans="5:5">
      <c r="E843370"/>
    </row>
    <row r="843371" spans="5:5">
      <c r="E843371"/>
    </row>
    <row r="843372" spans="5:5">
      <c r="E843372"/>
    </row>
    <row r="843373" spans="5:5">
      <c r="E843373"/>
    </row>
    <row r="843374" spans="5:5">
      <c r="E843374"/>
    </row>
    <row r="843375" spans="5:5">
      <c r="E843375"/>
    </row>
    <row r="843376" spans="5:5">
      <c r="E843376"/>
    </row>
    <row r="843377" spans="5:5">
      <c r="E843377"/>
    </row>
    <row r="843378" spans="5:5">
      <c r="E843378"/>
    </row>
    <row r="843379" spans="5:5">
      <c r="E843379"/>
    </row>
    <row r="843380" spans="5:5">
      <c r="E843380"/>
    </row>
    <row r="843381" spans="5:5">
      <c r="E843381"/>
    </row>
    <row r="843382" spans="5:5">
      <c r="E843382"/>
    </row>
    <row r="843383" spans="5:5">
      <c r="E843383"/>
    </row>
    <row r="843384" spans="5:5">
      <c r="E843384"/>
    </row>
    <row r="843385" spans="5:5">
      <c r="E843385"/>
    </row>
    <row r="843386" spans="5:5">
      <c r="E843386"/>
    </row>
    <row r="843387" spans="5:5">
      <c r="E843387"/>
    </row>
    <row r="843388" spans="5:5">
      <c r="E843388"/>
    </row>
    <row r="843389" spans="5:5">
      <c r="E843389"/>
    </row>
    <row r="843390" spans="5:5">
      <c r="E843390"/>
    </row>
    <row r="843391" spans="5:5">
      <c r="E843391"/>
    </row>
    <row r="843392" spans="5:5">
      <c r="E843392"/>
    </row>
    <row r="843393" spans="5:5">
      <c r="E843393"/>
    </row>
    <row r="843394" spans="5:5">
      <c r="E843394"/>
    </row>
    <row r="843395" spans="5:5">
      <c r="E843395"/>
    </row>
    <row r="843396" spans="5:5">
      <c r="E843396"/>
    </row>
    <row r="843397" spans="5:5">
      <c r="E843397"/>
    </row>
    <row r="843398" spans="5:5">
      <c r="E843398"/>
    </row>
    <row r="843399" spans="5:5">
      <c r="E843399"/>
    </row>
    <row r="843400" spans="5:5">
      <c r="E843400"/>
    </row>
    <row r="843401" spans="5:5">
      <c r="E843401"/>
    </row>
    <row r="843402" spans="5:5">
      <c r="E843402"/>
    </row>
    <row r="843403" spans="5:5">
      <c r="E843403"/>
    </row>
    <row r="843404" spans="5:5">
      <c r="E843404"/>
    </row>
    <row r="843405" spans="5:5">
      <c r="E843405"/>
    </row>
    <row r="843406" spans="5:5">
      <c r="E843406"/>
    </row>
    <row r="843407" spans="5:5">
      <c r="E843407"/>
    </row>
    <row r="843408" spans="5:5">
      <c r="E843408"/>
    </row>
    <row r="843409" spans="5:5">
      <c r="E843409"/>
    </row>
    <row r="843410" spans="5:5">
      <c r="E843410"/>
    </row>
    <row r="843411" spans="5:5">
      <c r="E843411"/>
    </row>
    <row r="843412" spans="5:5">
      <c r="E843412"/>
    </row>
    <row r="843413" spans="5:5">
      <c r="E843413"/>
    </row>
    <row r="843414" spans="5:5">
      <c r="E843414"/>
    </row>
    <row r="843415" spans="5:5">
      <c r="E843415"/>
    </row>
    <row r="843416" spans="5:5">
      <c r="E843416"/>
    </row>
    <row r="843417" spans="5:5">
      <c r="E843417"/>
    </row>
    <row r="843418" spans="5:5">
      <c r="E843418"/>
    </row>
    <row r="843419" spans="5:5">
      <c r="E843419"/>
    </row>
    <row r="843420" spans="5:5">
      <c r="E843420"/>
    </row>
    <row r="843421" spans="5:5">
      <c r="E843421"/>
    </row>
    <row r="843422" spans="5:5">
      <c r="E843422"/>
    </row>
    <row r="843423" spans="5:5">
      <c r="E843423"/>
    </row>
    <row r="843424" spans="5:5">
      <c r="E843424"/>
    </row>
    <row r="843425" spans="5:5">
      <c r="E843425"/>
    </row>
    <row r="843426" spans="5:5">
      <c r="E843426"/>
    </row>
    <row r="843427" spans="5:5">
      <c r="E843427"/>
    </row>
    <row r="843428" spans="5:5">
      <c r="E843428"/>
    </row>
    <row r="843429" spans="5:5">
      <c r="E843429"/>
    </row>
    <row r="843430" spans="5:5">
      <c r="E843430"/>
    </row>
    <row r="843431" spans="5:5">
      <c r="E843431"/>
    </row>
    <row r="843432" spans="5:5">
      <c r="E843432"/>
    </row>
    <row r="843433" spans="5:5">
      <c r="E843433"/>
    </row>
    <row r="843434" spans="5:5">
      <c r="E843434"/>
    </row>
    <row r="843435" spans="5:5">
      <c r="E843435"/>
    </row>
    <row r="843436" spans="5:5">
      <c r="E843436"/>
    </row>
    <row r="843437" spans="5:5">
      <c r="E843437"/>
    </row>
    <row r="843438" spans="5:5">
      <c r="E843438"/>
    </row>
    <row r="843439" spans="5:5">
      <c r="E843439"/>
    </row>
    <row r="843440" spans="5:5">
      <c r="E843440"/>
    </row>
    <row r="843441" spans="5:5">
      <c r="E843441"/>
    </row>
    <row r="843442" spans="5:5">
      <c r="E843442"/>
    </row>
    <row r="843443" spans="5:5">
      <c r="E843443"/>
    </row>
    <row r="843444" spans="5:5">
      <c r="E843444"/>
    </row>
    <row r="843445" spans="5:5">
      <c r="E843445"/>
    </row>
    <row r="843446" spans="5:5">
      <c r="E843446"/>
    </row>
    <row r="843447" spans="5:5">
      <c r="E843447"/>
    </row>
    <row r="843448" spans="5:5">
      <c r="E843448"/>
    </row>
    <row r="843449" spans="5:5">
      <c r="E843449"/>
    </row>
    <row r="843450" spans="5:5">
      <c r="E843450"/>
    </row>
    <row r="843451" spans="5:5">
      <c r="E843451"/>
    </row>
    <row r="843452" spans="5:5">
      <c r="E843452"/>
    </row>
    <row r="843453" spans="5:5">
      <c r="E843453"/>
    </row>
    <row r="843454" spans="5:5">
      <c r="E843454"/>
    </row>
    <row r="843455" spans="5:5">
      <c r="E843455"/>
    </row>
    <row r="843456" spans="5:5">
      <c r="E843456"/>
    </row>
    <row r="843457" spans="5:5">
      <c r="E843457"/>
    </row>
    <row r="843458" spans="5:5">
      <c r="E843458"/>
    </row>
    <row r="843459" spans="5:5">
      <c r="E843459"/>
    </row>
    <row r="843460" spans="5:5">
      <c r="E843460"/>
    </row>
    <row r="843461" spans="5:5">
      <c r="E843461"/>
    </row>
    <row r="843462" spans="5:5">
      <c r="E843462"/>
    </row>
    <row r="843463" spans="5:5">
      <c r="E843463"/>
    </row>
    <row r="843464" spans="5:5">
      <c r="E843464"/>
    </row>
    <row r="843465" spans="5:5">
      <c r="E843465"/>
    </row>
    <row r="843466" spans="5:5">
      <c r="E843466"/>
    </row>
    <row r="843467" spans="5:5">
      <c r="E843467"/>
    </row>
    <row r="843468" spans="5:5">
      <c r="E843468"/>
    </row>
    <row r="843469" spans="5:5">
      <c r="E843469"/>
    </row>
    <row r="843470" spans="5:5">
      <c r="E843470"/>
    </row>
    <row r="843471" spans="5:5">
      <c r="E843471"/>
    </row>
    <row r="843472" spans="5:5">
      <c r="E843472"/>
    </row>
    <row r="843473" spans="5:5">
      <c r="E843473"/>
    </row>
    <row r="843474" spans="5:5">
      <c r="E843474"/>
    </row>
    <row r="843475" spans="5:5">
      <c r="E843475"/>
    </row>
    <row r="843476" spans="5:5">
      <c r="E843476"/>
    </row>
    <row r="843477" spans="5:5">
      <c r="E843477"/>
    </row>
    <row r="843478" spans="5:5">
      <c r="E843478"/>
    </row>
    <row r="843479" spans="5:5">
      <c r="E843479"/>
    </row>
    <row r="843480" spans="5:5">
      <c r="E843480"/>
    </row>
    <row r="843481" spans="5:5">
      <c r="E843481"/>
    </row>
    <row r="843482" spans="5:5">
      <c r="E843482"/>
    </row>
    <row r="843483" spans="5:5">
      <c r="E843483"/>
    </row>
    <row r="843484" spans="5:5">
      <c r="E843484"/>
    </row>
    <row r="843485" spans="5:5">
      <c r="E843485"/>
    </row>
    <row r="843486" spans="5:5">
      <c r="E843486"/>
    </row>
    <row r="843487" spans="5:5">
      <c r="E843487"/>
    </row>
    <row r="843488" spans="5:5">
      <c r="E843488"/>
    </row>
    <row r="843489" spans="5:5">
      <c r="E843489"/>
    </row>
    <row r="843490" spans="5:5">
      <c r="E843490"/>
    </row>
    <row r="843491" spans="5:5">
      <c r="E843491"/>
    </row>
    <row r="843492" spans="5:5">
      <c r="E843492"/>
    </row>
    <row r="843493" spans="5:5">
      <c r="E843493"/>
    </row>
    <row r="843494" spans="5:5">
      <c r="E843494"/>
    </row>
    <row r="843495" spans="5:5">
      <c r="E843495"/>
    </row>
    <row r="843496" spans="5:5">
      <c r="E843496"/>
    </row>
    <row r="843497" spans="5:5">
      <c r="E843497"/>
    </row>
    <row r="843498" spans="5:5">
      <c r="E843498"/>
    </row>
    <row r="843499" spans="5:5">
      <c r="E843499"/>
    </row>
    <row r="843500" spans="5:5">
      <c r="E843500"/>
    </row>
    <row r="843501" spans="5:5">
      <c r="E843501"/>
    </row>
    <row r="843502" spans="5:5">
      <c r="E843502"/>
    </row>
    <row r="843503" spans="5:5">
      <c r="E843503"/>
    </row>
    <row r="843504" spans="5:5">
      <c r="E843504"/>
    </row>
    <row r="843505" spans="5:5">
      <c r="E843505"/>
    </row>
    <row r="843506" spans="5:5">
      <c r="E843506"/>
    </row>
    <row r="843507" spans="5:5">
      <c r="E843507"/>
    </row>
    <row r="843508" spans="5:5">
      <c r="E843508"/>
    </row>
    <row r="843509" spans="5:5">
      <c r="E843509"/>
    </row>
    <row r="843510" spans="5:5">
      <c r="E843510"/>
    </row>
    <row r="843511" spans="5:5">
      <c r="E843511"/>
    </row>
    <row r="843512" spans="5:5">
      <c r="E843512"/>
    </row>
    <row r="843513" spans="5:5">
      <c r="E843513"/>
    </row>
    <row r="843514" spans="5:5">
      <c r="E843514"/>
    </row>
    <row r="843515" spans="5:5">
      <c r="E843515"/>
    </row>
    <row r="843516" spans="5:5">
      <c r="E843516"/>
    </row>
    <row r="843517" spans="5:5">
      <c r="E843517"/>
    </row>
    <row r="843518" spans="5:5">
      <c r="E843518"/>
    </row>
    <row r="843519" spans="5:5">
      <c r="E843519"/>
    </row>
    <row r="843520" spans="5:5">
      <c r="E843520"/>
    </row>
    <row r="843521" spans="5:5">
      <c r="E843521"/>
    </row>
    <row r="843522" spans="5:5">
      <c r="E843522"/>
    </row>
    <row r="843523" spans="5:5">
      <c r="E843523"/>
    </row>
    <row r="843524" spans="5:5">
      <c r="E843524"/>
    </row>
    <row r="843525" spans="5:5">
      <c r="E843525"/>
    </row>
    <row r="843526" spans="5:5">
      <c r="E843526"/>
    </row>
    <row r="843527" spans="5:5">
      <c r="E843527"/>
    </row>
    <row r="843528" spans="5:5">
      <c r="E843528"/>
    </row>
    <row r="843529" spans="5:5">
      <c r="E843529"/>
    </row>
    <row r="843530" spans="5:5">
      <c r="E843530"/>
    </row>
    <row r="843531" spans="5:5">
      <c r="E843531"/>
    </row>
    <row r="843532" spans="5:5">
      <c r="E843532"/>
    </row>
    <row r="843533" spans="5:5">
      <c r="E843533"/>
    </row>
    <row r="843534" spans="5:5">
      <c r="E843534"/>
    </row>
    <row r="843535" spans="5:5">
      <c r="E843535"/>
    </row>
    <row r="843536" spans="5:5">
      <c r="E843536"/>
    </row>
    <row r="843537" spans="5:5">
      <c r="E843537"/>
    </row>
    <row r="843538" spans="5:5">
      <c r="E843538"/>
    </row>
    <row r="843539" spans="5:5">
      <c r="E843539"/>
    </row>
    <row r="843540" spans="5:5">
      <c r="E843540"/>
    </row>
    <row r="843541" spans="5:5">
      <c r="E843541"/>
    </row>
    <row r="843542" spans="5:5">
      <c r="E843542"/>
    </row>
    <row r="843543" spans="5:5">
      <c r="E843543"/>
    </row>
    <row r="843544" spans="5:5">
      <c r="E843544"/>
    </row>
    <row r="843545" spans="5:5">
      <c r="E843545"/>
    </row>
    <row r="843546" spans="5:5">
      <c r="E843546"/>
    </row>
    <row r="843547" spans="5:5">
      <c r="E843547"/>
    </row>
    <row r="843548" spans="5:5">
      <c r="E843548"/>
    </row>
    <row r="843549" spans="5:5">
      <c r="E843549"/>
    </row>
    <row r="843550" spans="5:5">
      <c r="E843550"/>
    </row>
    <row r="843551" spans="5:5">
      <c r="E843551"/>
    </row>
    <row r="843552" spans="5:5">
      <c r="E843552"/>
    </row>
    <row r="843553" spans="5:5">
      <c r="E843553"/>
    </row>
    <row r="843554" spans="5:5">
      <c r="E843554"/>
    </row>
    <row r="843555" spans="5:5">
      <c r="E843555"/>
    </row>
    <row r="843556" spans="5:5">
      <c r="E843556"/>
    </row>
    <row r="843557" spans="5:5">
      <c r="E843557"/>
    </row>
    <row r="843558" spans="5:5">
      <c r="E843558"/>
    </row>
    <row r="843559" spans="5:5">
      <c r="E843559"/>
    </row>
    <row r="843560" spans="5:5">
      <c r="E843560"/>
    </row>
    <row r="843561" spans="5:5">
      <c r="E843561"/>
    </row>
    <row r="843562" spans="5:5">
      <c r="E843562"/>
    </row>
    <row r="843563" spans="5:5">
      <c r="E843563"/>
    </row>
    <row r="843564" spans="5:5">
      <c r="E843564"/>
    </row>
    <row r="843565" spans="5:5">
      <c r="E843565"/>
    </row>
    <row r="843566" spans="5:5">
      <c r="E843566"/>
    </row>
    <row r="843567" spans="5:5">
      <c r="E843567"/>
    </row>
    <row r="843568" spans="5:5">
      <c r="E843568"/>
    </row>
    <row r="843569" spans="5:5">
      <c r="E843569"/>
    </row>
    <row r="843570" spans="5:5">
      <c r="E843570"/>
    </row>
    <row r="843571" spans="5:5">
      <c r="E843571"/>
    </row>
    <row r="843572" spans="5:5">
      <c r="E843572"/>
    </row>
    <row r="843573" spans="5:5">
      <c r="E843573"/>
    </row>
    <row r="843574" spans="5:5">
      <c r="E843574"/>
    </row>
    <row r="843575" spans="5:5">
      <c r="E843575"/>
    </row>
    <row r="843576" spans="5:5">
      <c r="E843576"/>
    </row>
    <row r="843577" spans="5:5">
      <c r="E843577"/>
    </row>
    <row r="843578" spans="5:5">
      <c r="E843578"/>
    </row>
    <row r="843579" spans="5:5">
      <c r="E843579"/>
    </row>
    <row r="843580" spans="5:5">
      <c r="E843580"/>
    </row>
    <row r="843581" spans="5:5">
      <c r="E843581"/>
    </row>
    <row r="843582" spans="5:5">
      <c r="E843582"/>
    </row>
    <row r="843583" spans="5:5">
      <c r="E843583"/>
    </row>
    <row r="843584" spans="5:5">
      <c r="E843584"/>
    </row>
    <row r="843585" spans="5:5">
      <c r="E843585"/>
    </row>
    <row r="843586" spans="5:5">
      <c r="E843586"/>
    </row>
    <row r="843587" spans="5:5">
      <c r="E843587"/>
    </row>
    <row r="843588" spans="5:5">
      <c r="E843588"/>
    </row>
    <row r="843589" spans="5:5">
      <c r="E843589"/>
    </row>
    <row r="843590" spans="5:5">
      <c r="E843590"/>
    </row>
    <row r="843591" spans="5:5">
      <c r="E843591"/>
    </row>
    <row r="843592" spans="5:5">
      <c r="E843592"/>
    </row>
    <row r="843593" spans="5:5">
      <c r="E843593"/>
    </row>
    <row r="843594" spans="5:5">
      <c r="E843594"/>
    </row>
    <row r="843595" spans="5:5">
      <c r="E843595"/>
    </row>
    <row r="843596" spans="5:5">
      <c r="E843596"/>
    </row>
    <row r="843597" spans="5:5">
      <c r="E843597"/>
    </row>
    <row r="843598" spans="5:5">
      <c r="E843598"/>
    </row>
    <row r="843599" spans="5:5">
      <c r="E843599"/>
    </row>
    <row r="843600" spans="5:5">
      <c r="E843600"/>
    </row>
    <row r="843601" spans="5:5">
      <c r="E843601"/>
    </row>
    <row r="843602" spans="5:5">
      <c r="E843602"/>
    </row>
    <row r="843603" spans="5:5">
      <c r="E843603"/>
    </row>
    <row r="843604" spans="5:5">
      <c r="E843604"/>
    </row>
    <row r="843605" spans="5:5">
      <c r="E843605"/>
    </row>
    <row r="843606" spans="5:5">
      <c r="E843606"/>
    </row>
    <row r="843607" spans="5:5">
      <c r="E843607"/>
    </row>
    <row r="843608" spans="5:5">
      <c r="E843608"/>
    </row>
    <row r="843609" spans="5:5">
      <c r="E843609"/>
    </row>
    <row r="843610" spans="5:5">
      <c r="E843610"/>
    </row>
    <row r="843611" spans="5:5">
      <c r="E843611"/>
    </row>
    <row r="843612" spans="5:5">
      <c r="E843612"/>
    </row>
    <row r="843613" spans="5:5">
      <c r="E843613"/>
    </row>
    <row r="843614" spans="5:5">
      <c r="E843614"/>
    </row>
    <row r="843615" spans="5:5">
      <c r="E843615"/>
    </row>
    <row r="843616" spans="5:5">
      <c r="E843616"/>
    </row>
    <row r="843617" spans="5:5">
      <c r="E843617"/>
    </row>
    <row r="843618" spans="5:5">
      <c r="E843618"/>
    </row>
    <row r="843619" spans="5:5">
      <c r="E843619"/>
    </row>
    <row r="843620" spans="5:5">
      <c r="E843620"/>
    </row>
    <row r="843621" spans="5:5">
      <c r="E843621"/>
    </row>
    <row r="843622" spans="5:5">
      <c r="E843622"/>
    </row>
    <row r="843623" spans="5:5">
      <c r="E843623"/>
    </row>
    <row r="843624" spans="5:5">
      <c r="E843624"/>
    </row>
    <row r="843625" spans="5:5">
      <c r="E843625"/>
    </row>
    <row r="843626" spans="5:5">
      <c r="E843626"/>
    </row>
    <row r="843627" spans="5:5">
      <c r="E843627"/>
    </row>
    <row r="843628" spans="5:5">
      <c r="E843628"/>
    </row>
    <row r="843629" spans="5:5">
      <c r="E843629"/>
    </row>
    <row r="843630" spans="5:5">
      <c r="E843630"/>
    </row>
    <row r="843631" spans="5:5">
      <c r="E843631"/>
    </row>
    <row r="843632" spans="5:5">
      <c r="E843632"/>
    </row>
    <row r="843633" spans="5:5">
      <c r="E843633"/>
    </row>
    <row r="843634" spans="5:5">
      <c r="E843634"/>
    </row>
    <row r="843635" spans="5:5">
      <c r="E843635"/>
    </row>
    <row r="843636" spans="5:5">
      <c r="E843636"/>
    </row>
    <row r="843637" spans="5:5">
      <c r="E843637"/>
    </row>
    <row r="843638" spans="5:5">
      <c r="E843638"/>
    </row>
    <row r="843639" spans="5:5">
      <c r="E843639"/>
    </row>
    <row r="843640" spans="5:5">
      <c r="E843640"/>
    </row>
    <row r="843641" spans="5:5">
      <c r="E843641"/>
    </row>
    <row r="843642" spans="5:5">
      <c r="E843642"/>
    </row>
    <row r="843643" spans="5:5">
      <c r="E843643"/>
    </row>
    <row r="843644" spans="5:5">
      <c r="E843644"/>
    </row>
    <row r="843645" spans="5:5">
      <c r="E843645"/>
    </row>
    <row r="843646" spans="5:5">
      <c r="E843646"/>
    </row>
    <row r="843647" spans="5:5">
      <c r="E843647"/>
    </row>
    <row r="843648" spans="5:5">
      <c r="E843648"/>
    </row>
    <row r="843649" spans="5:5">
      <c r="E843649"/>
    </row>
    <row r="843650" spans="5:5">
      <c r="E843650"/>
    </row>
    <row r="843651" spans="5:5">
      <c r="E843651"/>
    </row>
    <row r="843652" spans="5:5">
      <c r="E843652"/>
    </row>
    <row r="843653" spans="5:5">
      <c r="E843653"/>
    </row>
    <row r="843654" spans="5:5">
      <c r="E843654"/>
    </row>
    <row r="843655" spans="5:5">
      <c r="E843655"/>
    </row>
    <row r="843656" spans="5:5">
      <c r="E843656"/>
    </row>
    <row r="843657" spans="5:5">
      <c r="E843657"/>
    </row>
    <row r="843658" spans="5:5">
      <c r="E843658"/>
    </row>
    <row r="843659" spans="5:5">
      <c r="E843659"/>
    </row>
    <row r="843660" spans="5:5">
      <c r="E843660"/>
    </row>
    <row r="843661" spans="5:5">
      <c r="E843661"/>
    </row>
    <row r="843662" spans="5:5">
      <c r="E843662"/>
    </row>
    <row r="843663" spans="5:5">
      <c r="E843663"/>
    </row>
    <row r="843664" spans="5:5">
      <c r="E843664"/>
    </row>
    <row r="843665" spans="5:5">
      <c r="E843665"/>
    </row>
    <row r="843666" spans="5:5">
      <c r="E843666"/>
    </row>
    <row r="843667" spans="5:5">
      <c r="E843667"/>
    </row>
    <row r="843668" spans="5:5">
      <c r="E843668"/>
    </row>
    <row r="843669" spans="5:5">
      <c r="E843669"/>
    </row>
    <row r="843670" spans="5:5">
      <c r="E843670"/>
    </row>
    <row r="843671" spans="5:5">
      <c r="E843671"/>
    </row>
    <row r="843672" spans="5:5">
      <c r="E843672"/>
    </row>
    <row r="843673" spans="5:5">
      <c r="E843673"/>
    </row>
    <row r="843674" spans="5:5">
      <c r="E843674"/>
    </row>
    <row r="843675" spans="5:5">
      <c r="E843675"/>
    </row>
    <row r="843676" spans="5:5">
      <c r="E843676"/>
    </row>
    <row r="843677" spans="5:5">
      <c r="E843677"/>
    </row>
    <row r="843678" spans="5:5">
      <c r="E843678"/>
    </row>
    <row r="843679" spans="5:5">
      <c r="E843679"/>
    </row>
    <row r="843680" spans="5:5">
      <c r="E843680"/>
    </row>
    <row r="843681" spans="5:5">
      <c r="E843681"/>
    </row>
    <row r="843682" spans="5:5">
      <c r="E843682"/>
    </row>
    <row r="843683" spans="5:5">
      <c r="E843683"/>
    </row>
    <row r="843684" spans="5:5">
      <c r="E843684"/>
    </row>
    <row r="843685" spans="5:5">
      <c r="E843685"/>
    </row>
    <row r="843686" spans="5:5">
      <c r="E843686"/>
    </row>
    <row r="843687" spans="5:5">
      <c r="E843687"/>
    </row>
    <row r="843688" spans="5:5">
      <c r="E843688"/>
    </row>
    <row r="843689" spans="5:5">
      <c r="E843689"/>
    </row>
    <row r="843690" spans="5:5">
      <c r="E843690"/>
    </row>
    <row r="843691" spans="5:5">
      <c r="E843691"/>
    </row>
    <row r="843692" spans="5:5">
      <c r="E843692"/>
    </row>
    <row r="843693" spans="5:5">
      <c r="E843693"/>
    </row>
    <row r="843694" spans="5:5">
      <c r="E843694"/>
    </row>
    <row r="843695" spans="5:5">
      <c r="E843695"/>
    </row>
    <row r="843696" spans="5:5">
      <c r="E843696"/>
    </row>
    <row r="843697" spans="5:5">
      <c r="E843697"/>
    </row>
    <row r="843698" spans="5:5">
      <c r="E843698"/>
    </row>
    <row r="843699" spans="5:5">
      <c r="E843699"/>
    </row>
    <row r="843700" spans="5:5">
      <c r="E843700"/>
    </row>
    <row r="843701" spans="5:5">
      <c r="E843701"/>
    </row>
    <row r="843702" spans="5:5">
      <c r="E843702"/>
    </row>
    <row r="843703" spans="5:5">
      <c r="E843703"/>
    </row>
    <row r="843704" spans="5:5">
      <c r="E843704"/>
    </row>
    <row r="843705" spans="5:5">
      <c r="E843705"/>
    </row>
    <row r="843706" spans="5:5">
      <c r="E843706"/>
    </row>
    <row r="843707" spans="5:5">
      <c r="E843707"/>
    </row>
    <row r="843708" spans="5:5">
      <c r="E843708"/>
    </row>
    <row r="843709" spans="5:5">
      <c r="E843709"/>
    </row>
    <row r="843710" spans="5:5">
      <c r="E843710"/>
    </row>
    <row r="843711" spans="5:5">
      <c r="E843711"/>
    </row>
    <row r="843712" spans="5:5">
      <c r="E843712"/>
    </row>
    <row r="843713" spans="5:5">
      <c r="E843713"/>
    </row>
    <row r="843714" spans="5:5">
      <c r="E843714"/>
    </row>
    <row r="843715" spans="5:5">
      <c r="E843715"/>
    </row>
    <row r="843716" spans="5:5">
      <c r="E843716"/>
    </row>
    <row r="843717" spans="5:5">
      <c r="E843717"/>
    </row>
    <row r="843718" spans="5:5">
      <c r="E843718"/>
    </row>
    <row r="843719" spans="5:5">
      <c r="E843719"/>
    </row>
    <row r="843720" spans="5:5">
      <c r="E843720"/>
    </row>
    <row r="843721" spans="5:5">
      <c r="E843721"/>
    </row>
    <row r="843722" spans="5:5">
      <c r="E843722"/>
    </row>
    <row r="843723" spans="5:5">
      <c r="E843723"/>
    </row>
    <row r="843724" spans="5:5">
      <c r="E843724"/>
    </row>
    <row r="843725" spans="5:5">
      <c r="E843725"/>
    </row>
    <row r="843726" spans="5:5">
      <c r="E843726"/>
    </row>
    <row r="843727" spans="5:5">
      <c r="E843727"/>
    </row>
    <row r="843728" spans="5:5">
      <c r="E843728"/>
    </row>
    <row r="843729" spans="5:5">
      <c r="E843729"/>
    </row>
    <row r="843730" spans="5:5">
      <c r="E843730"/>
    </row>
    <row r="843731" spans="5:5">
      <c r="E843731"/>
    </row>
    <row r="843732" spans="5:5">
      <c r="E843732"/>
    </row>
    <row r="843733" spans="5:5">
      <c r="E843733"/>
    </row>
    <row r="843734" spans="5:5">
      <c r="E843734"/>
    </row>
    <row r="843735" spans="5:5">
      <c r="E843735"/>
    </row>
    <row r="843736" spans="5:5">
      <c r="E843736"/>
    </row>
    <row r="843737" spans="5:5">
      <c r="E843737"/>
    </row>
    <row r="843738" spans="5:5">
      <c r="E843738"/>
    </row>
    <row r="843739" spans="5:5">
      <c r="E843739"/>
    </row>
    <row r="843740" spans="5:5">
      <c r="E843740"/>
    </row>
    <row r="843741" spans="5:5">
      <c r="E843741"/>
    </row>
    <row r="843742" spans="5:5">
      <c r="E843742"/>
    </row>
    <row r="843743" spans="5:5">
      <c r="E843743"/>
    </row>
    <row r="843744" spans="5:5">
      <c r="E843744"/>
    </row>
    <row r="843745" spans="5:5">
      <c r="E843745"/>
    </row>
    <row r="843746" spans="5:5">
      <c r="E843746"/>
    </row>
    <row r="843747" spans="5:5">
      <c r="E843747"/>
    </row>
    <row r="843748" spans="5:5">
      <c r="E843748"/>
    </row>
    <row r="843749" spans="5:5">
      <c r="E843749"/>
    </row>
    <row r="843750" spans="5:5">
      <c r="E843750"/>
    </row>
    <row r="843751" spans="5:5">
      <c r="E843751"/>
    </row>
    <row r="843752" spans="5:5">
      <c r="E843752"/>
    </row>
    <row r="843753" spans="5:5">
      <c r="E843753"/>
    </row>
    <row r="843754" spans="5:5">
      <c r="E843754"/>
    </row>
    <row r="843755" spans="5:5">
      <c r="E843755"/>
    </row>
    <row r="843756" spans="5:5">
      <c r="E843756"/>
    </row>
    <row r="843757" spans="5:5">
      <c r="E843757"/>
    </row>
    <row r="843758" spans="5:5">
      <c r="E843758"/>
    </row>
    <row r="843759" spans="5:5">
      <c r="E843759"/>
    </row>
    <row r="843760" spans="5:5">
      <c r="E843760"/>
    </row>
    <row r="843761" spans="5:5">
      <c r="E843761"/>
    </row>
    <row r="843762" spans="5:5">
      <c r="E843762"/>
    </row>
    <row r="843763" spans="5:5">
      <c r="E843763"/>
    </row>
    <row r="843764" spans="5:5">
      <c r="E843764"/>
    </row>
    <row r="843765" spans="5:5">
      <c r="E843765"/>
    </row>
    <row r="843766" spans="5:5">
      <c r="E843766"/>
    </row>
    <row r="843767" spans="5:5">
      <c r="E843767"/>
    </row>
    <row r="843768" spans="5:5">
      <c r="E843768"/>
    </row>
    <row r="843769" spans="5:5">
      <c r="E843769"/>
    </row>
    <row r="843770" spans="5:5">
      <c r="E843770"/>
    </row>
    <row r="843771" spans="5:5">
      <c r="E843771"/>
    </row>
    <row r="843772" spans="5:5">
      <c r="E843772"/>
    </row>
    <row r="843773" spans="5:5">
      <c r="E843773"/>
    </row>
    <row r="843774" spans="5:5">
      <c r="E843774"/>
    </row>
    <row r="843775" spans="5:5">
      <c r="E843775"/>
    </row>
    <row r="843776" spans="5:5">
      <c r="E843776"/>
    </row>
    <row r="843777" spans="5:5">
      <c r="E843777"/>
    </row>
    <row r="843778" spans="5:5">
      <c r="E843778"/>
    </row>
    <row r="843779" spans="5:5">
      <c r="E843779"/>
    </row>
    <row r="843780" spans="5:5">
      <c r="E843780"/>
    </row>
    <row r="843781" spans="5:5">
      <c r="E843781"/>
    </row>
    <row r="843782" spans="5:5">
      <c r="E843782"/>
    </row>
    <row r="843783" spans="5:5">
      <c r="E843783"/>
    </row>
    <row r="843784" spans="5:5">
      <c r="E843784"/>
    </row>
    <row r="843785" spans="5:5">
      <c r="E843785"/>
    </row>
    <row r="843786" spans="5:5">
      <c r="E843786"/>
    </row>
    <row r="843787" spans="5:5">
      <c r="E843787"/>
    </row>
    <row r="843788" spans="5:5">
      <c r="E843788"/>
    </row>
    <row r="843789" spans="5:5">
      <c r="E843789"/>
    </row>
    <row r="843790" spans="5:5">
      <c r="E843790"/>
    </row>
    <row r="843791" spans="5:5">
      <c r="E843791"/>
    </row>
    <row r="843792" spans="5:5">
      <c r="E843792"/>
    </row>
    <row r="843793" spans="5:5">
      <c r="E843793"/>
    </row>
    <row r="843794" spans="5:5">
      <c r="E843794"/>
    </row>
    <row r="843795" spans="5:5">
      <c r="E843795"/>
    </row>
    <row r="843796" spans="5:5">
      <c r="E843796"/>
    </row>
    <row r="843797" spans="5:5">
      <c r="E843797"/>
    </row>
    <row r="843798" spans="5:5">
      <c r="E843798"/>
    </row>
    <row r="843799" spans="5:5">
      <c r="E843799"/>
    </row>
    <row r="843800" spans="5:5">
      <c r="E843800"/>
    </row>
    <row r="843801" spans="5:5">
      <c r="E843801"/>
    </row>
    <row r="843802" spans="5:5">
      <c r="E843802"/>
    </row>
    <row r="843803" spans="5:5">
      <c r="E843803"/>
    </row>
    <row r="843804" spans="5:5">
      <c r="E843804"/>
    </row>
    <row r="843805" spans="5:5">
      <c r="E843805"/>
    </row>
    <row r="843806" spans="5:5">
      <c r="E843806"/>
    </row>
    <row r="843807" spans="5:5">
      <c r="E843807"/>
    </row>
    <row r="843808" spans="5:5">
      <c r="E843808"/>
    </row>
    <row r="843809" spans="5:5">
      <c r="E843809"/>
    </row>
    <row r="843810" spans="5:5">
      <c r="E843810"/>
    </row>
    <row r="843811" spans="5:5">
      <c r="E843811"/>
    </row>
    <row r="843812" spans="5:5">
      <c r="E843812"/>
    </row>
    <row r="843813" spans="5:5">
      <c r="E843813"/>
    </row>
    <row r="843814" spans="5:5">
      <c r="E843814"/>
    </row>
    <row r="843815" spans="5:5">
      <c r="E843815"/>
    </row>
    <row r="843816" spans="5:5">
      <c r="E843816"/>
    </row>
    <row r="843817" spans="5:5">
      <c r="E843817"/>
    </row>
    <row r="843818" spans="5:5">
      <c r="E843818"/>
    </row>
    <row r="843819" spans="5:5">
      <c r="E843819"/>
    </row>
    <row r="843820" spans="5:5">
      <c r="E843820"/>
    </row>
    <row r="843821" spans="5:5">
      <c r="E843821"/>
    </row>
    <row r="843822" spans="5:5">
      <c r="E843822"/>
    </row>
    <row r="843823" spans="5:5">
      <c r="E843823"/>
    </row>
    <row r="843824" spans="5:5">
      <c r="E843824"/>
    </row>
    <row r="843825" spans="5:5">
      <c r="E843825"/>
    </row>
    <row r="843826" spans="5:5">
      <c r="E843826"/>
    </row>
    <row r="843827" spans="5:5">
      <c r="E843827"/>
    </row>
    <row r="843828" spans="5:5">
      <c r="E843828"/>
    </row>
    <row r="843829" spans="5:5">
      <c r="E843829"/>
    </row>
    <row r="843830" spans="5:5">
      <c r="E843830"/>
    </row>
    <row r="843831" spans="5:5">
      <c r="E843831"/>
    </row>
    <row r="843832" spans="5:5">
      <c r="E843832"/>
    </row>
    <row r="843833" spans="5:5">
      <c r="E843833"/>
    </row>
    <row r="843834" spans="5:5">
      <c r="E843834"/>
    </row>
    <row r="843835" spans="5:5">
      <c r="E843835"/>
    </row>
    <row r="843836" spans="5:5">
      <c r="E843836"/>
    </row>
    <row r="843837" spans="5:5">
      <c r="E843837"/>
    </row>
    <row r="843838" spans="5:5">
      <c r="E843838"/>
    </row>
    <row r="843839" spans="5:5">
      <c r="E843839"/>
    </row>
    <row r="843840" spans="5:5">
      <c r="E843840"/>
    </row>
    <row r="843841" spans="5:5">
      <c r="E843841"/>
    </row>
    <row r="843842" spans="5:5">
      <c r="E843842"/>
    </row>
    <row r="843843" spans="5:5">
      <c r="E843843"/>
    </row>
    <row r="843844" spans="5:5">
      <c r="E843844"/>
    </row>
    <row r="843845" spans="5:5">
      <c r="E843845"/>
    </row>
    <row r="843846" spans="5:5">
      <c r="E843846"/>
    </row>
    <row r="843847" spans="5:5">
      <c r="E843847"/>
    </row>
    <row r="843848" spans="5:5">
      <c r="E843848"/>
    </row>
    <row r="843849" spans="5:5">
      <c r="E843849"/>
    </row>
    <row r="843850" spans="5:5">
      <c r="E843850"/>
    </row>
    <row r="843851" spans="5:5">
      <c r="E843851"/>
    </row>
    <row r="843852" spans="5:5">
      <c r="E843852"/>
    </row>
    <row r="843853" spans="5:5">
      <c r="E843853"/>
    </row>
    <row r="843854" spans="5:5">
      <c r="E843854"/>
    </row>
    <row r="843855" spans="5:5">
      <c r="E843855"/>
    </row>
    <row r="843856" spans="5:5">
      <c r="E843856"/>
    </row>
    <row r="843857" spans="5:5">
      <c r="E843857"/>
    </row>
    <row r="843858" spans="5:5">
      <c r="E843858"/>
    </row>
    <row r="843859" spans="5:5">
      <c r="E843859"/>
    </row>
    <row r="843860" spans="5:5">
      <c r="E843860"/>
    </row>
    <row r="843861" spans="5:5">
      <c r="E843861"/>
    </row>
    <row r="843862" spans="5:5">
      <c r="E843862"/>
    </row>
    <row r="843863" spans="5:5">
      <c r="E843863"/>
    </row>
    <row r="843864" spans="5:5">
      <c r="E843864"/>
    </row>
    <row r="843865" spans="5:5">
      <c r="E843865"/>
    </row>
    <row r="843866" spans="5:5">
      <c r="E843866"/>
    </row>
    <row r="843867" spans="5:5">
      <c r="E843867"/>
    </row>
    <row r="843868" spans="5:5">
      <c r="E843868"/>
    </row>
    <row r="843869" spans="5:5">
      <c r="E843869"/>
    </row>
    <row r="843870" spans="5:5">
      <c r="E843870"/>
    </row>
    <row r="843871" spans="5:5">
      <c r="E843871"/>
    </row>
    <row r="843872" spans="5:5">
      <c r="E843872"/>
    </row>
    <row r="843873" spans="5:5">
      <c r="E843873"/>
    </row>
    <row r="843874" spans="5:5">
      <c r="E843874"/>
    </row>
    <row r="843875" spans="5:5">
      <c r="E843875"/>
    </row>
    <row r="843876" spans="5:5">
      <c r="E843876"/>
    </row>
    <row r="843877" spans="5:5">
      <c r="E843877"/>
    </row>
    <row r="843878" spans="5:5">
      <c r="E843878"/>
    </row>
    <row r="843879" spans="5:5">
      <c r="E843879"/>
    </row>
    <row r="843880" spans="5:5">
      <c r="E843880"/>
    </row>
    <row r="843881" spans="5:5">
      <c r="E843881"/>
    </row>
    <row r="843882" spans="5:5">
      <c r="E843882"/>
    </row>
    <row r="843883" spans="5:5">
      <c r="E843883"/>
    </row>
    <row r="843884" spans="5:5">
      <c r="E843884"/>
    </row>
    <row r="843885" spans="5:5">
      <c r="E843885"/>
    </row>
    <row r="843886" spans="5:5">
      <c r="E843886"/>
    </row>
    <row r="843887" spans="5:5">
      <c r="E843887"/>
    </row>
    <row r="843888" spans="5:5">
      <c r="E843888"/>
    </row>
    <row r="843889" spans="5:5">
      <c r="E843889"/>
    </row>
    <row r="843890" spans="5:5">
      <c r="E843890"/>
    </row>
    <row r="843891" spans="5:5">
      <c r="E843891"/>
    </row>
    <row r="843892" spans="5:5">
      <c r="E843892"/>
    </row>
    <row r="843893" spans="5:5">
      <c r="E843893"/>
    </row>
    <row r="843894" spans="5:5">
      <c r="E843894"/>
    </row>
    <row r="843895" spans="5:5">
      <c r="E843895"/>
    </row>
    <row r="843896" spans="5:5">
      <c r="E843896"/>
    </row>
    <row r="843897" spans="5:5">
      <c r="E843897"/>
    </row>
    <row r="843898" spans="5:5">
      <c r="E843898"/>
    </row>
    <row r="843899" spans="5:5">
      <c r="E843899"/>
    </row>
    <row r="843900" spans="5:5">
      <c r="E843900"/>
    </row>
    <row r="843901" spans="5:5">
      <c r="E843901"/>
    </row>
    <row r="843902" spans="5:5">
      <c r="E843902"/>
    </row>
    <row r="843903" spans="5:5">
      <c r="E843903"/>
    </row>
    <row r="843904" spans="5:5">
      <c r="E843904"/>
    </row>
    <row r="843905" spans="5:5">
      <c r="E843905"/>
    </row>
    <row r="843906" spans="5:5">
      <c r="E843906"/>
    </row>
    <row r="843907" spans="5:5">
      <c r="E843907"/>
    </row>
    <row r="843908" spans="5:5">
      <c r="E843908"/>
    </row>
    <row r="843909" spans="5:5">
      <c r="E843909"/>
    </row>
    <row r="843910" spans="5:5">
      <c r="E843910"/>
    </row>
    <row r="843911" spans="5:5">
      <c r="E843911"/>
    </row>
    <row r="843912" spans="5:5">
      <c r="E843912"/>
    </row>
    <row r="843913" spans="5:5">
      <c r="E843913"/>
    </row>
    <row r="843914" spans="5:5">
      <c r="E843914"/>
    </row>
    <row r="843915" spans="5:5">
      <c r="E843915"/>
    </row>
    <row r="843916" spans="5:5">
      <c r="E843916"/>
    </row>
    <row r="843917" spans="5:5">
      <c r="E843917"/>
    </row>
    <row r="843918" spans="5:5">
      <c r="E843918"/>
    </row>
    <row r="843919" spans="5:5">
      <c r="E843919"/>
    </row>
    <row r="843920" spans="5:5">
      <c r="E843920"/>
    </row>
    <row r="843921" spans="5:5">
      <c r="E843921"/>
    </row>
    <row r="843922" spans="5:5">
      <c r="E843922"/>
    </row>
    <row r="843923" spans="5:5">
      <c r="E843923"/>
    </row>
    <row r="843924" spans="5:5">
      <c r="E843924"/>
    </row>
    <row r="843925" spans="5:5">
      <c r="E843925"/>
    </row>
    <row r="843926" spans="5:5">
      <c r="E843926"/>
    </row>
    <row r="843927" spans="5:5">
      <c r="E843927"/>
    </row>
    <row r="843928" spans="5:5">
      <c r="E843928"/>
    </row>
    <row r="843929" spans="5:5">
      <c r="E843929"/>
    </row>
    <row r="843930" spans="5:5">
      <c r="E843930"/>
    </row>
    <row r="843931" spans="5:5">
      <c r="E843931"/>
    </row>
    <row r="843932" spans="5:5">
      <c r="E843932"/>
    </row>
    <row r="843933" spans="5:5">
      <c r="E843933"/>
    </row>
    <row r="843934" spans="5:5">
      <c r="E843934"/>
    </row>
    <row r="843935" spans="5:5">
      <c r="E843935"/>
    </row>
    <row r="843936" spans="5:5">
      <c r="E843936"/>
    </row>
    <row r="843937" spans="5:5">
      <c r="E843937"/>
    </row>
    <row r="843938" spans="5:5">
      <c r="E843938"/>
    </row>
    <row r="843939" spans="5:5">
      <c r="E843939"/>
    </row>
    <row r="843940" spans="5:5">
      <c r="E843940"/>
    </row>
    <row r="843941" spans="5:5">
      <c r="E843941"/>
    </row>
    <row r="843942" spans="5:5">
      <c r="E843942"/>
    </row>
    <row r="843943" spans="5:5">
      <c r="E843943"/>
    </row>
    <row r="843944" spans="5:5">
      <c r="E843944"/>
    </row>
    <row r="843945" spans="5:5">
      <c r="E843945"/>
    </row>
    <row r="843946" spans="5:5">
      <c r="E843946"/>
    </row>
    <row r="843947" spans="5:5">
      <c r="E843947"/>
    </row>
    <row r="843948" spans="5:5">
      <c r="E843948"/>
    </row>
    <row r="843949" spans="5:5">
      <c r="E843949"/>
    </row>
    <row r="843950" spans="5:5">
      <c r="E843950"/>
    </row>
    <row r="843951" spans="5:5">
      <c r="E843951"/>
    </row>
    <row r="843952" spans="5:5">
      <c r="E843952"/>
    </row>
    <row r="843953" spans="5:5">
      <c r="E843953"/>
    </row>
    <row r="843954" spans="5:5">
      <c r="E843954"/>
    </row>
    <row r="843955" spans="5:5">
      <c r="E843955"/>
    </row>
    <row r="843956" spans="5:5">
      <c r="E843956"/>
    </row>
    <row r="843957" spans="5:5">
      <c r="E843957"/>
    </row>
    <row r="843958" spans="5:5">
      <c r="E843958"/>
    </row>
    <row r="843959" spans="5:5">
      <c r="E843959"/>
    </row>
    <row r="843960" spans="5:5">
      <c r="E843960"/>
    </row>
    <row r="843961" spans="5:5">
      <c r="E843961"/>
    </row>
    <row r="843962" spans="5:5">
      <c r="E843962"/>
    </row>
    <row r="843963" spans="5:5">
      <c r="E843963"/>
    </row>
    <row r="843964" spans="5:5">
      <c r="E843964"/>
    </row>
    <row r="843965" spans="5:5">
      <c r="E843965"/>
    </row>
    <row r="843966" spans="5:5">
      <c r="E843966"/>
    </row>
    <row r="843967" spans="5:5">
      <c r="E843967"/>
    </row>
    <row r="843968" spans="5:5">
      <c r="E843968"/>
    </row>
    <row r="843969" spans="5:5">
      <c r="E843969"/>
    </row>
    <row r="843970" spans="5:5">
      <c r="E843970"/>
    </row>
    <row r="843971" spans="5:5">
      <c r="E843971"/>
    </row>
    <row r="843972" spans="5:5">
      <c r="E843972"/>
    </row>
    <row r="843973" spans="5:5">
      <c r="E843973"/>
    </row>
    <row r="843974" spans="5:5">
      <c r="E843974"/>
    </row>
    <row r="843975" spans="5:5">
      <c r="E843975"/>
    </row>
    <row r="843976" spans="5:5">
      <c r="E843976"/>
    </row>
    <row r="843977" spans="5:5">
      <c r="E843977"/>
    </row>
    <row r="843978" spans="5:5">
      <c r="E843978"/>
    </row>
    <row r="843979" spans="5:5">
      <c r="E843979"/>
    </row>
    <row r="843980" spans="5:5">
      <c r="E843980"/>
    </row>
    <row r="843981" spans="5:5">
      <c r="E843981"/>
    </row>
    <row r="843982" spans="5:5">
      <c r="E843982"/>
    </row>
    <row r="843983" spans="5:5">
      <c r="E843983"/>
    </row>
    <row r="843984" spans="5:5">
      <c r="E843984"/>
    </row>
    <row r="843985" spans="5:5">
      <c r="E843985"/>
    </row>
    <row r="843986" spans="5:5">
      <c r="E843986"/>
    </row>
    <row r="843987" spans="5:5">
      <c r="E843987"/>
    </row>
    <row r="843988" spans="5:5">
      <c r="E843988"/>
    </row>
    <row r="843989" spans="5:5">
      <c r="E843989"/>
    </row>
    <row r="843990" spans="5:5">
      <c r="E843990"/>
    </row>
    <row r="843991" spans="5:5">
      <c r="E843991"/>
    </row>
    <row r="843992" spans="5:5">
      <c r="E843992"/>
    </row>
    <row r="843993" spans="5:5">
      <c r="E843993"/>
    </row>
    <row r="843994" spans="5:5">
      <c r="E843994"/>
    </row>
    <row r="843995" spans="5:5">
      <c r="E843995"/>
    </row>
    <row r="843996" spans="5:5">
      <c r="E843996"/>
    </row>
    <row r="843997" spans="5:5">
      <c r="E843997"/>
    </row>
    <row r="843998" spans="5:5">
      <c r="E843998"/>
    </row>
    <row r="843999" spans="5:5">
      <c r="E843999"/>
    </row>
    <row r="844000" spans="5:5">
      <c r="E844000"/>
    </row>
    <row r="844001" spans="5:5">
      <c r="E844001"/>
    </row>
    <row r="844002" spans="5:5">
      <c r="E844002"/>
    </row>
    <row r="844003" spans="5:5">
      <c r="E844003"/>
    </row>
    <row r="844004" spans="5:5">
      <c r="E844004"/>
    </row>
    <row r="844005" spans="5:5">
      <c r="E844005"/>
    </row>
    <row r="844006" spans="5:5">
      <c r="E844006"/>
    </row>
    <row r="844007" spans="5:5">
      <c r="E844007"/>
    </row>
    <row r="844008" spans="5:5">
      <c r="E844008"/>
    </row>
    <row r="844009" spans="5:5">
      <c r="E844009"/>
    </row>
    <row r="844010" spans="5:5">
      <c r="E844010"/>
    </row>
    <row r="844011" spans="5:5">
      <c r="E844011"/>
    </row>
    <row r="844012" spans="5:5">
      <c r="E844012"/>
    </row>
    <row r="844013" spans="5:5">
      <c r="E844013"/>
    </row>
    <row r="844014" spans="5:5">
      <c r="E844014"/>
    </row>
    <row r="844015" spans="5:5">
      <c r="E844015"/>
    </row>
    <row r="844016" spans="5:5">
      <c r="E844016"/>
    </row>
    <row r="844017" spans="5:5">
      <c r="E844017"/>
    </row>
    <row r="844018" spans="5:5">
      <c r="E844018"/>
    </row>
    <row r="844019" spans="5:5">
      <c r="E844019"/>
    </row>
    <row r="844020" spans="5:5">
      <c r="E844020"/>
    </row>
    <row r="844021" spans="5:5">
      <c r="E844021"/>
    </row>
    <row r="844022" spans="5:5">
      <c r="E844022"/>
    </row>
    <row r="844023" spans="5:5">
      <c r="E844023"/>
    </row>
    <row r="844024" spans="5:5">
      <c r="E844024"/>
    </row>
    <row r="844025" spans="5:5">
      <c r="E844025"/>
    </row>
    <row r="844026" spans="5:5">
      <c r="E844026"/>
    </row>
    <row r="844027" spans="5:5">
      <c r="E844027"/>
    </row>
    <row r="844028" spans="5:5">
      <c r="E844028"/>
    </row>
    <row r="844029" spans="5:5">
      <c r="E844029"/>
    </row>
    <row r="844030" spans="5:5">
      <c r="E844030"/>
    </row>
    <row r="844031" spans="5:5">
      <c r="E844031"/>
    </row>
    <row r="844032" spans="5:5">
      <c r="E844032"/>
    </row>
    <row r="844033" spans="5:5">
      <c r="E844033"/>
    </row>
    <row r="844034" spans="5:5">
      <c r="E844034"/>
    </row>
    <row r="844035" spans="5:5">
      <c r="E844035"/>
    </row>
    <row r="844036" spans="5:5">
      <c r="E844036"/>
    </row>
    <row r="844037" spans="5:5">
      <c r="E844037"/>
    </row>
    <row r="844038" spans="5:5">
      <c r="E844038"/>
    </row>
    <row r="844039" spans="5:5">
      <c r="E844039"/>
    </row>
    <row r="844040" spans="5:5">
      <c r="E844040"/>
    </row>
    <row r="844041" spans="5:5">
      <c r="E844041"/>
    </row>
    <row r="844042" spans="5:5">
      <c r="E844042"/>
    </row>
    <row r="844043" spans="5:5">
      <c r="E844043"/>
    </row>
    <row r="844044" spans="5:5">
      <c r="E844044"/>
    </row>
    <row r="844045" spans="5:5">
      <c r="E844045"/>
    </row>
    <row r="844046" spans="5:5">
      <c r="E844046"/>
    </row>
    <row r="844047" spans="5:5">
      <c r="E844047"/>
    </row>
    <row r="844048" spans="5:5">
      <c r="E844048"/>
    </row>
    <row r="844049" spans="5:5">
      <c r="E844049"/>
    </row>
    <row r="844050" spans="5:5">
      <c r="E844050"/>
    </row>
    <row r="844051" spans="5:5">
      <c r="E844051"/>
    </row>
    <row r="844052" spans="5:5">
      <c r="E844052"/>
    </row>
    <row r="844053" spans="5:5">
      <c r="E844053"/>
    </row>
    <row r="844054" spans="5:5">
      <c r="E844054"/>
    </row>
    <row r="844055" spans="5:5">
      <c r="E844055"/>
    </row>
    <row r="844056" spans="5:5">
      <c r="E844056"/>
    </row>
    <row r="844057" spans="5:5">
      <c r="E844057"/>
    </row>
    <row r="844058" spans="5:5">
      <c r="E844058"/>
    </row>
    <row r="844059" spans="5:5">
      <c r="E844059"/>
    </row>
    <row r="844060" spans="5:5">
      <c r="E844060"/>
    </row>
    <row r="844061" spans="5:5">
      <c r="E844061"/>
    </row>
    <row r="844062" spans="5:5">
      <c r="E844062"/>
    </row>
    <row r="844063" spans="5:5">
      <c r="E844063"/>
    </row>
    <row r="844064" spans="5:5">
      <c r="E844064"/>
    </row>
    <row r="844065" spans="5:5">
      <c r="E844065"/>
    </row>
    <row r="844066" spans="5:5">
      <c r="E844066"/>
    </row>
    <row r="844067" spans="5:5">
      <c r="E844067"/>
    </row>
    <row r="844068" spans="5:5">
      <c r="E844068"/>
    </row>
    <row r="844069" spans="5:5">
      <c r="E844069"/>
    </row>
    <row r="844070" spans="5:5">
      <c r="E844070"/>
    </row>
    <row r="844071" spans="5:5">
      <c r="E844071"/>
    </row>
    <row r="844072" spans="5:5">
      <c r="E844072"/>
    </row>
    <row r="844073" spans="5:5">
      <c r="E844073"/>
    </row>
    <row r="844074" spans="5:5">
      <c r="E844074"/>
    </row>
    <row r="844075" spans="5:5">
      <c r="E844075"/>
    </row>
    <row r="844076" spans="5:5">
      <c r="E844076"/>
    </row>
    <row r="844077" spans="5:5">
      <c r="E844077"/>
    </row>
    <row r="844078" spans="5:5">
      <c r="E844078"/>
    </row>
    <row r="844079" spans="5:5">
      <c r="E844079"/>
    </row>
    <row r="844080" spans="5:5">
      <c r="E844080"/>
    </row>
    <row r="844081" spans="5:5">
      <c r="E844081"/>
    </row>
    <row r="844082" spans="5:5">
      <c r="E844082"/>
    </row>
    <row r="844083" spans="5:5">
      <c r="E844083"/>
    </row>
    <row r="844084" spans="5:5">
      <c r="E844084"/>
    </row>
    <row r="844085" spans="5:5">
      <c r="E844085"/>
    </row>
    <row r="844086" spans="5:5">
      <c r="E844086"/>
    </row>
    <row r="844087" spans="5:5">
      <c r="E844087"/>
    </row>
    <row r="844088" spans="5:5">
      <c r="E844088"/>
    </row>
    <row r="844089" spans="5:5">
      <c r="E844089"/>
    </row>
    <row r="844090" spans="5:5">
      <c r="E844090"/>
    </row>
    <row r="844091" spans="5:5">
      <c r="E844091"/>
    </row>
    <row r="844092" spans="5:5">
      <c r="E844092"/>
    </row>
    <row r="844093" spans="5:5">
      <c r="E844093"/>
    </row>
    <row r="844094" spans="5:5">
      <c r="E844094"/>
    </row>
    <row r="844095" spans="5:5">
      <c r="E844095"/>
    </row>
    <row r="844096" spans="5:5">
      <c r="E844096"/>
    </row>
    <row r="844097" spans="5:5">
      <c r="E844097"/>
    </row>
    <row r="844098" spans="5:5">
      <c r="E844098"/>
    </row>
    <row r="844099" spans="5:5">
      <c r="E844099"/>
    </row>
    <row r="844100" spans="5:5">
      <c r="E844100"/>
    </row>
    <row r="844101" spans="5:5">
      <c r="E844101"/>
    </row>
    <row r="844102" spans="5:5">
      <c r="E844102"/>
    </row>
    <row r="844103" spans="5:5">
      <c r="E844103"/>
    </row>
    <row r="844104" spans="5:5">
      <c r="E844104"/>
    </row>
    <row r="844105" spans="5:5">
      <c r="E844105"/>
    </row>
    <row r="844106" spans="5:5">
      <c r="E844106"/>
    </row>
    <row r="844107" spans="5:5">
      <c r="E844107"/>
    </row>
    <row r="844108" spans="5:5">
      <c r="E844108"/>
    </row>
    <row r="844109" spans="5:5">
      <c r="E844109"/>
    </row>
    <row r="844110" spans="5:5">
      <c r="E844110"/>
    </row>
    <row r="844111" spans="5:5">
      <c r="E844111"/>
    </row>
    <row r="844112" spans="5:5">
      <c r="E844112"/>
    </row>
    <row r="844113" spans="5:5">
      <c r="E844113"/>
    </row>
    <row r="844114" spans="5:5">
      <c r="E844114"/>
    </row>
    <row r="844115" spans="5:5">
      <c r="E844115"/>
    </row>
    <row r="844116" spans="5:5">
      <c r="E844116"/>
    </row>
    <row r="844117" spans="5:5">
      <c r="E844117"/>
    </row>
    <row r="844118" spans="5:5">
      <c r="E844118"/>
    </row>
    <row r="844119" spans="5:5">
      <c r="E844119"/>
    </row>
    <row r="844120" spans="5:5">
      <c r="E844120"/>
    </row>
    <row r="844121" spans="5:5">
      <c r="E844121"/>
    </row>
    <row r="844122" spans="5:5">
      <c r="E844122"/>
    </row>
    <row r="844123" spans="5:5">
      <c r="E844123"/>
    </row>
    <row r="844124" spans="5:5">
      <c r="E844124"/>
    </row>
    <row r="844125" spans="5:5">
      <c r="E844125"/>
    </row>
    <row r="844126" spans="5:5">
      <c r="E844126"/>
    </row>
    <row r="844127" spans="5:5">
      <c r="E844127"/>
    </row>
    <row r="844128" spans="5:5">
      <c r="E844128"/>
    </row>
    <row r="844129" spans="5:5">
      <c r="E844129"/>
    </row>
    <row r="844130" spans="5:5">
      <c r="E844130"/>
    </row>
    <row r="844131" spans="5:5">
      <c r="E844131"/>
    </row>
    <row r="844132" spans="5:5">
      <c r="E844132"/>
    </row>
    <row r="844133" spans="5:5">
      <c r="E844133"/>
    </row>
    <row r="844134" spans="5:5">
      <c r="E844134"/>
    </row>
    <row r="844135" spans="5:5">
      <c r="E844135"/>
    </row>
    <row r="844136" spans="5:5">
      <c r="E844136"/>
    </row>
    <row r="844137" spans="5:5">
      <c r="E844137"/>
    </row>
    <row r="844138" spans="5:5">
      <c r="E844138"/>
    </row>
    <row r="844139" spans="5:5">
      <c r="E844139"/>
    </row>
    <row r="844140" spans="5:5">
      <c r="E844140"/>
    </row>
    <row r="844141" spans="5:5">
      <c r="E844141"/>
    </row>
    <row r="844142" spans="5:5">
      <c r="E844142"/>
    </row>
    <row r="844143" spans="5:5">
      <c r="E844143"/>
    </row>
    <row r="844144" spans="5:5">
      <c r="E844144"/>
    </row>
    <row r="844145" spans="5:5">
      <c r="E844145"/>
    </row>
    <row r="844146" spans="5:5">
      <c r="E844146"/>
    </row>
    <row r="844147" spans="5:5">
      <c r="E844147"/>
    </row>
    <row r="844148" spans="5:5">
      <c r="E844148"/>
    </row>
    <row r="844149" spans="5:5">
      <c r="E844149"/>
    </row>
    <row r="844150" spans="5:5">
      <c r="E844150"/>
    </row>
    <row r="844151" spans="5:5">
      <c r="E844151"/>
    </row>
    <row r="844152" spans="5:5">
      <c r="E844152"/>
    </row>
    <row r="844153" spans="5:5">
      <c r="E844153"/>
    </row>
    <row r="844154" spans="5:5">
      <c r="E844154"/>
    </row>
    <row r="844155" spans="5:5">
      <c r="E844155"/>
    </row>
    <row r="844156" spans="5:5">
      <c r="E844156"/>
    </row>
    <row r="844157" spans="5:5">
      <c r="E844157"/>
    </row>
    <row r="844158" spans="5:5">
      <c r="E844158"/>
    </row>
    <row r="844159" spans="5:5">
      <c r="E844159"/>
    </row>
    <row r="844160" spans="5:5">
      <c r="E844160"/>
    </row>
    <row r="844161" spans="5:5">
      <c r="E844161"/>
    </row>
    <row r="844162" spans="5:5">
      <c r="E844162"/>
    </row>
    <row r="844163" spans="5:5">
      <c r="E844163"/>
    </row>
    <row r="844164" spans="5:5">
      <c r="E844164"/>
    </row>
    <row r="844165" spans="5:5">
      <c r="E844165"/>
    </row>
    <row r="844166" spans="5:5">
      <c r="E844166"/>
    </row>
    <row r="844167" spans="5:5">
      <c r="E844167"/>
    </row>
    <row r="844168" spans="5:5">
      <c r="E844168"/>
    </row>
    <row r="844169" spans="5:5">
      <c r="E844169"/>
    </row>
    <row r="844170" spans="5:5">
      <c r="E844170"/>
    </row>
    <row r="844171" spans="5:5">
      <c r="E844171"/>
    </row>
    <row r="844172" spans="5:5">
      <c r="E844172"/>
    </row>
    <row r="844173" spans="5:5">
      <c r="E844173"/>
    </row>
    <row r="844174" spans="5:5">
      <c r="E844174"/>
    </row>
    <row r="844175" spans="5:5">
      <c r="E844175"/>
    </row>
    <row r="844176" spans="5:5">
      <c r="E844176"/>
    </row>
    <row r="844177" spans="5:5">
      <c r="E844177"/>
    </row>
    <row r="844178" spans="5:5">
      <c r="E844178"/>
    </row>
    <row r="844179" spans="5:5">
      <c r="E844179"/>
    </row>
    <row r="844180" spans="5:5">
      <c r="E844180"/>
    </row>
    <row r="844181" spans="5:5">
      <c r="E844181"/>
    </row>
    <row r="844182" spans="5:5">
      <c r="E844182"/>
    </row>
    <row r="844183" spans="5:5">
      <c r="E844183"/>
    </row>
    <row r="844184" spans="5:5">
      <c r="E844184"/>
    </row>
    <row r="844185" spans="5:5">
      <c r="E844185"/>
    </row>
    <row r="844186" spans="5:5">
      <c r="E844186"/>
    </row>
    <row r="844187" spans="5:5">
      <c r="E844187"/>
    </row>
    <row r="844188" spans="5:5">
      <c r="E844188"/>
    </row>
    <row r="844189" spans="5:5">
      <c r="E844189"/>
    </row>
    <row r="844190" spans="5:5">
      <c r="E844190"/>
    </row>
    <row r="844191" spans="5:5">
      <c r="E844191"/>
    </row>
    <row r="844192" spans="5:5">
      <c r="E844192"/>
    </row>
    <row r="844193" spans="5:5">
      <c r="E844193"/>
    </row>
    <row r="844194" spans="5:5">
      <c r="E844194"/>
    </row>
    <row r="844195" spans="5:5">
      <c r="E844195"/>
    </row>
    <row r="844196" spans="5:5">
      <c r="E844196"/>
    </row>
    <row r="844197" spans="5:5">
      <c r="E844197"/>
    </row>
    <row r="844198" spans="5:5">
      <c r="E844198"/>
    </row>
    <row r="844199" spans="5:5">
      <c r="E844199"/>
    </row>
    <row r="844200" spans="5:5">
      <c r="E844200"/>
    </row>
    <row r="844201" spans="5:5">
      <c r="E844201"/>
    </row>
    <row r="844202" spans="5:5">
      <c r="E844202"/>
    </row>
    <row r="844203" spans="5:5">
      <c r="E844203"/>
    </row>
    <row r="844204" spans="5:5">
      <c r="E844204"/>
    </row>
    <row r="844205" spans="5:5">
      <c r="E844205"/>
    </row>
    <row r="844206" spans="5:5">
      <c r="E844206"/>
    </row>
    <row r="844207" spans="5:5">
      <c r="E844207"/>
    </row>
    <row r="844208" spans="5:5">
      <c r="E844208"/>
    </row>
    <row r="844209" spans="5:5">
      <c r="E844209"/>
    </row>
    <row r="844210" spans="5:5">
      <c r="E844210"/>
    </row>
    <row r="844211" spans="5:5">
      <c r="E844211"/>
    </row>
    <row r="844212" spans="5:5">
      <c r="E844212"/>
    </row>
    <row r="844213" spans="5:5">
      <c r="E844213"/>
    </row>
    <row r="844214" spans="5:5">
      <c r="E844214"/>
    </row>
    <row r="844215" spans="5:5">
      <c r="E844215"/>
    </row>
    <row r="844216" spans="5:5">
      <c r="E844216"/>
    </row>
    <row r="844217" spans="5:5">
      <c r="E844217"/>
    </row>
    <row r="844218" spans="5:5">
      <c r="E844218"/>
    </row>
    <row r="844219" spans="5:5">
      <c r="E844219"/>
    </row>
    <row r="844220" spans="5:5">
      <c r="E844220"/>
    </row>
    <row r="844221" spans="5:5">
      <c r="E844221"/>
    </row>
    <row r="844222" spans="5:5">
      <c r="E844222"/>
    </row>
    <row r="844223" spans="5:5">
      <c r="E844223"/>
    </row>
    <row r="844224" spans="5:5">
      <c r="E844224"/>
    </row>
    <row r="844225" spans="5:5">
      <c r="E844225"/>
    </row>
    <row r="844226" spans="5:5">
      <c r="E844226"/>
    </row>
    <row r="844227" spans="5:5">
      <c r="E844227"/>
    </row>
    <row r="844228" spans="5:5">
      <c r="E844228"/>
    </row>
    <row r="844229" spans="5:5">
      <c r="E844229"/>
    </row>
    <row r="844230" spans="5:5">
      <c r="E844230"/>
    </row>
    <row r="844231" spans="5:5">
      <c r="E844231"/>
    </row>
    <row r="844232" spans="5:5">
      <c r="E844232"/>
    </row>
    <row r="844233" spans="5:5">
      <c r="E844233"/>
    </row>
    <row r="844234" spans="5:5">
      <c r="E844234"/>
    </row>
    <row r="844235" spans="5:5">
      <c r="E844235"/>
    </row>
    <row r="844236" spans="5:5">
      <c r="E844236"/>
    </row>
    <row r="844237" spans="5:5">
      <c r="E844237"/>
    </row>
    <row r="844238" spans="5:5">
      <c r="E844238"/>
    </row>
    <row r="844239" spans="5:5">
      <c r="E844239"/>
    </row>
    <row r="844240" spans="5:5">
      <c r="E844240"/>
    </row>
    <row r="844241" spans="5:5">
      <c r="E844241"/>
    </row>
    <row r="844242" spans="5:5">
      <c r="E844242"/>
    </row>
    <row r="844243" spans="5:5">
      <c r="E844243"/>
    </row>
    <row r="844244" spans="5:5">
      <c r="E844244"/>
    </row>
    <row r="844245" spans="5:5">
      <c r="E844245"/>
    </row>
    <row r="844246" spans="5:5">
      <c r="E844246"/>
    </row>
    <row r="844247" spans="5:5">
      <c r="E844247"/>
    </row>
    <row r="844248" spans="5:5">
      <c r="E844248"/>
    </row>
    <row r="844249" spans="5:5">
      <c r="E844249"/>
    </row>
    <row r="844250" spans="5:5">
      <c r="E844250"/>
    </row>
    <row r="844251" spans="5:5">
      <c r="E844251"/>
    </row>
    <row r="844252" spans="5:5">
      <c r="E844252"/>
    </row>
    <row r="844253" spans="5:5">
      <c r="E844253"/>
    </row>
    <row r="844254" spans="5:5">
      <c r="E844254"/>
    </row>
    <row r="844255" spans="5:5">
      <c r="E844255"/>
    </row>
    <row r="844256" spans="5:5">
      <c r="E844256"/>
    </row>
    <row r="844257" spans="5:5">
      <c r="E844257"/>
    </row>
    <row r="844258" spans="5:5">
      <c r="E844258"/>
    </row>
    <row r="844259" spans="5:5">
      <c r="E844259"/>
    </row>
    <row r="844260" spans="5:5">
      <c r="E844260"/>
    </row>
    <row r="844261" spans="5:5">
      <c r="E844261"/>
    </row>
    <row r="844262" spans="5:5">
      <c r="E844262"/>
    </row>
    <row r="844263" spans="5:5">
      <c r="E844263"/>
    </row>
    <row r="844264" spans="5:5">
      <c r="E844264"/>
    </row>
    <row r="844265" spans="5:5">
      <c r="E844265"/>
    </row>
    <row r="844266" spans="5:5">
      <c r="E844266"/>
    </row>
    <row r="844267" spans="5:5">
      <c r="E844267"/>
    </row>
    <row r="844268" spans="5:5">
      <c r="E844268"/>
    </row>
    <row r="844269" spans="5:5">
      <c r="E844269"/>
    </row>
    <row r="844270" spans="5:5">
      <c r="E844270"/>
    </row>
    <row r="844271" spans="5:5">
      <c r="E844271"/>
    </row>
    <row r="844272" spans="5:5">
      <c r="E844272"/>
    </row>
    <row r="844273" spans="5:5">
      <c r="E844273"/>
    </row>
    <row r="844274" spans="5:5">
      <c r="E844274"/>
    </row>
    <row r="844275" spans="5:5">
      <c r="E844275"/>
    </row>
    <row r="844276" spans="5:5">
      <c r="E844276"/>
    </row>
    <row r="844277" spans="5:5">
      <c r="E844277"/>
    </row>
    <row r="844278" spans="5:5">
      <c r="E844278"/>
    </row>
    <row r="844279" spans="5:5">
      <c r="E844279"/>
    </row>
    <row r="844280" spans="5:5">
      <c r="E844280"/>
    </row>
    <row r="844281" spans="5:5">
      <c r="E844281"/>
    </row>
    <row r="844282" spans="5:5">
      <c r="E844282"/>
    </row>
    <row r="844283" spans="5:5">
      <c r="E844283"/>
    </row>
    <row r="844284" spans="5:5">
      <c r="E844284"/>
    </row>
    <row r="844285" spans="5:5">
      <c r="E844285"/>
    </row>
    <row r="844286" spans="5:5">
      <c r="E844286"/>
    </row>
    <row r="844287" spans="5:5">
      <c r="E844287"/>
    </row>
    <row r="844288" spans="5:5">
      <c r="E844288"/>
    </row>
    <row r="844289" spans="5:5">
      <c r="E844289"/>
    </row>
    <row r="844290" spans="5:5">
      <c r="E844290"/>
    </row>
    <row r="844291" spans="5:5">
      <c r="E844291"/>
    </row>
    <row r="844292" spans="5:5">
      <c r="E844292"/>
    </row>
    <row r="844293" spans="5:5">
      <c r="E844293"/>
    </row>
    <row r="844294" spans="5:5">
      <c r="E844294"/>
    </row>
    <row r="844295" spans="5:5">
      <c r="E844295"/>
    </row>
    <row r="844296" spans="5:5">
      <c r="E844296"/>
    </row>
    <row r="844297" spans="5:5">
      <c r="E844297"/>
    </row>
    <row r="844298" spans="5:5">
      <c r="E844298"/>
    </row>
    <row r="844299" spans="5:5">
      <c r="E844299"/>
    </row>
    <row r="844300" spans="5:5">
      <c r="E844300"/>
    </row>
    <row r="844301" spans="5:5">
      <c r="E844301"/>
    </row>
    <row r="844302" spans="5:5">
      <c r="E844302"/>
    </row>
    <row r="844303" spans="5:5">
      <c r="E844303"/>
    </row>
    <row r="844304" spans="5:5">
      <c r="E844304"/>
    </row>
    <row r="844305" spans="5:5">
      <c r="E844305"/>
    </row>
    <row r="844306" spans="5:5">
      <c r="E844306"/>
    </row>
    <row r="844307" spans="5:5">
      <c r="E844307"/>
    </row>
    <row r="844308" spans="5:5">
      <c r="E844308"/>
    </row>
    <row r="844309" spans="5:5">
      <c r="E844309"/>
    </row>
    <row r="844310" spans="5:5">
      <c r="E844310"/>
    </row>
    <row r="844311" spans="5:5">
      <c r="E844311"/>
    </row>
    <row r="844312" spans="5:5">
      <c r="E844312"/>
    </row>
    <row r="844313" spans="5:5">
      <c r="E844313"/>
    </row>
    <row r="844314" spans="5:5">
      <c r="E844314"/>
    </row>
    <row r="844315" spans="5:5">
      <c r="E844315"/>
    </row>
    <row r="844316" spans="5:5">
      <c r="E844316"/>
    </row>
    <row r="844317" spans="5:5">
      <c r="E844317"/>
    </row>
    <row r="844318" spans="5:5">
      <c r="E844318"/>
    </row>
    <row r="844319" spans="5:5">
      <c r="E844319"/>
    </row>
    <row r="844320" spans="5:5">
      <c r="E844320"/>
    </row>
    <row r="844321" spans="5:5">
      <c r="E844321"/>
    </row>
    <row r="844322" spans="5:5">
      <c r="E844322"/>
    </row>
    <row r="844323" spans="5:5">
      <c r="E844323"/>
    </row>
    <row r="844324" spans="5:5">
      <c r="E844324"/>
    </row>
    <row r="844325" spans="5:5">
      <c r="E844325"/>
    </row>
    <row r="844326" spans="5:5">
      <c r="E844326"/>
    </row>
    <row r="844327" spans="5:5">
      <c r="E844327"/>
    </row>
    <row r="844328" spans="5:5">
      <c r="E844328"/>
    </row>
    <row r="844329" spans="5:5">
      <c r="E844329"/>
    </row>
    <row r="844330" spans="5:5">
      <c r="E844330"/>
    </row>
    <row r="844331" spans="5:5">
      <c r="E844331"/>
    </row>
    <row r="844332" spans="5:5">
      <c r="E844332"/>
    </row>
    <row r="844333" spans="5:5">
      <c r="E844333"/>
    </row>
    <row r="844334" spans="5:5">
      <c r="E844334"/>
    </row>
    <row r="844335" spans="5:5">
      <c r="E844335"/>
    </row>
    <row r="844336" spans="5:5">
      <c r="E844336"/>
    </row>
    <row r="844337" spans="5:5">
      <c r="E844337"/>
    </row>
    <row r="844338" spans="5:5">
      <c r="E844338"/>
    </row>
    <row r="844339" spans="5:5">
      <c r="E844339"/>
    </row>
    <row r="844340" spans="5:5">
      <c r="E844340"/>
    </row>
    <row r="844341" spans="5:5">
      <c r="E844341"/>
    </row>
    <row r="844342" spans="5:5">
      <c r="E844342"/>
    </row>
    <row r="844343" spans="5:5">
      <c r="E844343"/>
    </row>
    <row r="844344" spans="5:5">
      <c r="E844344"/>
    </row>
    <row r="844345" spans="5:5">
      <c r="E844345"/>
    </row>
    <row r="844346" spans="5:5">
      <c r="E844346"/>
    </row>
    <row r="844347" spans="5:5">
      <c r="E844347"/>
    </row>
    <row r="844348" spans="5:5">
      <c r="E844348"/>
    </row>
    <row r="844349" spans="5:5">
      <c r="E844349"/>
    </row>
    <row r="844350" spans="5:5">
      <c r="E844350"/>
    </row>
    <row r="844351" spans="5:5">
      <c r="E844351"/>
    </row>
    <row r="844352" spans="5:5">
      <c r="E844352"/>
    </row>
    <row r="844353" spans="5:5">
      <c r="E844353"/>
    </row>
    <row r="844354" spans="5:5">
      <c r="E844354"/>
    </row>
    <row r="844355" spans="5:5">
      <c r="E844355"/>
    </row>
    <row r="844356" spans="5:5">
      <c r="E844356"/>
    </row>
    <row r="844357" spans="5:5">
      <c r="E844357"/>
    </row>
    <row r="844358" spans="5:5">
      <c r="E844358"/>
    </row>
    <row r="844359" spans="5:5">
      <c r="E844359"/>
    </row>
    <row r="844360" spans="5:5">
      <c r="E844360"/>
    </row>
    <row r="844361" spans="5:5">
      <c r="E844361"/>
    </row>
    <row r="844362" spans="5:5">
      <c r="E844362"/>
    </row>
    <row r="844363" spans="5:5">
      <c r="E844363"/>
    </row>
    <row r="844364" spans="5:5">
      <c r="E844364"/>
    </row>
    <row r="844365" spans="5:5">
      <c r="E844365"/>
    </row>
    <row r="844366" spans="5:5">
      <c r="E844366"/>
    </row>
    <row r="844367" spans="5:5">
      <c r="E844367"/>
    </row>
    <row r="844368" spans="5:5">
      <c r="E844368"/>
    </row>
    <row r="844369" spans="5:5">
      <c r="E844369"/>
    </row>
    <row r="844370" spans="5:5">
      <c r="E844370"/>
    </row>
    <row r="844371" spans="5:5">
      <c r="E844371"/>
    </row>
    <row r="844372" spans="5:5">
      <c r="E844372"/>
    </row>
    <row r="844373" spans="5:5">
      <c r="E844373"/>
    </row>
    <row r="844374" spans="5:5">
      <c r="E844374"/>
    </row>
    <row r="844375" spans="5:5">
      <c r="E844375"/>
    </row>
    <row r="844376" spans="5:5">
      <c r="E844376"/>
    </row>
    <row r="844377" spans="5:5">
      <c r="E844377"/>
    </row>
    <row r="844378" spans="5:5">
      <c r="E844378"/>
    </row>
    <row r="844379" spans="5:5">
      <c r="E844379"/>
    </row>
    <row r="844380" spans="5:5">
      <c r="E844380"/>
    </row>
    <row r="844381" spans="5:5">
      <c r="E844381"/>
    </row>
    <row r="844382" spans="5:5">
      <c r="E844382"/>
    </row>
    <row r="844383" spans="5:5">
      <c r="E844383"/>
    </row>
    <row r="844384" spans="5:5">
      <c r="E844384"/>
    </row>
    <row r="844385" spans="5:5">
      <c r="E844385"/>
    </row>
    <row r="844386" spans="5:5">
      <c r="E844386"/>
    </row>
    <row r="844387" spans="5:5">
      <c r="E844387"/>
    </row>
    <row r="844388" spans="5:5">
      <c r="E844388"/>
    </row>
    <row r="844389" spans="5:5">
      <c r="E844389"/>
    </row>
    <row r="844390" spans="5:5">
      <c r="E844390"/>
    </row>
    <row r="844391" spans="5:5">
      <c r="E844391"/>
    </row>
    <row r="844392" spans="5:5">
      <c r="E844392"/>
    </row>
    <row r="844393" spans="5:5">
      <c r="E844393"/>
    </row>
    <row r="844394" spans="5:5">
      <c r="E844394"/>
    </row>
    <row r="844395" spans="5:5">
      <c r="E844395"/>
    </row>
    <row r="844396" spans="5:5">
      <c r="E844396"/>
    </row>
    <row r="844397" spans="5:5">
      <c r="E844397"/>
    </row>
    <row r="844398" spans="5:5">
      <c r="E844398"/>
    </row>
    <row r="844399" spans="5:5">
      <c r="E844399"/>
    </row>
    <row r="844400" spans="5:5">
      <c r="E844400"/>
    </row>
    <row r="844401" spans="5:5">
      <c r="E844401"/>
    </row>
    <row r="844402" spans="5:5">
      <c r="E844402"/>
    </row>
    <row r="844403" spans="5:5">
      <c r="E844403"/>
    </row>
    <row r="844404" spans="5:5">
      <c r="E844404"/>
    </row>
    <row r="844405" spans="5:5">
      <c r="E844405"/>
    </row>
    <row r="844406" spans="5:5">
      <c r="E844406"/>
    </row>
    <row r="844407" spans="5:5">
      <c r="E844407"/>
    </row>
    <row r="844408" spans="5:5">
      <c r="E844408"/>
    </row>
    <row r="844409" spans="5:5">
      <c r="E844409"/>
    </row>
    <row r="844410" spans="5:5">
      <c r="E844410"/>
    </row>
    <row r="844411" spans="5:5">
      <c r="E844411"/>
    </row>
    <row r="844412" spans="5:5">
      <c r="E844412"/>
    </row>
    <row r="844413" spans="5:5">
      <c r="E844413"/>
    </row>
    <row r="844414" spans="5:5">
      <c r="E844414"/>
    </row>
    <row r="844415" spans="5:5">
      <c r="E844415"/>
    </row>
    <row r="844416" spans="5:5">
      <c r="E844416"/>
    </row>
    <row r="844417" spans="5:5">
      <c r="E844417"/>
    </row>
    <row r="844418" spans="5:5">
      <c r="E844418"/>
    </row>
    <row r="844419" spans="5:5">
      <c r="E844419"/>
    </row>
    <row r="844420" spans="5:5">
      <c r="E844420"/>
    </row>
    <row r="844421" spans="5:5">
      <c r="E844421"/>
    </row>
    <row r="844422" spans="5:5">
      <c r="E844422"/>
    </row>
    <row r="844423" spans="5:5">
      <c r="E844423"/>
    </row>
    <row r="844424" spans="5:5">
      <c r="E844424"/>
    </row>
    <row r="844425" spans="5:5">
      <c r="E844425"/>
    </row>
    <row r="844426" spans="5:5">
      <c r="E844426"/>
    </row>
    <row r="844427" spans="5:5">
      <c r="E844427"/>
    </row>
    <row r="844428" spans="5:5">
      <c r="E844428"/>
    </row>
    <row r="844429" spans="5:5">
      <c r="E844429"/>
    </row>
    <row r="844430" spans="5:5">
      <c r="E844430"/>
    </row>
    <row r="844431" spans="5:5">
      <c r="E844431"/>
    </row>
    <row r="844432" spans="5:5">
      <c r="E844432"/>
    </row>
    <row r="844433" spans="5:5">
      <c r="E844433"/>
    </row>
    <row r="844434" spans="5:5">
      <c r="E844434"/>
    </row>
    <row r="844435" spans="5:5">
      <c r="E844435"/>
    </row>
    <row r="844436" spans="5:5">
      <c r="E844436"/>
    </row>
    <row r="844437" spans="5:5">
      <c r="E844437"/>
    </row>
    <row r="844438" spans="5:5">
      <c r="E844438"/>
    </row>
    <row r="844439" spans="5:5">
      <c r="E844439"/>
    </row>
    <row r="844440" spans="5:5">
      <c r="E844440"/>
    </row>
    <row r="844441" spans="5:5">
      <c r="E844441"/>
    </row>
    <row r="844442" spans="5:5">
      <c r="E844442"/>
    </row>
    <row r="844443" spans="5:5">
      <c r="E844443"/>
    </row>
    <row r="844444" spans="5:5">
      <c r="E844444"/>
    </row>
    <row r="844445" spans="5:5">
      <c r="E844445"/>
    </row>
    <row r="844446" spans="5:5">
      <c r="E844446"/>
    </row>
    <row r="844447" spans="5:5">
      <c r="E844447"/>
    </row>
    <row r="844448" spans="5:5">
      <c r="E844448"/>
    </row>
    <row r="844449" spans="5:5">
      <c r="E844449"/>
    </row>
    <row r="844450" spans="5:5">
      <c r="E844450"/>
    </row>
    <row r="844451" spans="5:5">
      <c r="E844451"/>
    </row>
    <row r="844452" spans="5:5">
      <c r="E844452"/>
    </row>
    <row r="844453" spans="5:5">
      <c r="E844453"/>
    </row>
    <row r="844454" spans="5:5">
      <c r="E844454"/>
    </row>
    <row r="844455" spans="5:5">
      <c r="E844455"/>
    </row>
    <row r="844456" spans="5:5">
      <c r="E844456"/>
    </row>
    <row r="844457" spans="5:5">
      <c r="E844457"/>
    </row>
    <row r="844458" spans="5:5">
      <c r="E844458"/>
    </row>
    <row r="844459" spans="5:5">
      <c r="E844459"/>
    </row>
    <row r="844460" spans="5:5">
      <c r="E844460"/>
    </row>
    <row r="844461" spans="5:5">
      <c r="E844461"/>
    </row>
    <row r="844462" spans="5:5">
      <c r="E844462"/>
    </row>
    <row r="844463" spans="5:5">
      <c r="E844463"/>
    </row>
    <row r="844464" spans="5:5">
      <c r="E844464"/>
    </row>
    <row r="844465" spans="5:5">
      <c r="E844465"/>
    </row>
    <row r="844466" spans="5:5">
      <c r="E844466"/>
    </row>
    <row r="844467" spans="5:5">
      <c r="E844467"/>
    </row>
    <row r="844468" spans="5:5">
      <c r="E844468"/>
    </row>
    <row r="844469" spans="5:5">
      <c r="E844469"/>
    </row>
    <row r="844470" spans="5:5">
      <c r="E844470"/>
    </row>
    <row r="844471" spans="5:5">
      <c r="E844471"/>
    </row>
    <row r="844472" spans="5:5">
      <c r="E844472"/>
    </row>
    <row r="844473" spans="5:5">
      <c r="E844473"/>
    </row>
    <row r="844474" spans="5:5">
      <c r="E844474"/>
    </row>
    <row r="844475" spans="5:5">
      <c r="E844475"/>
    </row>
    <row r="844476" spans="5:5">
      <c r="E844476"/>
    </row>
    <row r="844477" spans="5:5">
      <c r="E844477"/>
    </row>
    <row r="844478" spans="5:5">
      <c r="E844478"/>
    </row>
    <row r="844479" spans="5:5">
      <c r="E844479"/>
    </row>
    <row r="844480" spans="5:5">
      <c r="E844480"/>
    </row>
    <row r="844481" spans="5:5">
      <c r="E844481"/>
    </row>
    <row r="844482" spans="5:5">
      <c r="E844482"/>
    </row>
    <row r="844483" spans="5:5">
      <c r="E844483"/>
    </row>
    <row r="844484" spans="5:5">
      <c r="E844484"/>
    </row>
    <row r="844485" spans="5:5">
      <c r="E844485"/>
    </row>
    <row r="844486" spans="5:5">
      <c r="E844486"/>
    </row>
    <row r="844487" spans="5:5">
      <c r="E844487"/>
    </row>
    <row r="844488" spans="5:5">
      <c r="E844488"/>
    </row>
    <row r="844489" spans="5:5">
      <c r="E844489"/>
    </row>
    <row r="844490" spans="5:5">
      <c r="E844490"/>
    </row>
    <row r="844491" spans="5:5">
      <c r="E844491"/>
    </row>
    <row r="844492" spans="5:5">
      <c r="E844492"/>
    </row>
    <row r="844493" spans="5:5">
      <c r="E844493"/>
    </row>
    <row r="844494" spans="5:5">
      <c r="E844494"/>
    </row>
    <row r="844495" spans="5:5">
      <c r="E844495"/>
    </row>
    <row r="844496" spans="5:5">
      <c r="E844496"/>
    </row>
    <row r="844497" spans="5:5">
      <c r="E844497"/>
    </row>
    <row r="844498" spans="5:5">
      <c r="E844498"/>
    </row>
    <row r="844499" spans="5:5">
      <c r="E844499"/>
    </row>
    <row r="844500" spans="5:5">
      <c r="E844500"/>
    </row>
    <row r="844501" spans="5:5">
      <c r="E844501"/>
    </row>
    <row r="844502" spans="5:5">
      <c r="E844502"/>
    </row>
    <row r="844503" spans="5:5">
      <c r="E844503"/>
    </row>
    <row r="844504" spans="5:5">
      <c r="E844504"/>
    </row>
    <row r="844505" spans="5:5">
      <c r="E844505"/>
    </row>
    <row r="844506" spans="5:5">
      <c r="E844506"/>
    </row>
    <row r="844507" spans="5:5">
      <c r="E844507"/>
    </row>
    <row r="844508" spans="5:5">
      <c r="E844508"/>
    </row>
    <row r="844509" spans="5:5">
      <c r="E844509"/>
    </row>
    <row r="844510" spans="5:5">
      <c r="E844510"/>
    </row>
    <row r="844511" spans="5:5">
      <c r="E844511"/>
    </row>
    <row r="844512" spans="5:5">
      <c r="E844512"/>
    </row>
    <row r="844513" spans="5:5">
      <c r="E844513"/>
    </row>
    <row r="844514" spans="5:5">
      <c r="E844514"/>
    </row>
    <row r="844515" spans="5:5">
      <c r="E844515"/>
    </row>
    <row r="844516" spans="5:5">
      <c r="E844516"/>
    </row>
    <row r="844517" spans="5:5">
      <c r="E844517"/>
    </row>
    <row r="844518" spans="5:5">
      <c r="E844518"/>
    </row>
    <row r="844519" spans="5:5">
      <c r="E844519"/>
    </row>
    <row r="844520" spans="5:5">
      <c r="E844520"/>
    </row>
    <row r="844521" spans="5:5">
      <c r="E844521"/>
    </row>
    <row r="844522" spans="5:5">
      <c r="E844522"/>
    </row>
    <row r="844523" spans="5:5">
      <c r="E844523"/>
    </row>
    <row r="844524" spans="5:5">
      <c r="E844524"/>
    </row>
    <row r="844525" spans="5:5">
      <c r="E844525"/>
    </row>
    <row r="844526" spans="5:5">
      <c r="E844526"/>
    </row>
    <row r="844527" spans="5:5">
      <c r="E844527"/>
    </row>
    <row r="844528" spans="5:5">
      <c r="E844528"/>
    </row>
    <row r="844529" spans="5:5">
      <c r="E844529"/>
    </row>
    <row r="844530" spans="5:5">
      <c r="E844530"/>
    </row>
    <row r="844531" spans="5:5">
      <c r="E844531"/>
    </row>
    <row r="844532" spans="5:5">
      <c r="E844532"/>
    </row>
    <row r="844533" spans="5:5">
      <c r="E844533"/>
    </row>
    <row r="844534" spans="5:5">
      <c r="E844534"/>
    </row>
    <row r="844535" spans="5:5">
      <c r="E844535"/>
    </row>
    <row r="844536" spans="5:5">
      <c r="E844536"/>
    </row>
    <row r="844537" spans="5:5">
      <c r="E844537"/>
    </row>
    <row r="844538" spans="5:5">
      <c r="E844538"/>
    </row>
    <row r="844539" spans="5:5">
      <c r="E844539"/>
    </row>
    <row r="844540" spans="5:5">
      <c r="E844540"/>
    </row>
    <row r="844541" spans="5:5">
      <c r="E844541"/>
    </row>
    <row r="844542" spans="5:5">
      <c r="E844542"/>
    </row>
    <row r="844543" spans="5:5">
      <c r="E844543"/>
    </row>
    <row r="844544" spans="5:5">
      <c r="E844544"/>
    </row>
    <row r="844545" spans="5:5">
      <c r="E844545"/>
    </row>
    <row r="844546" spans="5:5">
      <c r="E844546"/>
    </row>
    <row r="844547" spans="5:5">
      <c r="E844547"/>
    </row>
    <row r="844548" spans="5:5">
      <c r="E844548"/>
    </row>
    <row r="844549" spans="5:5">
      <c r="E844549"/>
    </row>
    <row r="844550" spans="5:5">
      <c r="E844550"/>
    </row>
    <row r="844551" spans="5:5">
      <c r="E844551"/>
    </row>
    <row r="844552" spans="5:5">
      <c r="E844552"/>
    </row>
    <row r="844553" spans="5:5">
      <c r="E844553"/>
    </row>
    <row r="844554" spans="5:5">
      <c r="E844554"/>
    </row>
    <row r="844555" spans="5:5">
      <c r="E844555"/>
    </row>
    <row r="844556" spans="5:5">
      <c r="E844556"/>
    </row>
    <row r="844557" spans="5:5">
      <c r="E844557"/>
    </row>
    <row r="844558" spans="5:5">
      <c r="E844558"/>
    </row>
    <row r="844559" spans="5:5">
      <c r="E844559"/>
    </row>
    <row r="844560" spans="5:5">
      <c r="E844560"/>
    </row>
    <row r="844561" spans="5:5">
      <c r="E844561"/>
    </row>
    <row r="844562" spans="5:5">
      <c r="E844562"/>
    </row>
    <row r="844563" spans="5:5">
      <c r="E844563"/>
    </row>
    <row r="844564" spans="5:5">
      <c r="E844564"/>
    </row>
    <row r="844565" spans="5:5">
      <c r="E844565"/>
    </row>
    <row r="844566" spans="5:5">
      <c r="E844566"/>
    </row>
    <row r="844567" spans="5:5">
      <c r="E844567"/>
    </row>
    <row r="844568" spans="5:5">
      <c r="E844568"/>
    </row>
    <row r="844569" spans="5:5">
      <c r="E844569"/>
    </row>
    <row r="844570" spans="5:5">
      <c r="E844570"/>
    </row>
    <row r="844571" spans="5:5">
      <c r="E844571"/>
    </row>
    <row r="844572" spans="5:5">
      <c r="E844572"/>
    </row>
    <row r="844573" spans="5:5">
      <c r="E844573"/>
    </row>
    <row r="844574" spans="5:5">
      <c r="E844574"/>
    </row>
    <row r="844575" spans="5:5">
      <c r="E844575"/>
    </row>
    <row r="844576" spans="5:5">
      <c r="E844576"/>
    </row>
    <row r="844577" spans="5:5">
      <c r="E844577"/>
    </row>
    <row r="844578" spans="5:5">
      <c r="E844578"/>
    </row>
    <row r="844579" spans="5:5">
      <c r="E844579"/>
    </row>
    <row r="844580" spans="5:5">
      <c r="E844580"/>
    </row>
    <row r="844581" spans="5:5">
      <c r="E844581"/>
    </row>
    <row r="844582" spans="5:5">
      <c r="E844582"/>
    </row>
    <row r="844583" spans="5:5">
      <c r="E844583"/>
    </row>
    <row r="844584" spans="5:5">
      <c r="E844584"/>
    </row>
    <row r="844585" spans="5:5">
      <c r="E844585"/>
    </row>
    <row r="844586" spans="5:5">
      <c r="E844586"/>
    </row>
    <row r="844587" spans="5:5">
      <c r="E844587"/>
    </row>
    <row r="844588" spans="5:5">
      <c r="E844588"/>
    </row>
    <row r="844589" spans="5:5">
      <c r="E844589"/>
    </row>
    <row r="844590" spans="5:5">
      <c r="E844590"/>
    </row>
    <row r="844591" spans="5:5">
      <c r="E844591"/>
    </row>
    <row r="844592" spans="5:5">
      <c r="E844592"/>
    </row>
    <row r="844593" spans="5:5">
      <c r="E844593"/>
    </row>
    <row r="844594" spans="5:5">
      <c r="E844594"/>
    </row>
    <row r="844595" spans="5:5">
      <c r="E844595"/>
    </row>
    <row r="844596" spans="5:5">
      <c r="E844596"/>
    </row>
    <row r="844597" spans="5:5">
      <c r="E844597"/>
    </row>
    <row r="844598" spans="5:5">
      <c r="E844598"/>
    </row>
    <row r="844599" spans="5:5">
      <c r="E844599"/>
    </row>
    <row r="844600" spans="5:5">
      <c r="E844600"/>
    </row>
    <row r="844601" spans="5:5">
      <c r="E844601"/>
    </row>
    <row r="844602" spans="5:5">
      <c r="E844602"/>
    </row>
    <row r="844603" spans="5:5">
      <c r="E844603"/>
    </row>
    <row r="844604" spans="5:5">
      <c r="E844604"/>
    </row>
    <row r="844605" spans="5:5">
      <c r="E844605"/>
    </row>
    <row r="844606" spans="5:5">
      <c r="E844606"/>
    </row>
    <row r="844607" spans="5:5">
      <c r="E844607"/>
    </row>
    <row r="844608" spans="5:5">
      <c r="E844608"/>
    </row>
    <row r="844609" spans="5:5">
      <c r="E844609"/>
    </row>
    <row r="844610" spans="5:5">
      <c r="E844610"/>
    </row>
    <row r="844611" spans="5:5">
      <c r="E844611"/>
    </row>
    <row r="844612" spans="5:5">
      <c r="E844612"/>
    </row>
    <row r="844613" spans="5:5">
      <c r="E844613"/>
    </row>
    <row r="844614" spans="5:5">
      <c r="E844614"/>
    </row>
    <row r="844615" spans="5:5">
      <c r="E844615"/>
    </row>
    <row r="844616" spans="5:5">
      <c r="E844616"/>
    </row>
    <row r="844617" spans="5:5">
      <c r="E844617"/>
    </row>
    <row r="844618" spans="5:5">
      <c r="E844618"/>
    </row>
    <row r="844619" spans="5:5">
      <c r="E844619"/>
    </row>
    <row r="844620" spans="5:5">
      <c r="E844620"/>
    </row>
    <row r="844621" spans="5:5">
      <c r="E844621"/>
    </row>
    <row r="844622" spans="5:5">
      <c r="E844622"/>
    </row>
    <row r="844623" spans="5:5">
      <c r="E844623"/>
    </row>
    <row r="844624" spans="5:5">
      <c r="E844624"/>
    </row>
    <row r="844625" spans="5:5">
      <c r="E844625"/>
    </row>
    <row r="844626" spans="5:5">
      <c r="E844626"/>
    </row>
    <row r="844627" spans="5:5">
      <c r="E844627"/>
    </row>
    <row r="844628" spans="5:5">
      <c r="E844628"/>
    </row>
    <row r="844629" spans="5:5">
      <c r="E844629"/>
    </row>
    <row r="844630" spans="5:5">
      <c r="E844630"/>
    </row>
    <row r="844631" spans="5:5">
      <c r="E844631"/>
    </row>
    <row r="844632" spans="5:5">
      <c r="E844632"/>
    </row>
    <row r="844633" spans="5:5">
      <c r="E844633"/>
    </row>
    <row r="844634" spans="5:5">
      <c r="E844634"/>
    </row>
    <row r="844635" spans="5:5">
      <c r="E844635"/>
    </row>
    <row r="844636" spans="5:5">
      <c r="E844636"/>
    </row>
    <row r="844637" spans="5:5">
      <c r="E844637"/>
    </row>
    <row r="844638" spans="5:5">
      <c r="E844638"/>
    </row>
    <row r="844639" spans="5:5">
      <c r="E844639"/>
    </row>
    <row r="844640" spans="5:5">
      <c r="E844640"/>
    </row>
    <row r="844641" spans="5:5">
      <c r="E844641"/>
    </row>
    <row r="844642" spans="5:5">
      <c r="E844642"/>
    </row>
    <row r="844643" spans="5:5">
      <c r="E844643"/>
    </row>
    <row r="844644" spans="5:5">
      <c r="E844644"/>
    </row>
    <row r="844645" spans="5:5">
      <c r="E844645"/>
    </row>
    <row r="844646" spans="5:5">
      <c r="E844646"/>
    </row>
    <row r="844647" spans="5:5">
      <c r="E844647"/>
    </row>
    <row r="844648" spans="5:5">
      <c r="E844648"/>
    </row>
    <row r="844649" spans="5:5">
      <c r="E844649"/>
    </row>
    <row r="844650" spans="5:5">
      <c r="E844650"/>
    </row>
    <row r="844651" spans="5:5">
      <c r="E844651"/>
    </row>
    <row r="844652" spans="5:5">
      <c r="E844652"/>
    </row>
    <row r="844653" spans="5:5">
      <c r="E844653"/>
    </row>
    <row r="844654" spans="5:5">
      <c r="E844654"/>
    </row>
    <row r="844655" spans="5:5">
      <c r="E844655"/>
    </row>
    <row r="844656" spans="5:5">
      <c r="E844656"/>
    </row>
    <row r="844657" spans="5:5">
      <c r="E844657"/>
    </row>
    <row r="844658" spans="5:5">
      <c r="E844658"/>
    </row>
    <row r="844659" spans="5:5">
      <c r="E844659"/>
    </row>
    <row r="844660" spans="5:5">
      <c r="E844660"/>
    </row>
    <row r="844661" spans="5:5">
      <c r="E844661"/>
    </row>
    <row r="844662" spans="5:5">
      <c r="E844662"/>
    </row>
    <row r="844663" spans="5:5">
      <c r="E844663"/>
    </row>
    <row r="844664" spans="5:5">
      <c r="E844664"/>
    </row>
    <row r="844665" spans="5:5">
      <c r="E844665"/>
    </row>
    <row r="844666" spans="5:5">
      <c r="E844666"/>
    </row>
    <row r="844667" spans="5:5">
      <c r="E844667"/>
    </row>
    <row r="844668" spans="5:5">
      <c r="E844668"/>
    </row>
    <row r="844669" spans="5:5">
      <c r="E844669"/>
    </row>
    <row r="844670" spans="5:5">
      <c r="E844670"/>
    </row>
    <row r="844671" spans="5:5">
      <c r="E844671"/>
    </row>
    <row r="844672" spans="5:5">
      <c r="E844672"/>
    </row>
    <row r="844673" spans="5:5">
      <c r="E844673"/>
    </row>
    <row r="844674" spans="5:5">
      <c r="E844674"/>
    </row>
    <row r="844675" spans="5:5">
      <c r="E844675"/>
    </row>
    <row r="844676" spans="5:5">
      <c r="E844676"/>
    </row>
    <row r="844677" spans="5:5">
      <c r="E844677"/>
    </row>
    <row r="844678" spans="5:5">
      <c r="E844678"/>
    </row>
    <row r="844679" spans="5:5">
      <c r="E844679"/>
    </row>
    <row r="844680" spans="5:5">
      <c r="E844680"/>
    </row>
    <row r="844681" spans="5:5">
      <c r="E844681"/>
    </row>
    <row r="844682" spans="5:5">
      <c r="E844682"/>
    </row>
    <row r="844683" spans="5:5">
      <c r="E844683"/>
    </row>
    <row r="844684" spans="5:5">
      <c r="E844684"/>
    </row>
    <row r="844685" spans="5:5">
      <c r="E844685"/>
    </row>
    <row r="844686" spans="5:5">
      <c r="E844686"/>
    </row>
    <row r="844687" spans="5:5">
      <c r="E844687"/>
    </row>
    <row r="844688" spans="5:5">
      <c r="E844688"/>
    </row>
    <row r="844689" spans="5:5">
      <c r="E844689"/>
    </row>
    <row r="844690" spans="5:5">
      <c r="E844690"/>
    </row>
    <row r="844691" spans="5:5">
      <c r="E844691"/>
    </row>
    <row r="844692" spans="5:5">
      <c r="E844692"/>
    </row>
    <row r="844693" spans="5:5">
      <c r="E844693"/>
    </row>
    <row r="844694" spans="5:5">
      <c r="E844694"/>
    </row>
    <row r="844695" spans="5:5">
      <c r="E844695"/>
    </row>
    <row r="844696" spans="5:5">
      <c r="E844696"/>
    </row>
    <row r="844697" spans="5:5">
      <c r="E844697"/>
    </row>
    <row r="844698" spans="5:5">
      <c r="E844698"/>
    </row>
    <row r="844699" spans="5:5">
      <c r="E844699"/>
    </row>
    <row r="844700" spans="5:5">
      <c r="E844700"/>
    </row>
    <row r="844701" spans="5:5">
      <c r="E844701"/>
    </row>
    <row r="844702" spans="5:5">
      <c r="E844702"/>
    </row>
    <row r="844703" spans="5:5">
      <c r="E844703"/>
    </row>
    <row r="844704" spans="5:5">
      <c r="E844704"/>
    </row>
    <row r="844705" spans="5:5">
      <c r="E844705"/>
    </row>
    <row r="844706" spans="5:5">
      <c r="E844706"/>
    </row>
    <row r="844707" spans="5:5">
      <c r="E844707"/>
    </row>
    <row r="844708" spans="5:5">
      <c r="E844708"/>
    </row>
    <row r="844709" spans="5:5">
      <c r="E844709"/>
    </row>
    <row r="844710" spans="5:5">
      <c r="E844710"/>
    </row>
    <row r="844711" spans="5:5">
      <c r="E844711"/>
    </row>
    <row r="844712" spans="5:5">
      <c r="E844712"/>
    </row>
    <row r="844713" spans="5:5">
      <c r="E844713"/>
    </row>
    <row r="844714" spans="5:5">
      <c r="E844714"/>
    </row>
    <row r="844715" spans="5:5">
      <c r="E844715"/>
    </row>
    <row r="844716" spans="5:5">
      <c r="E844716"/>
    </row>
    <row r="844717" spans="5:5">
      <c r="E844717"/>
    </row>
    <row r="844718" spans="5:5">
      <c r="E844718"/>
    </row>
    <row r="844719" spans="5:5">
      <c r="E844719"/>
    </row>
    <row r="844720" spans="5:5">
      <c r="E844720"/>
    </row>
    <row r="844721" spans="5:5">
      <c r="E844721"/>
    </row>
    <row r="844722" spans="5:5">
      <c r="E844722"/>
    </row>
    <row r="844723" spans="5:5">
      <c r="E844723"/>
    </row>
    <row r="844724" spans="5:5">
      <c r="E844724"/>
    </row>
    <row r="844725" spans="5:5">
      <c r="E844725"/>
    </row>
    <row r="844726" spans="5:5">
      <c r="E844726"/>
    </row>
    <row r="844727" spans="5:5">
      <c r="E844727"/>
    </row>
    <row r="844728" spans="5:5">
      <c r="E844728"/>
    </row>
    <row r="844729" spans="5:5">
      <c r="E844729"/>
    </row>
    <row r="844730" spans="5:5">
      <c r="E844730"/>
    </row>
    <row r="844731" spans="5:5">
      <c r="E844731"/>
    </row>
    <row r="844732" spans="5:5">
      <c r="E844732"/>
    </row>
    <row r="844733" spans="5:5">
      <c r="E844733"/>
    </row>
    <row r="844734" spans="5:5">
      <c r="E844734"/>
    </row>
    <row r="844735" spans="5:5">
      <c r="E844735"/>
    </row>
    <row r="844736" spans="5:5">
      <c r="E844736"/>
    </row>
    <row r="844737" spans="5:5">
      <c r="E844737"/>
    </row>
    <row r="844738" spans="5:5">
      <c r="E844738"/>
    </row>
    <row r="844739" spans="5:5">
      <c r="E844739"/>
    </row>
    <row r="844740" spans="5:5">
      <c r="E844740"/>
    </row>
    <row r="844741" spans="5:5">
      <c r="E844741"/>
    </row>
    <row r="844742" spans="5:5">
      <c r="E844742"/>
    </row>
    <row r="844743" spans="5:5">
      <c r="E844743"/>
    </row>
    <row r="844744" spans="5:5">
      <c r="E844744"/>
    </row>
    <row r="844745" spans="5:5">
      <c r="E844745"/>
    </row>
    <row r="844746" spans="5:5">
      <c r="E844746"/>
    </row>
    <row r="844747" spans="5:5">
      <c r="E844747"/>
    </row>
    <row r="844748" spans="5:5">
      <c r="E844748"/>
    </row>
    <row r="844749" spans="5:5">
      <c r="E844749"/>
    </row>
    <row r="844750" spans="5:5">
      <c r="E844750"/>
    </row>
    <row r="844751" spans="5:5">
      <c r="E844751"/>
    </row>
    <row r="844752" spans="5:5">
      <c r="E844752"/>
    </row>
    <row r="844753" spans="5:5">
      <c r="E844753"/>
    </row>
    <row r="844754" spans="5:5">
      <c r="E844754"/>
    </row>
    <row r="844755" spans="5:5">
      <c r="E844755"/>
    </row>
    <row r="844756" spans="5:5">
      <c r="E844756"/>
    </row>
    <row r="844757" spans="5:5">
      <c r="E844757"/>
    </row>
    <row r="844758" spans="5:5">
      <c r="E844758"/>
    </row>
    <row r="844759" spans="5:5">
      <c r="E844759"/>
    </row>
    <row r="844760" spans="5:5">
      <c r="E844760"/>
    </row>
    <row r="844761" spans="5:5">
      <c r="E844761"/>
    </row>
    <row r="844762" spans="5:5">
      <c r="E844762"/>
    </row>
    <row r="844763" spans="5:5">
      <c r="E844763"/>
    </row>
    <row r="844764" spans="5:5">
      <c r="E844764"/>
    </row>
    <row r="844765" spans="5:5">
      <c r="E844765"/>
    </row>
    <row r="844766" spans="5:5">
      <c r="E844766"/>
    </row>
    <row r="844767" spans="5:5">
      <c r="E844767"/>
    </row>
    <row r="844768" spans="5:5">
      <c r="E844768"/>
    </row>
    <row r="844769" spans="5:5">
      <c r="E844769"/>
    </row>
    <row r="844770" spans="5:5">
      <c r="E844770"/>
    </row>
    <row r="844771" spans="5:5">
      <c r="E844771"/>
    </row>
    <row r="844772" spans="5:5">
      <c r="E844772"/>
    </row>
    <row r="844773" spans="5:5">
      <c r="E844773"/>
    </row>
    <row r="844774" spans="5:5">
      <c r="E844774"/>
    </row>
    <row r="844775" spans="5:5">
      <c r="E844775"/>
    </row>
    <row r="844776" spans="5:5">
      <c r="E844776"/>
    </row>
    <row r="844777" spans="5:5">
      <c r="E844777"/>
    </row>
    <row r="844778" spans="5:5">
      <c r="E844778"/>
    </row>
    <row r="844779" spans="5:5">
      <c r="E844779"/>
    </row>
    <row r="844780" spans="5:5">
      <c r="E844780"/>
    </row>
    <row r="844781" spans="5:5">
      <c r="E844781"/>
    </row>
    <row r="844782" spans="5:5">
      <c r="E844782"/>
    </row>
    <row r="844783" spans="5:5">
      <c r="E844783"/>
    </row>
    <row r="844784" spans="5:5">
      <c r="E844784"/>
    </row>
    <row r="844785" spans="5:5">
      <c r="E844785"/>
    </row>
    <row r="844786" spans="5:5">
      <c r="E844786"/>
    </row>
    <row r="844787" spans="5:5">
      <c r="E844787"/>
    </row>
    <row r="844788" spans="5:5">
      <c r="E844788"/>
    </row>
    <row r="844789" spans="5:5">
      <c r="E844789"/>
    </row>
    <row r="844790" spans="5:5">
      <c r="E844790"/>
    </row>
    <row r="844791" spans="5:5">
      <c r="E844791"/>
    </row>
    <row r="844792" spans="5:5">
      <c r="E844792"/>
    </row>
    <row r="844793" spans="5:5">
      <c r="E844793"/>
    </row>
    <row r="844794" spans="5:5">
      <c r="E844794"/>
    </row>
    <row r="844795" spans="5:5">
      <c r="E844795"/>
    </row>
    <row r="844796" spans="5:5">
      <c r="E844796"/>
    </row>
    <row r="844797" spans="5:5">
      <c r="E844797"/>
    </row>
    <row r="844798" spans="5:5">
      <c r="E844798"/>
    </row>
    <row r="844799" spans="5:5">
      <c r="E844799"/>
    </row>
    <row r="844800" spans="5:5">
      <c r="E844800"/>
    </row>
    <row r="844801" spans="5:5">
      <c r="E844801"/>
    </row>
    <row r="844802" spans="5:5">
      <c r="E844802"/>
    </row>
    <row r="844803" spans="5:5">
      <c r="E844803"/>
    </row>
    <row r="844804" spans="5:5">
      <c r="E844804"/>
    </row>
    <row r="844805" spans="5:5">
      <c r="E844805"/>
    </row>
    <row r="844806" spans="5:5">
      <c r="E844806"/>
    </row>
    <row r="844807" spans="5:5">
      <c r="E844807"/>
    </row>
    <row r="844808" spans="5:5">
      <c r="E844808"/>
    </row>
    <row r="844809" spans="5:5">
      <c r="E844809"/>
    </row>
    <row r="844810" spans="5:5">
      <c r="E844810"/>
    </row>
    <row r="844811" spans="5:5">
      <c r="E844811"/>
    </row>
    <row r="844812" spans="5:5">
      <c r="E844812"/>
    </row>
    <row r="844813" spans="5:5">
      <c r="E844813"/>
    </row>
    <row r="844814" spans="5:5">
      <c r="E844814"/>
    </row>
    <row r="844815" spans="5:5">
      <c r="E844815"/>
    </row>
    <row r="844816" spans="5:5">
      <c r="E844816"/>
    </row>
    <row r="844817" spans="5:5">
      <c r="E844817"/>
    </row>
    <row r="844818" spans="5:5">
      <c r="E844818"/>
    </row>
    <row r="844819" spans="5:5">
      <c r="E844819"/>
    </row>
    <row r="844820" spans="5:5">
      <c r="E844820"/>
    </row>
    <row r="844821" spans="5:5">
      <c r="E844821"/>
    </row>
    <row r="844822" spans="5:5">
      <c r="E844822"/>
    </row>
    <row r="844823" spans="5:5">
      <c r="E844823"/>
    </row>
    <row r="844824" spans="5:5">
      <c r="E844824"/>
    </row>
    <row r="844825" spans="5:5">
      <c r="E844825"/>
    </row>
    <row r="844826" spans="5:5">
      <c r="E844826"/>
    </row>
    <row r="844827" spans="5:5">
      <c r="E844827"/>
    </row>
    <row r="844828" spans="5:5">
      <c r="E844828"/>
    </row>
    <row r="844829" spans="5:5">
      <c r="E844829"/>
    </row>
    <row r="844830" spans="5:5">
      <c r="E844830"/>
    </row>
    <row r="844831" spans="5:5">
      <c r="E844831"/>
    </row>
    <row r="844832" spans="5:5">
      <c r="E844832"/>
    </row>
    <row r="844833" spans="5:5">
      <c r="E844833"/>
    </row>
    <row r="844834" spans="5:5">
      <c r="E844834"/>
    </row>
    <row r="844835" spans="5:5">
      <c r="E844835"/>
    </row>
    <row r="844836" spans="5:5">
      <c r="E844836"/>
    </row>
    <row r="844837" spans="5:5">
      <c r="E844837"/>
    </row>
    <row r="844838" spans="5:5">
      <c r="E844838"/>
    </row>
    <row r="844839" spans="5:5">
      <c r="E844839"/>
    </row>
    <row r="844840" spans="5:5">
      <c r="E844840"/>
    </row>
    <row r="844841" spans="5:5">
      <c r="E844841"/>
    </row>
    <row r="844842" spans="5:5">
      <c r="E844842"/>
    </row>
    <row r="844843" spans="5:5">
      <c r="E844843"/>
    </row>
    <row r="844844" spans="5:5">
      <c r="E844844"/>
    </row>
    <row r="844845" spans="5:5">
      <c r="E844845"/>
    </row>
    <row r="844846" spans="5:5">
      <c r="E844846"/>
    </row>
    <row r="844847" spans="5:5">
      <c r="E844847"/>
    </row>
    <row r="844848" spans="5:5">
      <c r="E844848"/>
    </row>
    <row r="844849" spans="5:5">
      <c r="E844849"/>
    </row>
    <row r="844850" spans="5:5">
      <c r="E844850"/>
    </row>
    <row r="844851" spans="5:5">
      <c r="E844851"/>
    </row>
    <row r="844852" spans="5:5">
      <c r="E844852"/>
    </row>
    <row r="844853" spans="5:5">
      <c r="E844853"/>
    </row>
    <row r="844854" spans="5:5">
      <c r="E844854"/>
    </row>
    <row r="844855" spans="5:5">
      <c r="E844855"/>
    </row>
    <row r="844856" spans="5:5">
      <c r="E844856"/>
    </row>
    <row r="844857" spans="5:5">
      <c r="E844857"/>
    </row>
    <row r="844858" spans="5:5">
      <c r="E844858"/>
    </row>
    <row r="844859" spans="5:5">
      <c r="E844859"/>
    </row>
    <row r="844860" spans="5:5">
      <c r="E844860"/>
    </row>
    <row r="844861" spans="5:5">
      <c r="E844861"/>
    </row>
    <row r="844862" spans="5:5">
      <c r="E844862"/>
    </row>
    <row r="844863" spans="5:5">
      <c r="E844863"/>
    </row>
    <row r="844864" spans="5:5">
      <c r="E844864"/>
    </row>
    <row r="844865" spans="5:5">
      <c r="E844865"/>
    </row>
    <row r="844866" spans="5:5">
      <c r="E844866"/>
    </row>
    <row r="844867" spans="5:5">
      <c r="E844867"/>
    </row>
    <row r="844868" spans="5:5">
      <c r="E844868"/>
    </row>
    <row r="844869" spans="5:5">
      <c r="E844869"/>
    </row>
    <row r="844870" spans="5:5">
      <c r="E844870"/>
    </row>
    <row r="844871" spans="5:5">
      <c r="E844871"/>
    </row>
    <row r="844872" spans="5:5">
      <c r="E844872"/>
    </row>
    <row r="844873" spans="5:5">
      <c r="E844873"/>
    </row>
    <row r="844874" spans="5:5">
      <c r="E844874"/>
    </row>
    <row r="844875" spans="5:5">
      <c r="E844875"/>
    </row>
    <row r="844876" spans="5:5">
      <c r="E844876"/>
    </row>
    <row r="844877" spans="5:5">
      <c r="E844877"/>
    </row>
    <row r="844878" spans="5:5">
      <c r="E844878"/>
    </row>
    <row r="844879" spans="5:5">
      <c r="E844879"/>
    </row>
    <row r="844880" spans="5:5">
      <c r="E844880"/>
    </row>
    <row r="844881" spans="5:5">
      <c r="E844881"/>
    </row>
    <row r="844882" spans="5:5">
      <c r="E844882"/>
    </row>
    <row r="844883" spans="5:5">
      <c r="E844883"/>
    </row>
    <row r="844884" spans="5:5">
      <c r="E844884"/>
    </row>
    <row r="844885" spans="5:5">
      <c r="E844885"/>
    </row>
    <row r="844886" spans="5:5">
      <c r="E844886"/>
    </row>
    <row r="844887" spans="5:5">
      <c r="E844887"/>
    </row>
    <row r="844888" spans="5:5">
      <c r="E844888"/>
    </row>
    <row r="844889" spans="5:5">
      <c r="E844889"/>
    </row>
    <row r="844890" spans="5:5">
      <c r="E844890"/>
    </row>
    <row r="844891" spans="5:5">
      <c r="E844891"/>
    </row>
    <row r="844892" spans="5:5">
      <c r="E844892"/>
    </row>
    <row r="844893" spans="5:5">
      <c r="E844893"/>
    </row>
    <row r="844894" spans="5:5">
      <c r="E844894"/>
    </row>
    <row r="844895" spans="5:5">
      <c r="E844895"/>
    </row>
    <row r="844896" spans="5:5">
      <c r="E844896"/>
    </row>
    <row r="844897" spans="5:5">
      <c r="E844897"/>
    </row>
    <row r="844898" spans="5:5">
      <c r="E844898"/>
    </row>
    <row r="844899" spans="5:5">
      <c r="E844899"/>
    </row>
    <row r="844900" spans="5:5">
      <c r="E844900"/>
    </row>
    <row r="844901" spans="5:5">
      <c r="E844901"/>
    </row>
    <row r="844902" spans="5:5">
      <c r="E844902"/>
    </row>
    <row r="844903" spans="5:5">
      <c r="E844903"/>
    </row>
    <row r="844904" spans="5:5">
      <c r="E844904"/>
    </row>
    <row r="844905" spans="5:5">
      <c r="E844905"/>
    </row>
    <row r="844906" spans="5:5">
      <c r="E844906"/>
    </row>
    <row r="844907" spans="5:5">
      <c r="E844907"/>
    </row>
    <row r="844908" spans="5:5">
      <c r="E844908"/>
    </row>
    <row r="844909" spans="5:5">
      <c r="E844909"/>
    </row>
    <row r="844910" spans="5:5">
      <c r="E844910"/>
    </row>
    <row r="844911" spans="5:5">
      <c r="E844911"/>
    </row>
    <row r="844912" spans="5:5">
      <c r="E844912"/>
    </row>
    <row r="844913" spans="5:5">
      <c r="E844913"/>
    </row>
    <row r="844914" spans="5:5">
      <c r="E844914"/>
    </row>
    <row r="844915" spans="5:5">
      <c r="E844915"/>
    </row>
    <row r="844916" spans="5:5">
      <c r="E844916"/>
    </row>
    <row r="844917" spans="5:5">
      <c r="E844917"/>
    </row>
    <row r="844918" spans="5:5">
      <c r="E844918"/>
    </row>
    <row r="844919" spans="5:5">
      <c r="E844919"/>
    </row>
    <row r="844920" spans="5:5">
      <c r="E844920"/>
    </row>
    <row r="844921" spans="5:5">
      <c r="E844921"/>
    </row>
    <row r="844922" spans="5:5">
      <c r="E844922"/>
    </row>
    <row r="844923" spans="5:5">
      <c r="E844923"/>
    </row>
    <row r="844924" spans="5:5">
      <c r="E844924"/>
    </row>
    <row r="844925" spans="5:5">
      <c r="E844925"/>
    </row>
    <row r="844926" spans="5:5">
      <c r="E844926"/>
    </row>
    <row r="844927" spans="5:5">
      <c r="E844927"/>
    </row>
    <row r="844928" spans="5:5">
      <c r="E844928"/>
    </row>
    <row r="844929" spans="5:5">
      <c r="E844929"/>
    </row>
    <row r="844930" spans="5:5">
      <c r="E844930"/>
    </row>
    <row r="844931" spans="5:5">
      <c r="E844931"/>
    </row>
    <row r="844932" spans="5:5">
      <c r="E844932"/>
    </row>
    <row r="844933" spans="5:5">
      <c r="E844933"/>
    </row>
    <row r="844934" spans="5:5">
      <c r="E844934"/>
    </row>
    <row r="844935" spans="5:5">
      <c r="E844935"/>
    </row>
    <row r="844936" spans="5:5">
      <c r="E844936"/>
    </row>
    <row r="844937" spans="5:5">
      <c r="E844937"/>
    </row>
    <row r="844938" spans="5:5">
      <c r="E844938"/>
    </row>
    <row r="844939" spans="5:5">
      <c r="E844939"/>
    </row>
    <row r="844940" spans="5:5">
      <c r="E844940"/>
    </row>
    <row r="844941" spans="5:5">
      <c r="E844941"/>
    </row>
    <row r="844942" spans="5:5">
      <c r="E844942"/>
    </row>
    <row r="844943" spans="5:5">
      <c r="E844943"/>
    </row>
    <row r="844944" spans="5:5">
      <c r="E844944"/>
    </row>
    <row r="844945" spans="5:5">
      <c r="E844945"/>
    </row>
    <row r="844946" spans="5:5">
      <c r="E844946"/>
    </row>
    <row r="844947" spans="5:5">
      <c r="E844947"/>
    </row>
    <row r="844948" spans="5:5">
      <c r="E844948"/>
    </row>
    <row r="844949" spans="5:5">
      <c r="E844949"/>
    </row>
    <row r="844950" spans="5:5">
      <c r="E844950"/>
    </row>
    <row r="844951" spans="5:5">
      <c r="E844951"/>
    </row>
    <row r="844952" spans="5:5">
      <c r="E844952"/>
    </row>
    <row r="844953" spans="5:5">
      <c r="E844953"/>
    </row>
    <row r="844954" spans="5:5">
      <c r="E844954"/>
    </row>
    <row r="844955" spans="5:5">
      <c r="E844955"/>
    </row>
    <row r="844956" spans="5:5">
      <c r="E844956"/>
    </row>
    <row r="844957" spans="5:5">
      <c r="E844957"/>
    </row>
    <row r="844958" spans="5:5">
      <c r="E844958"/>
    </row>
    <row r="844959" spans="5:5">
      <c r="E844959"/>
    </row>
    <row r="844960" spans="5:5">
      <c r="E844960"/>
    </row>
    <row r="844961" spans="5:5">
      <c r="E844961"/>
    </row>
    <row r="844962" spans="5:5">
      <c r="E844962"/>
    </row>
    <row r="844963" spans="5:5">
      <c r="E844963"/>
    </row>
    <row r="844964" spans="5:5">
      <c r="E844964"/>
    </row>
    <row r="844965" spans="5:5">
      <c r="E844965"/>
    </row>
    <row r="844966" spans="5:5">
      <c r="E844966"/>
    </row>
    <row r="844967" spans="5:5">
      <c r="E844967"/>
    </row>
    <row r="844968" spans="5:5">
      <c r="E844968"/>
    </row>
    <row r="844969" spans="5:5">
      <c r="E844969"/>
    </row>
    <row r="844970" spans="5:5">
      <c r="E844970"/>
    </row>
    <row r="844971" spans="5:5">
      <c r="E844971"/>
    </row>
    <row r="844972" spans="5:5">
      <c r="E844972"/>
    </row>
    <row r="844973" spans="5:5">
      <c r="E844973"/>
    </row>
    <row r="844974" spans="5:5">
      <c r="E844974"/>
    </row>
    <row r="844975" spans="5:5">
      <c r="E844975"/>
    </row>
    <row r="844976" spans="5:5">
      <c r="E844976"/>
    </row>
    <row r="844977" spans="5:5">
      <c r="E844977"/>
    </row>
    <row r="844978" spans="5:5">
      <c r="E844978"/>
    </row>
    <row r="844979" spans="5:5">
      <c r="E844979"/>
    </row>
    <row r="844980" spans="5:5">
      <c r="E844980"/>
    </row>
    <row r="844981" spans="5:5">
      <c r="E844981"/>
    </row>
    <row r="844982" spans="5:5">
      <c r="E844982"/>
    </row>
    <row r="844983" spans="5:5">
      <c r="E844983"/>
    </row>
    <row r="844984" spans="5:5">
      <c r="E844984"/>
    </row>
    <row r="844985" spans="5:5">
      <c r="E844985"/>
    </row>
    <row r="844986" spans="5:5">
      <c r="E844986"/>
    </row>
    <row r="844987" spans="5:5">
      <c r="E844987"/>
    </row>
    <row r="844988" spans="5:5">
      <c r="E844988"/>
    </row>
    <row r="844989" spans="5:5">
      <c r="E844989"/>
    </row>
    <row r="844990" spans="5:5">
      <c r="E844990"/>
    </row>
    <row r="844991" spans="5:5">
      <c r="E844991"/>
    </row>
    <row r="844992" spans="5:5">
      <c r="E844992"/>
    </row>
    <row r="844993" spans="5:5">
      <c r="E844993"/>
    </row>
    <row r="844994" spans="5:5">
      <c r="E844994"/>
    </row>
    <row r="844995" spans="5:5">
      <c r="E844995"/>
    </row>
    <row r="844996" spans="5:5">
      <c r="E844996"/>
    </row>
    <row r="844997" spans="5:5">
      <c r="E844997"/>
    </row>
    <row r="844998" spans="5:5">
      <c r="E844998"/>
    </row>
    <row r="844999" spans="5:5">
      <c r="E844999"/>
    </row>
    <row r="845000" spans="5:5">
      <c r="E845000"/>
    </row>
    <row r="845001" spans="5:5">
      <c r="E845001"/>
    </row>
    <row r="845002" spans="5:5">
      <c r="E845002"/>
    </row>
    <row r="845003" spans="5:5">
      <c r="E845003"/>
    </row>
    <row r="845004" spans="5:5">
      <c r="E845004"/>
    </row>
    <row r="845005" spans="5:5">
      <c r="E845005"/>
    </row>
    <row r="845006" spans="5:5">
      <c r="E845006"/>
    </row>
    <row r="845007" spans="5:5">
      <c r="E845007"/>
    </row>
    <row r="845008" spans="5:5">
      <c r="E845008"/>
    </row>
    <row r="845009" spans="5:5">
      <c r="E845009"/>
    </row>
    <row r="845010" spans="5:5">
      <c r="E845010"/>
    </row>
    <row r="845011" spans="5:5">
      <c r="E845011"/>
    </row>
    <row r="845012" spans="5:5">
      <c r="E845012"/>
    </row>
    <row r="845013" spans="5:5">
      <c r="E845013"/>
    </row>
    <row r="845014" spans="5:5">
      <c r="E845014"/>
    </row>
    <row r="845015" spans="5:5">
      <c r="E845015"/>
    </row>
    <row r="845016" spans="5:5">
      <c r="E845016"/>
    </row>
    <row r="845017" spans="5:5">
      <c r="E845017"/>
    </row>
    <row r="845018" spans="5:5">
      <c r="E845018"/>
    </row>
    <row r="845019" spans="5:5">
      <c r="E845019"/>
    </row>
    <row r="845020" spans="5:5">
      <c r="E845020"/>
    </row>
    <row r="845021" spans="5:5">
      <c r="E845021"/>
    </row>
    <row r="845022" spans="5:5">
      <c r="E845022"/>
    </row>
    <row r="845023" spans="5:5">
      <c r="E845023"/>
    </row>
    <row r="845024" spans="5:5">
      <c r="E845024"/>
    </row>
    <row r="845025" spans="5:5">
      <c r="E845025"/>
    </row>
    <row r="845026" spans="5:5">
      <c r="E845026"/>
    </row>
    <row r="845027" spans="5:5">
      <c r="E845027"/>
    </row>
    <row r="845028" spans="5:5">
      <c r="E845028"/>
    </row>
    <row r="845029" spans="5:5">
      <c r="E845029"/>
    </row>
    <row r="845030" spans="5:5">
      <c r="E845030"/>
    </row>
    <row r="845031" spans="5:5">
      <c r="E845031"/>
    </row>
    <row r="845032" spans="5:5">
      <c r="E845032"/>
    </row>
    <row r="845033" spans="5:5">
      <c r="E845033"/>
    </row>
    <row r="845034" spans="5:5">
      <c r="E845034"/>
    </row>
    <row r="845035" spans="5:5">
      <c r="E845035"/>
    </row>
    <row r="845036" spans="5:5">
      <c r="E845036"/>
    </row>
    <row r="845037" spans="5:5">
      <c r="E845037"/>
    </row>
    <row r="845038" spans="5:5">
      <c r="E845038"/>
    </row>
    <row r="845039" spans="5:5">
      <c r="E845039"/>
    </row>
    <row r="845040" spans="5:5">
      <c r="E845040"/>
    </row>
    <row r="845041" spans="5:5">
      <c r="E845041"/>
    </row>
    <row r="845042" spans="5:5">
      <c r="E845042"/>
    </row>
    <row r="845043" spans="5:5">
      <c r="E845043"/>
    </row>
    <row r="845044" spans="5:5">
      <c r="E845044"/>
    </row>
    <row r="845045" spans="5:5">
      <c r="E845045"/>
    </row>
    <row r="845046" spans="5:5">
      <c r="E845046"/>
    </row>
    <row r="845047" spans="5:5">
      <c r="E845047"/>
    </row>
    <row r="845048" spans="5:5">
      <c r="E845048"/>
    </row>
    <row r="845049" spans="5:5">
      <c r="E845049"/>
    </row>
    <row r="845050" spans="5:5">
      <c r="E845050"/>
    </row>
    <row r="845051" spans="5:5">
      <c r="E845051"/>
    </row>
    <row r="845052" spans="5:5">
      <c r="E845052"/>
    </row>
    <row r="845053" spans="5:5">
      <c r="E845053"/>
    </row>
    <row r="845054" spans="5:5">
      <c r="E845054"/>
    </row>
    <row r="845055" spans="5:5">
      <c r="E845055"/>
    </row>
    <row r="845056" spans="5:5">
      <c r="E845056"/>
    </row>
    <row r="845057" spans="5:5">
      <c r="E845057"/>
    </row>
    <row r="845058" spans="5:5">
      <c r="E845058"/>
    </row>
    <row r="845059" spans="5:5">
      <c r="E845059"/>
    </row>
    <row r="845060" spans="5:5">
      <c r="E845060"/>
    </row>
    <row r="845061" spans="5:5">
      <c r="E845061"/>
    </row>
    <row r="845062" spans="5:5">
      <c r="E845062"/>
    </row>
    <row r="845063" spans="5:5">
      <c r="E845063"/>
    </row>
    <row r="845064" spans="5:5">
      <c r="E845064"/>
    </row>
    <row r="845065" spans="5:5">
      <c r="E845065"/>
    </row>
    <row r="845066" spans="5:5">
      <c r="E845066"/>
    </row>
    <row r="845067" spans="5:5">
      <c r="E845067"/>
    </row>
    <row r="845068" spans="5:5">
      <c r="E845068"/>
    </row>
    <row r="845069" spans="5:5">
      <c r="E845069"/>
    </row>
    <row r="845070" spans="5:5">
      <c r="E845070"/>
    </row>
    <row r="845071" spans="5:5">
      <c r="E845071"/>
    </row>
    <row r="845072" spans="5:5">
      <c r="E845072"/>
    </row>
    <row r="845073" spans="5:5">
      <c r="E845073"/>
    </row>
    <row r="845074" spans="5:5">
      <c r="E845074"/>
    </row>
    <row r="845075" spans="5:5">
      <c r="E845075"/>
    </row>
    <row r="845076" spans="5:5">
      <c r="E845076"/>
    </row>
    <row r="845077" spans="5:5">
      <c r="E845077"/>
    </row>
    <row r="845078" spans="5:5">
      <c r="E845078"/>
    </row>
    <row r="845079" spans="5:5">
      <c r="E845079"/>
    </row>
    <row r="845080" spans="5:5">
      <c r="E845080"/>
    </row>
    <row r="845081" spans="5:5">
      <c r="E845081"/>
    </row>
    <row r="845082" spans="5:5">
      <c r="E845082"/>
    </row>
    <row r="845083" spans="5:5">
      <c r="E845083"/>
    </row>
    <row r="845084" spans="5:5">
      <c r="E845084"/>
    </row>
    <row r="845085" spans="5:5">
      <c r="E845085"/>
    </row>
    <row r="845086" spans="5:5">
      <c r="E845086"/>
    </row>
    <row r="845087" spans="5:5">
      <c r="E845087"/>
    </row>
    <row r="845088" spans="5:5">
      <c r="E845088"/>
    </row>
    <row r="845089" spans="5:5">
      <c r="E845089"/>
    </row>
    <row r="845090" spans="5:5">
      <c r="E845090"/>
    </row>
    <row r="845091" spans="5:5">
      <c r="E845091"/>
    </row>
    <row r="845092" spans="5:5">
      <c r="E845092"/>
    </row>
    <row r="845093" spans="5:5">
      <c r="E845093"/>
    </row>
    <row r="845094" spans="5:5">
      <c r="E845094"/>
    </row>
    <row r="845095" spans="5:5">
      <c r="E845095"/>
    </row>
    <row r="845096" spans="5:5">
      <c r="E845096"/>
    </row>
    <row r="845097" spans="5:5">
      <c r="E845097"/>
    </row>
    <row r="845098" spans="5:5">
      <c r="E845098"/>
    </row>
    <row r="845099" spans="5:5">
      <c r="E845099"/>
    </row>
    <row r="845100" spans="5:5">
      <c r="E845100"/>
    </row>
    <row r="845101" spans="5:5">
      <c r="E845101"/>
    </row>
    <row r="845102" spans="5:5">
      <c r="E845102"/>
    </row>
    <row r="845103" spans="5:5">
      <c r="E845103"/>
    </row>
    <row r="845104" spans="5:5">
      <c r="E845104"/>
    </row>
    <row r="845105" spans="5:5">
      <c r="E845105"/>
    </row>
    <row r="845106" spans="5:5">
      <c r="E845106"/>
    </row>
    <row r="845107" spans="5:5">
      <c r="E845107"/>
    </row>
    <row r="845108" spans="5:5">
      <c r="E845108"/>
    </row>
    <row r="845109" spans="5:5">
      <c r="E845109"/>
    </row>
    <row r="845110" spans="5:5">
      <c r="E845110"/>
    </row>
    <row r="845111" spans="5:5">
      <c r="E845111"/>
    </row>
    <row r="845112" spans="5:5">
      <c r="E845112"/>
    </row>
    <row r="845113" spans="5:5">
      <c r="E845113"/>
    </row>
    <row r="845114" spans="5:5">
      <c r="E845114"/>
    </row>
    <row r="845115" spans="5:5">
      <c r="E845115"/>
    </row>
    <row r="845116" spans="5:5">
      <c r="E845116"/>
    </row>
    <row r="845117" spans="5:5">
      <c r="E845117"/>
    </row>
    <row r="845118" spans="5:5">
      <c r="E845118"/>
    </row>
    <row r="845119" spans="5:5">
      <c r="E845119"/>
    </row>
    <row r="845120" spans="5:5">
      <c r="E845120"/>
    </row>
    <row r="845121" spans="5:5">
      <c r="E845121"/>
    </row>
    <row r="845122" spans="5:5">
      <c r="E845122"/>
    </row>
    <row r="845123" spans="5:5">
      <c r="E845123"/>
    </row>
    <row r="845124" spans="5:5">
      <c r="E845124"/>
    </row>
    <row r="845125" spans="5:5">
      <c r="E845125"/>
    </row>
    <row r="845126" spans="5:5">
      <c r="E845126"/>
    </row>
    <row r="845127" spans="5:5">
      <c r="E845127"/>
    </row>
    <row r="845128" spans="5:5">
      <c r="E845128"/>
    </row>
    <row r="845129" spans="5:5">
      <c r="E845129"/>
    </row>
    <row r="845130" spans="5:5">
      <c r="E845130"/>
    </row>
    <row r="845131" spans="5:5">
      <c r="E845131"/>
    </row>
    <row r="845132" spans="5:5">
      <c r="E845132"/>
    </row>
    <row r="845133" spans="5:5">
      <c r="E845133"/>
    </row>
    <row r="845134" spans="5:5">
      <c r="E845134"/>
    </row>
    <row r="845135" spans="5:5">
      <c r="E845135"/>
    </row>
    <row r="845136" spans="5:5">
      <c r="E845136"/>
    </row>
    <row r="845137" spans="5:5">
      <c r="E845137"/>
    </row>
    <row r="845138" spans="5:5">
      <c r="E845138"/>
    </row>
    <row r="845139" spans="5:5">
      <c r="E845139"/>
    </row>
    <row r="845140" spans="5:5">
      <c r="E845140"/>
    </row>
    <row r="845141" spans="5:5">
      <c r="E845141"/>
    </row>
    <row r="845142" spans="5:5">
      <c r="E845142"/>
    </row>
    <row r="845143" spans="5:5">
      <c r="E845143"/>
    </row>
    <row r="845144" spans="5:5">
      <c r="E845144"/>
    </row>
    <row r="845145" spans="5:5">
      <c r="E845145"/>
    </row>
    <row r="845146" spans="5:5">
      <c r="E845146"/>
    </row>
    <row r="845147" spans="5:5">
      <c r="E845147"/>
    </row>
    <row r="845148" spans="5:5">
      <c r="E845148"/>
    </row>
    <row r="845149" spans="5:5">
      <c r="E845149"/>
    </row>
    <row r="845150" spans="5:5">
      <c r="E845150"/>
    </row>
    <row r="845151" spans="5:5">
      <c r="E845151"/>
    </row>
    <row r="845152" spans="5:5">
      <c r="E845152"/>
    </row>
    <row r="845153" spans="5:5">
      <c r="E845153"/>
    </row>
    <row r="845154" spans="5:5">
      <c r="E845154"/>
    </row>
    <row r="845155" spans="5:5">
      <c r="E845155"/>
    </row>
    <row r="845156" spans="5:5">
      <c r="E845156"/>
    </row>
    <row r="845157" spans="5:5">
      <c r="E845157"/>
    </row>
    <row r="845158" spans="5:5">
      <c r="E845158"/>
    </row>
    <row r="845159" spans="5:5">
      <c r="E845159"/>
    </row>
    <row r="845160" spans="5:5">
      <c r="E845160"/>
    </row>
    <row r="845161" spans="5:5">
      <c r="E845161"/>
    </row>
    <row r="845162" spans="5:5">
      <c r="E845162"/>
    </row>
    <row r="845163" spans="5:5">
      <c r="E845163"/>
    </row>
    <row r="845164" spans="5:5">
      <c r="E845164"/>
    </row>
    <row r="845165" spans="5:5">
      <c r="E845165"/>
    </row>
    <row r="845166" spans="5:5">
      <c r="E845166"/>
    </row>
    <row r="845167" spans="5:5">
      <c r="E845167"/>
    </row>
    <row r="845168" spans="5:5">
      <c r="E845168"/>
    </row>
    <row r="845169" spans="5:5">
      <c r="E845169"/>
    </row>
    <row r="845170" spans="5:5">
      <c r="E845170"/>
    </row>
    <row r="845171" spans="5:5">
      <c r="E845171"/>
    </row>
    <row r="845172" spans="5:5">
      <c r="E845172"/>
    </row>
    <row r="845173" spans="5:5">
      <c r="E845173"/>
    </row>
    <row r="845174" spans="5:5">
      <c r="E845174"/>
    </row>
    <row r="845175" spans="5:5">
      <c r="E845175"/>
    </row>
    <row r="845176" spans="5:5">
      <c r="E845176"/>
    </row>
    <row r="845177" spans="5:5">
      <c r="E845177"/>
    </row>
    <row r="845178" spans="5:5">
      <c r="E845178"/>
    </row>
    <row r="845179" spans="5:5">
      <c r="E845179"/>
    </row>
    <row r="845180" spans="5:5">
      <c r="E845180"/>
    </row>
    <row r="845181" spans="5:5">
      <c r="E845181"/>
    </row>
    <row r="845182" spans="5:5">
      <c r="E845182"/>
    </row>
    <row r="845183" spans="5:5">
      <c r="E845183"/>
    </row>
    <row r="845184" spans="5:5">
      <c r="E845184"/>
    </row>
    <row r="845185" spans="5:5">
      <c r="E845185"/>
    </row>
    <row r="845186" spans="5:5">
      <c r="E845186"/>
    </row>
    <row r="845187" spans="5:5">
      <c r="E845187"/>
    </row>
    <row r="845188" spans="5:5">
      <c r="E845188"/>
    </row>
    <row r="845189" spans="5:5">
      <c r="E845189"/>
    </row>
    <row r="845190" spans="5:5">
      <c r="E845190"/>
    </row>
    <row r="845191" spans="5:5">
      <c r="E845191"/>
    </row>
    <row r="845192" spans="5:5">
      <c r="E845192"/>
    </row>
    <row r="845193" spans="5:5">
      <c r="E845193"/>
    </row>
    <row r="845194" spans="5:5">
      <c r="E845194"/>
    </row>
    <row r="845195" spans="5:5">
      <c r="E845195"/>
    </row>
    <row r="845196" spans="5:5">
      <c r="E845196"/>
    </row>
    <row r="845197" spans="5:5">
      <c r="E845197"/>
    </row>
    <row r="845198" spans="5:5">
      <c r="E845198"/>
    </row>
    <row r="845199" spans="5:5">
      <c r="E845199"/>
    </row>
    <row r="845200" spans="5:5">
      <c r="E845200"/>
    </row>
    <row r="845201" spans="5:5">
      <c r="E845201"/>
    </row>
    <row r="845202" spans="5:5">
      <c r="E845202"/>
    </row>
    <row r="845203" spans="5:5">
      <c r="E845203"/>
    </row>
    <row r="845204" spans="5:5">
      <c r="E845204"/>
    </row>
    <row r="845205" spans="5:5">
      <c r="E845205"/>
    </row>
    <row r="845206" spans="5:5">
      <c r="E845206"/>
    </row>
    <row r="845207" spans="5:5">
      <c r="E845207"/>
    </row>
    <row r="845208" spans="5:5">
      <c r="E845208"/>
    </row>
    <row r="845209" spans="5:5">
      <c r="E845209"/>
    </row>
    <row r="845210" spans="5:5">
      <c r="E845210"/>
    </row>
    <row r="845211" spans="5:5">
      <c r="E845211"/>
    </row>
    <row r="845212" spans="5:5">
      <c r="E845212"/>
    </row>
    <row r="845213" spans="5:5">
      <c r="E845213"/>
    </row>
    <row r="845214" spans="5:5">
      <c r="E845214"/>
    </row>
    <row r="845215" spans="5:5">
      <c r="E845215"/>
    </row>
    <row r="845216" spans="5:5">
      <c r="E845216"/>
    </row>
    <row r="845217" spans="5:5">
      <c r="E845217"/>
    </row>
    <row r="845218" spans="5:5">
      <c r="E845218"/>
    </row>
    <row r="845219" spans="5:5">
      <c r="E845219"/>
    </row>
    <row r="845220" spans="5:5">
      <c r="E845220"/>
    </row>
    <row r="845221" spans="5:5">
      <c r="E845221"/>
    </row>
    <row r="845222" spans="5:5">
      <c r="E845222"/>
    </row>
    <row r="845223" spans="5:5">
      <c r="E845223"/>
    </row>
    <row r="845224" spans="5:5">
      <c r="E845224"/>
    </row>
    <row r="845225" spans="5:5">
      <c r="E845225"/>
    </row>
    <row r="845226" spans="5:5">
      <c r="E845226"/>
    </row>
    <row r="845227" spans="5:5">
      <c r="E845227"/>
    </row>
    <row r="845228" spans="5:5">
      <c r="E845228"/>
    </row>
    <row r="845229" spans="5:5">
      <c r="E845229"/>
    </row>
    <row r="845230" spans="5:5">
      <c r="E845230"/>
    </row>
    <row r="845231" spans="5:5">
      <c r="E845231"/>
    </row>
    <row r="845232" spans="5:5">
      <c r="E845232"/>
    </row>
    <row r="845233" spans="5:5">
      <c r="E845233"/>
    </row>
    <row r="845234" spans="5:5">
      <c r="E845234"/>
    </row>
    <row r="845235" spans="5:5">
      <c r="E845235"/>
    </row>
    <row r="845236" spans="5:5">
      <c r="E845236"/>
    </row>
    <row r="845237" spans="5:5">
      <c r="E845237"/>
    </row>
    <row r="845238" spans="5:5">
      <c r="E845238"/>
    </row>
    <row r="845239" spans="5:5">
      <c r="E845239"/>
    </row>
    <row r="845240" spans="5:5">
      <c r="E845240"/>
    </row>
    <row r="845241" spans="5:5">
      <c r="E845241"/>
    </row>
    <row r="845242" spans="5:5">
      <c r="E845242"/>
    </row>
    <row r="845243" spans="5:5">
      <c r="E845243"/>
    </row>
    <row r="845244" spans="5:5">
      <c r="E845244"/>
    </row>
    <row r="845245" spans="5:5">
      <c r="E845245"/>
    </row>
    <row r="845246" spans="5:5">
      <c r="E845246"/>
    </row>
    <row r="845247" spans="5:5">
      <c r="E845247"/>
    </row>
    <row r="845248" spans="5:5">
      <c r="E845248"/>
    </row>
    <row r="845249" spans="5:5">
      <c r="E845249"/>
    </row>
    <row r="845250" spans="5:5">
      <c r="E845250"/>
    </row>
    <row r="845251" spans="5:5">
      <c r="E845251"/>
    </row>
    <row r="845252" spans="5:5">
      <c r="E845252"/>
    </row>
    <row r="845253" spans="5:5">
      <c r="E845253"/>
    </row>
    <row r="845254" spans="5:5">
      <c r="E845254"/>
    </row>
    <row r="845255" spans="5:5">
      <c r="E845255"/>
    </row>
    <row r="845256" spans="5:5">
      <c r="E845256"/>
    </row>
    <row r="845257" spans="5:5">
      <c r="E845257"/>
    </row>
    <row r="845258" spans="5:5">
      <c r="E845258"/>
    </row>
    <row r="845259" spans="5:5">
      <c r="E845259"/>
    </row>
    <row r="845260" spans="5:5">
      <c r="E845260"/>
    </row>
    <row r="845261" spans="5:5">
      <c r="E845261"/>
    </row>
    <row r="845262" spans="5:5">
      <c r="E845262"/>
    </row>
    <row r="845263" spans="5:5">
      <c r="E845263"/>
    </row>
    <row r="845264" spans="5:5">
      <c r="E845264"/>
    </row>
    <row r="845265" spans="5:5">
      <c r="E845265"/>
    </row>
    <row r="845266" spans="5:5">
      <c r="E845266"/>
    </row>
    <row r="845267" spans="5:5">
      <c r="E845267"/>
    </row>
    <row r="845268" spans="5:5">
      <c r="E845268"/>
    </row>
    <row r="845269" spans="5:5">
      <c r="E845269"/>
    </row>
    <row r="845270" spans="5:5">
      <c r="E845270"/>
    </row>
    <row r="845271" spans="5:5">
      <c r="E845271"/>
    </row>
    <row r="845272" spans="5:5">
      <c r="E845272"/>
    </row>
    <row r="845273" spans="5:5">
      <c r="E845273"/>
    </row>
    <row r="845274" spans="5:5">
      <c r="E845274"/>
    </row>
    <row r="845275" spans="5:5">
      <c r="E845275"/>
    </row>
    <row r="845276" spans="5:5">
      <c r="E845276"/>
    </row>
    <row r="845277" spans="5:5">
      <c r="E845277"/>
    </row>
    <row r="845278" spans="5:5">
      <c r="E845278"/>
    </row>
    <row r="845279" spans="5:5">
      <c r="E845279"/>
    </row>
    <row r="845280" spans="5:5">
      <c r="E845280"/>
    </row>
    <row r="845281" spans="5:5">
      <c r="E845281"/>
    </row>
    <row r="845282" spans="5:5">
      <c r="E845282"/>
    </row>
    <row r="845283" spans="5:5">
      <c r="E845283"/>
    </row>
    <row r="845284" spans="5:5">
      <c r="E845284"/>
    </row>
    <row r="845285" spans="5:5">
      <c r="E845285"/>
    </row>
    <row r="845286" spans="5:5">
      <c r="E845286"/>
    </row>
    <row r="845287" spans="5:5">
      <c r="E845287"/>
    </row>
    <row r="845288" spans="5:5">
      <c r="E845288"/>
    </row>
    <row r="845289" spans="5:5">
      <c r="E845289"/>
    </row>
    <row r="845290" spans="5:5">
      <c r="E845290"/>
    </row>
    <row r="845291" spans="5:5">
      <c r="E845291"/>
    </row>
    <row r="845292" spans="5:5">
      <c r="E845292"/>
    </row>
    <row r="845293" spans="5:5">
      <c r="E845293"/>
    </row>
    <row r="845294" spans="5:5">
      <c r="E845294"/>
    </row>
    <row r="845295" spans="5:5">
      <c r="E845295"/>
    </row>
    <row r="845296" spans="5:5">
      <c r="E845296"/>
    </row>
    <row r="845297" spans="5:5">
      <c r="E845297"/>
    </row>
    <row r="845298" spans="5:5">
      <c r="E845298"/>
    </row>
    <row r="845299" spans="5:5">
      <c r="E845299"/>
    </row>
    <row r="845300" spans="5:5">
      <c r="E845300"/>
    </row>
    <row r="845301" spans="5:5">
      <c r="E845301"/>
    </row>
    <row r="845302" spans="5:5">
      <c r="E845302"/>
    </row>
    <row r="845303" spans="5:5">
      <c r="E845303"/>
    </row>
    <row r="845304" spans="5:5">
      <c r="E845304"/>
    </row>
    <row r="845305" spans="5:5">
      <c r="E845305"/>
    </row>
    <row r="845306" spans="5:5">
      <c r="E845306"/>
    </row>
    <row r="845307" spans="5:5">
      <c r="E845307"/>
    </row>
    <row r="845308" spans="5:5">
      <c r="E845308"/>
    </row>
    <row r="845309" spans="5:5">
      <c r="E845309"/>
    </row>
    <row r="845310" spans="5:5">
      <c r="E845310"/>
    </row>
    <row r="845311" spans="5:5">
      <c r="E845311"/>
    </row>
    <row r="845312" spans="5:5">
      <c r="E845312"/>
    </row>
    <row r="845313" spans="5:5">
      <c r="E845313"/>
    </row>
    <row r="845314" spans="5:5">
      <c r="E845314"/>
    </row>
    <row r="845315" spans="5:5">
      <c r="E845315"/>
    </row>
    <row r="845316" spans="5:5">
      <c r="E845316"/>
    </row>
    <row r="845317" spans="5:5">
      <c r="E845317"/>
    </row>
    <row r="845318" spans="5:5">
      <c r="E845318"/>
    </row>
    <row r="845319" spans="5:5">
      <c r="E845319"/>
    </row>
    <row r="845320" spans="5:5">
      <c r="E845320"/>
    </row>
    <row r="845321" spans="5:5">
      <c r="E845321"/>
    </row>
    <row r="845322" spans="5:5">
      <c r="E845322"/>
    </row>
    <row r="845323" spans="5:5">
      <c r="E845323"/>
    </row>
    <row r="845324" spans="5:5">
      <c r="E845324"/>
    </row>
    <row r="845325" spans="5:5">
      <c r="E845325"/>
    </row>
    <row r="845326" spans="5:5">
      <c r="E845326"/>
    </row>
    <row r="845327" spans="5:5">
      <c r="E845327"/>
    </row>
    <row r="845328" spans="5:5">
      <c r="E845328"/>
    </row>
    <row r="845329" spans="5:5">
      <c r="E845329"/>
    </row>
    <row r="845330" spans="5:5">
      <c r="E845330"/>
    </row>
    <row r="845331" spans="5:5">
      <c r="E845331"/>
    </row>
    <row r="845332" spans="5:5">
      <c r="E845332"/>
    </row>
    <row r="845333" spans="5:5">
      <c r="E845333"/>
    </row>
    <row r="845334" spans="5:5">
      <c r="E845334"/>
    </row>
    <row r="845335" spans="5:5">
      <c r="E845335"/>
    </row>
    <row r="845336" spans="5:5">
      <c r="E845336"/>
    </row>
    <row r="845337" spans="5:5">
      <c r="E845337"/>
    </row>
    <row r="845338" spans="5:5">
      <c r="E845338"/>
    </row>
    <row r="845339" spans="5:5">
      <c r="E845339"/>
    </row>
    <row r="845340" spans="5:5">
      <c r="E845340"/>
    </row>
    <row r="845341" spans="5:5">
      <c r="E845341"/>
    </row>
    <row r="845342" spans="5:5">
      <c r="E845342"/>
    </row>
    <row r="845343" spans="5:5">
      <c r="E845343"/>
    </row>
    <row r="845344" spans="5:5">
      <c r="E845344"/>
    </row>
    <row r="845345" spans="5:5">
      <c r="E845345"/>
    </row>
    <row r="845346" spans="5:5">
      <c r="E845346"/>
    </row>
    <row r="845347" spans="5:5">
      <c r="E845347"/>
    </row>
    <row r="845348" spans="5:5">
      <c r="E845348"/>
    </row>
    <row r="845349" spans="5:5">
      <c r="E845349"/>
    </row>
    <row r="845350" spans="5:5">
      <c r="E845350"/>
    </row>
    <row r="845351" spans="5:5">
      <c r="E845351"/>
    </row>
    <row r="845352" spans="5:5">
      <c r="E845352"/>
    </row>
    <row r="845353" spans="5:5">
      <c r="E845353"/>
    </row>
    <row r="845354" spans="5:5">
      <c r="E845354"/>
    </row>
    <row r="845355" spans="5:5">
      <c r="E845355"/>
    </row>
    <row r="845356" spans="5:5">
      <c r="E845356"/>
    </row>
    <row r="845357" spans="5:5">
      <c r="E845357"/>
    </row>
    <row r="845358" spans="5:5">
      <c r="E845358"/>
    </row>
    <row r="845359" spans="5:5">
      <c r="E845359"/>
    </row>
    <row r="845360" spans="5:5">
      <c r="E845360"/>
    </row>
    <row r="845361" spans="5:5">
      <c r="E845361"/>
    </row>
    <row r="845362" spans="5:5">
      <c r="E845362"/>
    </row>
    <row r="845363" spans="5:5">
      <c r="E845363"/>
    </row>
    <row r="845364" spans="5:5">
      <c r="E845364"/>
    </row>
    <row r="845365" spans="5:5">
      <c r="E845365"/>
    </row>
    <row r="845366" spans="5:5">
      <c r="E845366"/>
    </row>
    <row r="845367" spans="5:5">
      <c r="E845367"/>
    </row>
    <row r="845368" spans="5:5">
      <c r="E845368"/>
    </row>
    <row r="845369" spans="5:5">
      <c r="E845369"/>
    </row>
    <row r="845370" spans="5:5">
      <c r="E845370"/>
    </row>
    <row r="845371" spans="5:5">
      <c r="E845371"/>
    </row>
    <row r="845372" spans="5:5">
      <c r="E845372"/>
    </row>
    <row r="845373" spans="5:5">
      <c r="E845373"/>
    </row>
    <row r="845374" spans="5:5">
      <c r="E845374"/>
    </row>
    <row r="845375" spans="5:5">
      <c r="E845375"/>
    </row>
    <row r="845376" spans="5:5">
      <c r="E845376"/>
    </row>
    <row r="845377" spans="5:5">
      <c r="E845377"/>
    </row>
    <row r="845378" spans="5:5">
      <c r="E845378"/>
    </row>
    <row r="845379" spans="5:5">
      <c r="E845379"/>
    </row>
    <row r="845380" spans="5:5">
      <c r="E845380"/>
    </row>
    <row r="845381" spans="5:5">
      <c r="E845381"/>
    </row>
    <row r="845382" spans="5:5">
      <c r="E845382"/>
    </row>
    <row r="845383" spans="5:5">
      <c r="E845383"/>
    </row>
    <row r="845384" spans="5:5">
      <c r="E845384"/>
    </row>
    <row r="845385" spans="5:5">
      <c r="E845385"/>
    </row>
    <row r="845386" spans="5:5">
      <c r="E845386"/>
    </row>
    <row r="845387" spans="5:5">
      <c r="E845387"/>
    </row>
    <row r="845388" spans="5:5">
      <c r="E845388"/>
    </row>
    <row r="845389" spans="5:5">
      <c r="E845389"/>
    </row>
    <row r="845390" spans="5:5">
      <c r="E845390"/>
    </row>
    <row r="845391" spans="5:5">
      <c r="E845391"/>
    </row>
    <row r="845392" spans="5:5">
      <c r="E845392"/>
    </row>
    <row r="845393" spans="5:5">
      <c r="E845393"/>
    </row>
    <row r="845394" spans="5:5">
      <c r="E845394"/>
    </row>
    <row r="845395" spans="5:5">
      <c r="E845395"/>
    </row>
    <row r="845396" spans="5:5">
      <c r="E845396"/>
    </row>
    <row r="845397" spans="5:5">
      <c r="E845397"/>
    </row>
    <row r="845398" spans="5:5">
      <c r="E845398"/>
    </row>
    <row r="845399" spans="5:5">
      <c r="E845399"/>
    </row>
    <row r="845400" spans="5:5">
      <c r="E845400"/>
    </row>
    <row r="845401" spans="5:5">
      <c r="E845401"/>
    </row>
    <row r="845402" spans="5:5">
      <c r="E845402"/>
    </row>
    <row r="845403" spans="5:5">
      <c r="E845403"/>
    </row>
    <row r="845404" spans="5:5">
      <c r="E845404"/>
    </row>
    <row r="845405" spans="5:5">
      <c r="E845405"/>
    </row>
    <row r="845406" spans="5:5">
      <c r="E845406"/>
    </row>
    <row r="845407" spans="5:5">
      <c r="E845407"/>
    </row>
    <row r="845408" spans="5:5">
      <c r="E845408"/>
    </row>
    <row r="845409" spans="5:5">
      <c r="E845409"/>
    </row>
    <row r="845410" spans="5:5">
      <c r="E845410"/>
    </row>
    <row r="845411" spans="5:5">
      <c r="E845411"/>
    </row>
    <row r="845412" spans="5:5">
      <c r="E845412"/>
    </row>
    <row r="845413" spans="5:5">
      <c r="E845413"/>
    </row>
    <row r="845414" spans="5:5">
      <c r="E845414"/>
    </row>
    <row r="845415" spans="5:5">
      <c r="E845415"/>
    </row>
    <row r="845416" spans="5:5">
      <c r="E845416"/>
    </row>
    <row r="845417" spans="5:5">
      <c r="E845417"/>
    </row>
    <row r="845418" spans="5:5">
      <c r="E845418"/>
    </row>
    <row r="845419" spans="5:5">
      <c r="E845419"/>
    </row>
    <row r="845420" spans="5:5">
      <c r="E845420"/>
    </row>
    <row r="845421" spans="5:5">
      <c r="E845421"/>
    </row>
    <row r="845422" spans="5:5">
      <c r="E845422"/>
    </row>
    <row r="845423" spans="5:5">
      <c r="E845423"/>
    </row>
    <row r="845424" spans="5:5">
      <c r="E845424"/>
    </row>
    <row r="845425" spans="5:5">
      <c r="E845425"/>
    </row>
    <row r="845426" spans="5:5">
      <c r="E845426"/>
    </row>
    <row r="845427" spans="5:5">
      <c r="E845427"/>
    </row>
    <row r="845428" spans="5:5">
      <c r="E845428"/>
    </row>
    <row r="845429" spans="5:5">
      <c r="E845429"/>
    </row>
    <row r="845430" spans="5:5">
      <c r="E845430"/>
    </row>
    <row r="845431" spans="5:5">
      <c r="E845431"/>
    </row>
    <row r="845432" spans="5:5">
      <c r="E845432"/>
    </row>
    <row r="845433" spans="5:5">
      <c r="E845433"/>
    </row>
    <row r="845434" spans="5:5">
      <c r="E845434"/>
    </row>
    <row r="845435" spans="5:5">
      <c r="E845435"/>
    </row>
    <row r="845436" spans="5:5">
      <c r="E845436"/>
    </row>
    <row r="845437" spans="5:5">
      <c r="E845437"/>
    </row>
    <row r="845438" spans="5:5">
      <c r="E845438"/>
    </row>
    <row r="845439" spans="5:5">
      <c r="E845439"/>
    </row>
    <row r="845440" spans="5:5">
      <c r="E845440"/>
    </row>
    <row r="845441" spans="5:5">
      <c r="E845441"/>
    </row>
    <row r="845442" spans="5:5">
      <c r="E845442"/>
    </row>
    <row r="845443" spans="5:5">
      <c r="E845443"/>
    </row>
    <row r="845444" spans="5:5">
      <c r="E845444"/>
    </row>
    <row r="845445" spans="5:5">
      <c r="E845445"/>
    </row>
    <row r="845446" spans="5:5">
      <c r="E845446"/>
    </row>
    <row r="845447" spans="5:5">
      <c r="E845447"/>
    </row>
    <row r="845448" spans="5:5">
      <c r="E845448"/>
    </row>
    <row r="845449" spans="5:5">
      <c r="E845449"/>
    </row>
    <row r="845450" spans="5:5">
      <c r="E845450"/>
    </row>
    <row r="845451" spans="5:5">
      <c r="E845451"/>
    </row>
    <row r="845452" spans="5:5">
      <c r="E845452"/>
    </row>
    <row r="845453" spans="5:5">
      <c r="E845453"/>
    </row>
    <row r="845454" spans="5:5">
      <c r="E845454"/>
    </row>
    <row r="845455" spans="5:5">
      <c r="E845455"/>
    </row>
    <row r="845456" spans="5:5">
      <c r="E845456"/>
    </row>
    <row r="845457" spans="5:5">
      <c r="E845457"/>
    </row>
    <row r="845458" spans="5:5">
      <c r="E845458"/>
    </row>
    <row r="845459" spans="5:5">
      <c r="E845459"/>
    </row>
    <row r="845460" spans="5:5">
      <c r="E845460"/>
    </row>
    <row r="845461" spans="5:5">
      <c r="E845461"/>
    </row>
    <row r="845462" spans="5:5">
      <c r="E845462"/>
    </row>
    <row r="845463" spans="5:5">
      <c r="E845463"/>
    </row>
    <row r="845464" spans="5:5">
      <c r="E845464"/>
    </row>
    <row r="845465" spans="5:5">
      <c r="E845465"/>
    </row>
    <row r="845466" spans="5:5">
      <c r="E845466"/>
    </row>
    <row r="845467" spans="5:5">
      <c r="E845467"/>
    </row>
    <row r="845468" spans="5:5">
      <c r="E845468"/>
    </row>
    <row r="845469" spans="5:5">
      <c r="E845469"/>
    </row>
    <row r="845470" spans="5:5">
      <c r="E845470"/>
    </row>
    <row r="845471" spans="5:5">
      <c r="E845471"/>
    </row>
    <row r="845472" spans="5:5">
      <c r="E845472"/>
    </row>
    <row r="845473" spans="5:5">
      <c r="E845473"/>
    </row>
    <row r="845474" spans="5:5">
      <c r="E845474"/>
    </row>
    <row r="845475" spans="5:5">
      <c r="E845475"/>
    </row>
    <row r="845476" spans="5:5">
      <c r="E845476"/>
    </row>
    <row r="845477" spans="5:5">
      <c r="E845477"/>
    </row>
    <row r="845478" spans="5:5">
      <c r="E845478"/>
    </row>
    <row r="845479" spans="5:5">
      <c r="E845479"/>
    </row>
    <row r="845480" spans="5:5">
      <c r="E845480"/>
    </row>
    <row r="845481" spans="5:5">
      <c r="E845481"/>
    </row>
    <row r="845482" spans="5:5">
      <c r="E845482"/>
    </row>
    <row r="845483" spans="5:5">
      <c r="E845483"/>
    </row>
    <row r="845484" spans="5:5">
      <c r="E845484"/>
    </row>
    <row r="845485" spans="5:5">
      <c r="E845485"/>
    </row>
    <row r="845486" spans="5:5">
      <c r="E845486"/>
    </row>
    <row r="845487" spans="5:5">
      <c r="E845487"/>
    </row>
    <row r="845488" spans="5:5">
      <c r="E845488"/>
    </row>
    <row r="845489" spans="5:5">
      <c r="E845489"/>
    </row>
    <row r="845490" spans="5:5">
      <c r="E845490"/>
    </row>
    <row r="845491" spans="5:5">
      <c r="E845491"/>
    </row>
    <row r="845492" spans="5:5">
      <c r="E845492"/>
    </row>
    <row r="845493" spans="5:5">
      <c r="E845493"/>
    </row>
    <row r="845494" spans="5:5">
      <c r="E845494"/>
    </row>
    <row r="845495" spans="5:5">
      <c r="E845495"/>
    </row>
    <row r="845496" spans="5:5">
      <c r="E845496"/>
    </row>
    <row r="845497" spans="5:5">
      <c r="E845497"/>
    </row>
    <row r="845498" spans="5:5">
      <c r="E845498"/>
    </row>
    <row r="845499" spans="5:5">
      <c r="E845499"/>
    </row>
    <row r="845500" spans="5:5">
      <c r="E845500"/>
    </row>
    <row r="845501" spans="5:5">
      <c r="E845501"/>
    </row>
    <row r="845502" spans="5:5">
      <c r="E845502"/>
    </row>
    <row r="845503" spans="5:5">
      <c r="E845503"/>
    </row>
    <row r="845504" spans="5:5">
      <c r="E845504"/>
    </row>
    <row r="845505" spans="5:5">
      <c r="E845505"/>
    </row>
    <row r="845506" spans="5:5">
      <c r="E845506"/>
    </row>
    <row r="845507" spans="5:5">
      <c r="E845507"/>
    </row>
    <row r="845508" spans="5:5">
      <c r="E845508"/>
    </row>
    <row r="845509" spans="5:5">
      <c r="E845509"/>
    </row>
    <row r="845510" spans="5:5">
      <c r="E845510"/>
    </row>
    <row r="845511" spans="5:5">
      <c r="E845511"/>
    </row>
    <row r="845512" spans="5:5">
      <c r="E845512"/>
    </row>
    <row r="845513" spans="5:5">
      <c r="E845513"/>
    </row>
    <row r="845514" spans="5:5">
      <c r="E845514"/>
    </row>
    <row r="845515" spans="5:5">
      <c r="E845515"/>
    </row>
    <row r="845516" spans="5:5">
      <c r="E845516"/>
    </row>
    <row r="845517" spans="5:5">
      <c r="E845517"/>
    </row>
    <row r="845518" spans="5:5">
      <c r="E845518"/>
    </row>
    <row r="845519" spans="5:5">
      <c r="E845519"/>
    </row>
    <row r="845520" spans="5:5">
      <c r="E845520"/>
    </row>
    <row r="845521" spans="5:5">
      <c r="E845521"/>
    </row>
    <row r="845522" spans="5:5">
      <c r="E845522"/>
    </row>
    <row r="845523" spans="5:5">
      <c r="E845523"/>
    </row>
    <row r="845524" spans="5:5">
      <c r="E845524"/>
    </row>
    <row r="845525" spans="5:5">
      <c r="E845525"/>
    </row>
    <row r="845526" spans="5:5">
      <c r="E845526"/>
    </row>
    <row r="845527" spans="5:5">
      <c r="E845527"/>
    </row>
    <row r="845528" spans="5:5">
      <c r="E845528"/>
    </row>
    <row r="845529" spans="5:5">
      <c r="E845529"/>
    </row>
    <row r="845530" spans="5:5">
      <c r="E845530"/>
    </row>
    <row r="845531" spans="5:5">
      <c r="E845531"/>
    </row>
    <row r="845532" spans="5:5">
      <c r="E845532"/>
    </row>
    <row r="845533" spans="5:5">
      <c r="E845533"/>
    </row>
    <row r="845534" spans="5:5">
      <c r="E845534"/>
    </row>
    <row r="845535" spans="5:5">
      <c r="E845535"/>
    </row>
    <row r="845536" spans="5:5">
      <c r="E845536"/>
    </row>
    <row r="845537" spans="5:5">
      <c r="E845537"/>
    </row>
    <row r="845538" spans="5:5">
      <c r="E845538"/>
    </row>
    <row r="845539" spans="5:5">
      <c r="E845539"/>
    </row>
    <row r="845540" spans="5:5">
      <c r="E845540"/>
    </row>
    <row r="845541" spans="5:5">
      <c r="E845541"/>
    </row>
    <row r="845542" spans="5:5">
      <c r="E845542"/>
    </row>
    <row r="845543" spans="5:5">
      <c r="E845543"/>
    </row>
    <row r="845544" spans="5:5">
      <c r="E845544"/>
    </row>
    <row r="845545" spans="5:5">
      <c r="E845545"/>
    </row>
    <row r="845546" spans="5:5">
      <c r="E845546"/>
    </row>
    <row r="845547" spans="5:5">
      <c r="E845547"/>
    </row>
    <row r="845548" spans="5:5">
      <c r="E845548"/>
    </row>
    <row r="845549" spans="5:5">
      <c r="E845549"/>
    </row>
    <row r="845550" spans="5:5">
      <c r="E845550"/>
    </row>
    <row r="845551" spans="5:5">
      <c r="E845551"/>
    </row>
    <row r="845552" spans="5:5">
      <c r="E845552"/>
    </row>
    <row r="845553" spans="5:5">
      <c r="E845553"/>
    </row>
    <row r="845554" spans="5:5">
      <c r="E845554"/>
    </row>
    <row r="845555" spans="5:5">
      <c r="E845555"/>
    </row>
    <row r="845556" spans="5:5">
      <c r="E845556"/>
    </row>
    <row r="845557" spans="5:5">
      <c r="E845557"/>
    </row>
    <row r="845558" spans="5:5">
      <c r="E845558"/>
    </row>
    <row r="845559" spans="5:5">
      <c r="E845559"/>
    </row>
    <row r="845560" spans="5:5">
      <c r="E845560"/>
    </row>
    <row r="845561" spans="5:5">
      <c r="E845561"/>
    </row>
    <row r="845562" spans="5:5">
      <c r="E845562"/>
    </row>
    <row r="845563" spans="5:5">
      <c r="E845563"/>
    </row>
    <row r="845564" spans="5:5">
      <c r="E845564"/>
    </row>
    <row r="845565" spans="5:5">
      <c r="E845565"/>
    </row>
    <row r="845566" spans="5:5">
      <c r="E845566"/>
    </row>
    <row r="845567" spans="5:5">
      <c r="E845567"/>
    </row>
    <row r="845568" spans="5:5">
      <c r="E845568"/>
    </row>
    <row r="845569" spans="5:5">
      <c r="E845569"/>
    </row>
    <row r="845570" spans="5:5">
      <c r="E845570"/>
    </row>
    <row r="845571" spans="5:5">
      <c r="E845571"/>
    </row>
    <row r="845572" spans="5:5">
      <c r="E845572"/>
    </row>
    <row r="845573" spans="5:5">
      <c r="E845573"/>
    </row>
    <row r="845574" spans="5:5">
      <c r="E845574"/>
    </row>
    <row r="845575" spans="5:5">
      <c r="E845575"/>
    </row>
    <row r="845576" spans="5:5">
      <c r="E845576"/>
    </row>
    <row r="845577" spans="5:5">
      <c r="E845577"/>
    </row>
    <row r="845578" spans="5:5">
      <c r="E845578"/>
    </row>
    <row r="845579" spans="5:5">
      <c r="E845579"/>
    </row>
    <row r="845580" spans="5:5">
      <c r="E845580"/>
    </row>
    <row r="845581" spans="5:5">
      <c r="E845581"/>
    </row>
    <row r="845582" spans="5:5">
      <c r="E845582"/>
    </row>
    <row r="845583" spans="5:5">
      <c r="E845583"/>
    </row>
    <row r="845584" spans="5:5">
      <c r="E845584"/>
    </row>
    <row r="845585" spans="5:5">
      <c r="E845585"/>
    </row>
    <row r="845586" spans="5:5">
      <c r="E845586"/>
    </row>
    <row r="845587" spans="5:5">
      <c r="E845587"/>
    </row>
    <row r="845588" spans="5:5">
      <c r="E845588"/>
    </row>
    <row r="845589" spans="5:5">
      <c r="E845589"/>
    </row>
    <row r="845590" spans="5:5">
      <c r="E845590"/>
    </row>
    <row r="845591" spans="5:5">
      <c r="E845591"/>
    </row>
    <row r="845592" spans="5:5">
      <c r="E845592"/>
    </row>
    <row r="845593" spans="5:5">
      <c r="E845593"/>
    </row>
    <row r="845594" spans="5:5">
      <c r="E845594"/>
    </row>
    <row r="845595" spans="5:5">
      <c r="E845595"/>
    </row>
    <row r="845596" spans="5:5">
      <c r="E845596"/>
    </row>
    <row r="845597" spans="5:5">
      <c r="E845597"/>
    </row>
    <row r="845598" spans="5:5">
      <c r="E845598"/>
    </row>
    <row r="845599" spans="5:5">
      <c r="E845599"/>
    </row>
    <row r="845600" spans="5:5">
      <c r="E845600"/>
    </row>
    <row r="845601" spans="5:5">
      <c r="E845601"/>
    </row>
    <row r="845602" spans="5:5">
      <c r="E845602"/>
    </row>
    <row r="845603" spans="5:5">
      <c r="E845603"/>
    </row>
    <row r="845604" spans="5:5">
      <c r="E845604"/>
    </row>
    <row r="845605" spans="5:5">
      <c r="E845605"/>
    </row>
    <row r="845606" spans="5:5">
      <c r="E845606"/>
    </row>
    <row r="845607" spans="5:5">
      <c r="E845607"/>
    </row>
    <row r="845608" spans="5:5">
      <c r="E845608"/>
    </row>
    <row r="845609" spans="5:5">
      <c r="E845609"/>
    </row>
    <row r="845610" spans="5:5">
      <c r="E845610"/>
    </row>
    <row r="845611" spans="5:5">
      <c r="E845611"/>
    </row>
    <row r="845612" spans="5:5">
      <c r="E845612"/>
    </row>
    <row r="845613" spans="5:5">
      <c r="E845613"/>
    </row>
    <row r="845614" spans="5:5">
      <c r="E845614"/>
    </row>
    <row r="845615" spans="5:5">
      <c r="E845615"/>
    </row>
    <row r="845616" spans="5:5">
      <c r="E845616"/>
    </row>
    <row r="845617" spans="5:5">
      <c r="E845617"/>
    </row>
    <row r="845618" spans="5:5">
      <c r="E845618"/>
    </row>
    <row r="845619" spans="5:5">
      <c r="E845619"/>
    </row>
    <row r="845620" spans="5:5">
      <c r="E845620"/>
    </row>
    <row r="845621" spans="5:5">
      <c r="E845621"/>
    </row>
    <row r="845622" spans="5:5">
      <c r="E845622"/>
    </row>
    <row r="845623" spans="5:5">
      <c r="E845623"/>
    </row>
    <row r="845624" spans="5:5">
      <c r="E845624"/>
    </row>
    <row r="845625" spans="5:5">
      <c r="E845625"/>
    </row>
    <row r="845626" spans="5:5">
      <c r="E845626"/>
    </row>
    <row r="845627" spans="5:5">
      <c r="E845627"/>
    </row>
    <row r="845628" spans="5:5">
      <c r="E845628"/>
    </row>
    <row r="845629" spans="5:5">
      <c r="E845629"/>
    </row>
    <row r="845630" spans="5:5">
      <c r="E845630"/>
    </row>
    <row r="845631" spans="5:5">
      <c r="E845631"/>
    </row>
    <row r="845632" spans="5:5">
      <c r="E845632"/>
    </row>
    <row r="845633" spans="5:5">
      <c r="E845633"/>
    </row>
    <row r="845634" spans="5:5">
      <c r="E845634"/>
    </row>
    <row r="845635" spans="5:5">
      <c r="E845635"/>
    </row>
    <row r="845636" spans="5:5">
      <c r="E845636"/>
    </row>
    <row r="845637" spans="5:5">
      <c r="E845637"/>
    </row>
    <row r="845638" spans="5:5">
      <c r="E845638"/>
    </row>
    <row r="845639" spans="5:5">
      <c r="E845639"/>
    </row>
    <row r="845640" spans="5:5">
      <c r="E845640"/>
    </row>
    <row r="845641" spans="5:5">
      <c r="E845641"/>
    </row>
    <row r="845642" spans="5:5">
      <c r="E845642"/>
    </row>
    <row r="845643" spans="5:5">
      <c r="E845643"/>
    </row>
    <row r="845644" spans="5:5">
      <c r="E845644"/>
    </row>
    <row r="845645" spans="5:5">
      <c r="E845645"/>
    </row>
    <row r="845646" spans="5:5">
      <c r="E845646"/>
    </row>
    <row r="845647" spans="5:5">
      <c r="E845647"/>
    </row>
    <row r="845648" spans="5:5">
      <c r="E845648"/>
    </row>
    <row r="845649" spans="5:5">
      <c r="E845649"/>
    </row>
    <row r="845650" spans="5:5">
      <c r="E845650"/>
    </row>
    <row r="845651" spans="5:5">
      <c r="E845651"/>
    </row>
    <row r="845652" spans="5:5">
      <c r="E845652"/>
    </row>
    <row r="845653" spans="5:5">
      <c r="E845653"/>
    </row>
    <row r="845654" spans="5:5">
      <c r="E845654"/>
    </row>
    <row r="845655" spans="5:5">
      <c r="E845655"/>
    </row>
    <row r="845656" spans="5:5">
      <c r="E845656"/>
    </row>
    <row r="845657" spans="5:5">
      <c r="E845657"/>
    </row>
    <row r="845658" spans="5:5">
      <c r="E845658"/>
    </row>
    <row r="845659" spans="5:5">
      <c r="E845659"/>
    </row>
    <row r="845660" spans="5:5">
      <c r="E845660"/>
    </row>
    <row r="845661" spans="5:5">
      <c r="E845661"/>
    </row>
    <row r="845662" spans="5:5">
      <c r="E845662"/>
    </row>
    <row r="845663" spans="5:5">
      <c r="E845663"/>
    </row>
    <row r="845664" spans="5:5">
      <c r="E845664"/>
    </row>
    <row r="845665" spans="5:5">
      <c r="E845665"/>
    </row>
    <row r="845666" spans="5:5">
      <c r="E845666"/>
    </row>
    <row r="845667" spans="5:5">
      <c r="E845667"/>
    </row>
    <row r="845668" spans="5:5">
      <c r="E845668"/>
    </row>
    <row r="845669" spans="5:5">
      <c r="E845669"/>
    </row>
    <row r="845670" spans="5:5">
      <c r="E845670"/>
    </row>
    <row r="845671" spans="5:5">
      <c r="E845671"/>
    </row>
    <row r="845672" spans="5:5">
      <c r="E845672"/>
    </row>
    <row r="845673" spans="5:5">
      <c r="E845673"/>
    </row>
    <row r="845674" spans="5:5">
      <c r="E845674"/>
    </row>
    <row r="845675" spans="5:5">
      <c r="E845675"/>
    </row>
    <row r="845676" spans="5:5">
      <c r="E845676"/>
    </row>
    <row r="845677" spans="5:5">
      <c r="E845677"/>
    </row>
    <row r="845678" spans="5:5">
      <c r="E845678"/>
    </row>
    <row r="845679" spans="5:5">
      <c r="E845679"/>
    </row>
    <row r="845680" spans="5:5">
      <c r="E845680"/>
    </row>
    <row r="845681" spans="5:5">
      <c r="E845681"/>
    </row>
    <row r="845682" spans="5:5">
      <c r="E845682"/>
    </row>
    <row r="845683" spans="5:5">
      <c r="E845683"/>
    </row>
    <row r="845684" spans="5:5">
      <c r="E845684"/>
    </row>
    <row r="845685" spans="5:5">
      <c r="E845685"/>
    </row>
    <row r="845686" spans="5:5">
      <c r="E845686"/>
    </row>
    <row r="845687" spans="5:5">
      <c r="E845687"/>
    </row>
    <row r="845688" spans="5:5">
      <c r="E845688"/>
    </row>
    <row r="845689" spans="5:5">
      <c r="E845689"/>
    </row>
    <row r="845690" spans="5:5">
      <c r="E845690"/>
    </row>
    <row r="845691" spans="5:5">
      <c r="E845691"/>
    </row>
    <row r="845692" spans="5:5">
      <c r="E845692"/>
    </row>
    <row r="845693" spans="5:5">
      <c r="E845693"/>
    </row>
    <row r="845694" spans="5:5">
      <c r="E845694"/>
    </row>
    <row r="845695" spans="5:5">
      <c r="E845695"/>
    </row>
    <row r="845696" spans="5:5">
      <c r="E845696"/>
    </row>
    <row r="845697" spans="5:5">
      <c r="E845697"/>
    </row>
    <row r="845698" spans="5:5">
      <c r="E845698"/>
    </row>
    <row r="845699" spans="5:5">
      <c r="E845699"/>
    </row>
    <row r="845700" spans="5:5">
      <c r="E845700"/>
    </row>
    <row r="845701" spans="5:5">
      <c r="E845701"/>
    </row>
    <row r="845702" spans="5:5">
      <c r="E845702"/>
    </row>
    <row r="845703" spans="5:5">
      <c r="E845703"/>
    </row>
    <row r="845704" spans="5:5">
      <c r="E845704"/>
    </row>
    <row r="845705" spans="5:5">
      <c r="E845705"/>
    </row>
    <row r="845706" spans="5:5">
      <c r="E845706"/>
    </row>
    <row r="845707" spans="5:5">
      <c r="E845707"/>
    </row>
    <row r="845708" spans="5:5">
      <c r="E845708"/>
    </row>
    <row r="845709" spans="5:5">
      <c r="E845709"/>
    </row>
    <row r="845710" spans="5:5">
      <c r="E845710"/>
    </row>
    <row r="845711" spans="5:5">
      <c r="E845711"/>
    </row>
    <row r="845712" spans="5:5">
      <c r="E845712"/>
    </row>
    <row r="845713" spans="5:5">
      <c r="E845713"/>
    </row>
    <row r="845714" spans="5:5">
      <c r="E845714"/>
    </row>
    <row r="845715" spans="5:5">
      <c r="E845715"/>
    </row>
    <row r="845716" spans="5:5">
      <c r="E845716"/>
    </row>
    <row r="845717" spans="5:5">
      <c r="E845717"/>
    </row>
    <row r="845718" spans="5:5">
      <c r="E845718"/>
    </row>
    <row r="845719" spans="5:5">
      <c r="E845719"/>
    </row>
    <row r="845720" spans="5:5">
      <c r="E845720"/>
    </row>
    <row r="845721" spans="5:5">
      <c r="E845721"/>
    </row>
    <row r="845722" spans="5:5">
      <c r="E845722"/>
    </row>
    <row r="845723" spans="5:5">
      <c r="E845723"/>
    </row>
    <row r="845724" spans="5:5">
      <c r="E845724"/>
    </row>
    <row r="845725" spans="5:5">
      <c r="E845725"/>
    </row>
    <row r="845726" spans="5:5">
      <c r="E845726"/>
    </row>
    <row r="845727" spans="5:5">
      <c r="E845727"/>
    </row>
    <row r="845728" spans="5:5">
      <c r="E845728"/>
    </row>
    <row r="845729" spans="5:5">
      <c r="E845729"/>
    </row>
    <row r="845730" spans="5:5">
      <c r="E845730"/>
    </row>
    <row r="845731" spans="5:5">
      <c r="E845731"/>
    </row>
    <row r="845732" spans="5:5">
      <c r="E845732"/>
    </row>
    <row r="845733" spans="5:5">
      <c r="E845733"/>
    </row>
    <row r="845734" spans="5:5">
      <c r="E845734"/>
    </row>
    <row r="845735" spans="5:5">
      <c r="E845735"/>
    </row>
    <row r="845736" spans="5:5">
      <c r="E845736"/>
    </row>
    <row r="845737" spans="5:5">
      <c r="E845737"/>
    </row>
    <row r="845738" spans="5:5">
      <c r="E845738"/>
    </row>
    <row r="845739" spans="5:5">
      <c r="E845739"/>
    </row>
    <row r="845740" spans="5:5">
      <c r="E845740"/>
    </row>
    <row r="845741" spans="5:5">
      <c r="E845741"/>
    </row>
    <row r="845742" spans="5:5">
      <c r="E845742"/>
    </row>
    <row r="845743" spans="5:5">
      <c r="E845743"/>
    </row>
    <row r="845744" spans="5:5">
      <c r="E845744"/>
    </row>
    <row r="845745" spans="5:5">
      <c r="E845745"/>
    </row>
    <row r="845746" spans="5:5">
      <c r="E845746"/>
    </row>
    <row r="845747" spans="5:5">
      <c r="E845747"/>
    </row>
    <row r="845748" spans="5:5">
      <c r="E845748"/>
    </row>
    <row r="845749" spans="5:5">
      <c r="E845749"/>
    </row>
    <row r="845750" spans="5:5">
      <c r="E845750"/>
    </row>
    <row r="845751" spans="5:5">
      <c r="E845751"/>
    </row>
    <row r="845752" spans="5:5">
      <c r="E845752"/>
    </row>
    <row r="845753" spans="5:5">
      <c r="E845753"/>
    </row>
    <row r="845754" spans="5:5">
      <c r="E845754"/>
    </row>
    <row r="845755" spans="5:5">
      <c r="E845755"/>
    </row>
    <row r="845756" spans="5:5">
      <c r="E845756"/>
    </row>
    <row r="845757" spans="5:5">
      <c r="E845757"/>
    </row>
    <row r="845758" spans="5:5">
      <c r="E845758"/>
    </row>
    <row r="845759" spans="5:5">
      <c r="E845759"/>
    </row>
    <row r="845760" spans="5:5">
      <c r="E845760"/>
    </row>
    <row r="845761" spans="5:5">
      <c r="E845761"/>
    </row>
    <row r="845762" spans="5:5">
      <c r="E845762"/>
    </row>
    <row r="845763" spans="5:5">
      <c r="E845763"/>
    </row>
    <row r="845764" spans="5:5">
      <c r="E845764"/>
    </row>
    <row r="845765" spans="5:5">
      <c r="E845765"/>
    </row>
    <row r="845766" spans="5:5">
      <c r="E845766"/>
    </row>
    <row r="845767" spans="5:5">
      <c r="E845767"/>
    </row>
    <row r="845768" spans="5:5">
      <c r="E845768"/>
    </row>
    <row r="845769" spans="5:5">
      <c r="E845769"/>
    </row>
    <row r="845770" spans="5:5">
      <c r="E845770"/>
    </row>
    <row r="845771" spans="5:5">
      <c r="E845771"/>
    </row>
    <row r="845772" spans="5:5">
      <c r="E845772"/>
    </row>
    <row r="845773" spans="5:5">
      <c r="E845773"/>
    </row>
    <row r="845774" spans="5:5">
      <c r="E845774"/>
    </row>
    <row r="845775" spans="5:5">
      <c r="E845775"/>
    </row>
    <row r="845776" spans="5:5">
      <c r="E845776"/>
    </row>
    <row r="845777" spans="5:5">
      <c r="E845777"/>
    </row>
    <row r="845778" spans="5:5">
      <c r="E845778"/>
    </row>
    <row r="845779" spans="5:5">
      <c r="E845779"/>
    </row>
    <row r="845780" spans="5:5">
      <c r="E845780"/>
    </row>
    <row r="845781" spans="5:5">
      <c r="E845781"/>
    </row>
    <row r="845782" spans="5:5">
      <c r="E845782"/>
    </row>
    <row r="845783" spans="5:5">
      <c r="E845783"/>
    </row>
    <row r="845784" spans="5:5">
      <c r="E845784"/>
    </row>
    <row r="845785" spans="5:5">
      <c r="E845785"/>
    </row>
    <row r="845786" spans="5:5">
      <c r="E845786"/>
    </row>
    <row r="845787" spans="5:5">
      <c r="E845787"/>
    </row>
    <row r="845788" spans="5:5">
      <c r="E845788"/>
    </row>
    <row r="845789" spans="5:5">
      <c r="E845789"/>
    </row>
    <row r="845790" spans="5:5">
      <c r="E845790"/>
    </row>
    <row r="845791" spans="5:5">
      <c r="E845791"/>
    </row>
    <row r="845792" spans="5:5">
      <c r="E845792"/>
    </row>
    <row r="845793" spans="5:5">
      <c r="E845793"/>
    </row>
    <row r="845794" spans="5:5">
      <c r="E845794"/>
    </row>
    <row r="845795" spans="5:5">
      <c r="E845795"/>
    </row>
    <row r="845796" spans="5:5">
      <c r="E845796"/>
    </row>
    <row r="845797" spans="5:5">
      <c r="E845797"/>
    </row>
    <row r="845798" spans="5:5">
      <c r="E845798"/>
    </row>
    <row r="845799" spans="5:5">
      <c r="E845799"/>
    </row>
    <row r="845800" spans="5:5">
      <c r="E845800"/>
    </row>
    <row r="845801" spans="5:5">
      <c r="E845801"/>
    </row>
    <row r="845802" spans="5:5">
      <c r="E845802"/>
    </row>
    <row r="845803" spans="5:5">
      <c r="E845803"/>
    </row>
    <row r="845804" spans="5:5">
      <c r="E845804"/>
    </row>
    <row r="845805" spans="5:5">
      <c r="E845805"/>
    </row>
    <row r="845806" spans="5:5">
      <c r="E845806"/>
    </row>
    <row r="845807" spans="5:5">
      <c r="E845807"/>
    </row>
    <row r="845808" spans="5:5">
      <c r="E845808"/>
    </row>
    <row r="845809" spans="5:5">
      <c r="E845809"/>
    </row>
    <row r="845810" spans="5:5">
      <c r="E845810"/>
    </row>
    <row r="845811" spans="5:5">
      <c r="E845811"/>
    </row>
    <row r="845812" spans="5:5">
      <c r="E845812"/>
    </row>
    <row r="845813" spans="5:5">
      <c r="E845813"/>
    </row>
    <row r="845814" spans="5:5">
      <c r="E845814"/>
    </row>
    <row r="845815" spans="5:5">
      <c r="E845815"/>
    </row>
    <row r="845816" spans="5:5">
      <c r="E845816"/>
    </row>
    <row r="845817" spans="5:5">
      <c r="E845817"/>
    </row>
    <row r="845818" spans="5:5">
      <c r="E845818"/>
    </row>
    <row r="845819" spans="5:5">
      <c r="E845819"/>
    </row>
    <row r="845820" spans="5:5">
      <c r="E845820"/>
    </row>
    <row r="845821" spans="5:5">
      <c r="E845821"/>
    </row>
    <row r="845822" spans="5:5">
      <c r="E845822"/>
    </row>
    <row r="845823" spans="5:5">
      <c r="E845823"/>
    </row>
    <row r="845824" spans="5:5">
      <c r="E845824"/>
    </row>
    <row r="845825" spans="5:5">
      <c r="E845825"/>
    </row>
    <row r="845826" spans="5:5">
      <c r="E845826"/>
    </row>
    <row r="845827" spans="5:5">
      <c r="E845827"/>
    </row>
    <row r="845828" spans="5:5">
      <c r="E845828"/>
    </row>
    <row r="845829" spans="5:5">
      <c r="E845829"/>
    </row>
    <row r="845830" spans="5:5">
      <c r="E845830"/>
    </row>
    <row r="845831" spans="5:5">
      <c r="E845831"/>
    </row>
    <row r="845832" spans="5:5">
      <c r="E845832"/>
    </row>
    <row r="845833" spans="5:5">
      <c r="E845833"/>
    </row>
    <row r="845834" spans="5:5">
      <c r="E845834"/>
    </row>
    <row r="845835" spans="5:5">
      <c r="E845835"/>
    </row>
    <row r="845836" spans="5:5">
      <c r="E845836"/>
    </row>
    <row r="845837" spans="5:5">
      <c r="E845837"/>
    </row>
    <row r="845838" spans="5:5">
      <c r="E845838"/>
    </row>
    <row r="845839" spans="5:5">
      <c r="E845839"/>
    </row>
    <row r="845840" spans="5:5">
      <c r="E845840"/>
    </row>
    <row r="845841" spans="5:5">
      <c r="E845841"/>
    </row>
    <row r="845842" spans="5:5">
      <c r="E845842"/>
    </row>
    <row r="845843" spans="5:5">
      <c r="E845843"/>
    </row>
    <row r="845844" spans="5:5">
      <c r="E845844"/>
    </row>
    <row r="845845" spans="5:5">
      <c r="E845845"/>
    </row>
    <row r="845846" spans="5:5">
      <c r="E845846"/>
    </row>
    <row r="845847" spans="5:5">
      <c r="E845847"/>
    </row>
    <row r="845848" spans="5:5">
      <c r="E845848"/>
    </row>
    <row r="845849" spans="5:5">
      <c r="E845849"/>
    </row>
    <row r="845850" spans="5:5">
      <c r="E845850"/>
    </row>
    <row r="845851" spans="5:5">
      <c r="E845851"/>
    </row>
    <row r="845852" spans="5:5">
      <c r="E845852"/>
    </row>
    <row r="845853" spans="5:5">
      <c r="E845853"/>
    </row>
    <row r="845854" spans="5:5">
      <c r="E845854"/>
    </row>
    <row r="845855" spans="5:5">
      <c r="E845855"/>
    </row>
    <row r="845856" spans="5:5">
      <c r="E845856"/>
    </row>
    <row r="845857" spans="5:5">
      <c r="E845857"/>
    </row>
    <row r="845858" spans="5:5">
      <c r="E845858"/>
    </row>
    <row r="845859" spans="5:5">
      <c r="E845859"/>
    </row>
    <row r="845860" spans="5:5">
      <c r="E845860"/>
    </row>
    <row r="845861" spans="5:5">
      <c r="E845861"/>
    </row>
    <row r="845862" spans="5:5">
      <c r="E845862"/>
    </row>
    <row r="845863" spans="5:5">
      <c r="E845863"/>
    </row>
    <row r="845864" spans="5:5">
      <c r="E845864"/>
    </row>
    <row r="845865" spans="5:5">
      <c r="E845865"/>
    </row>
    <row r="845866" spans="5:5">
      <c r="E845866"/>
    </row>
    <row r="845867" spans="5:5">
      <c r="E845867"/>
    </row>
    <row r="845868" spans="5:5">
      <c r="E845868"/>
    </row>
    <row r="845869" spans="5:5">
      <c r="E845869"/>
    </row>
    <row r="845870" spans="5:5">
      <c r="E845870"/>
    </row>
    <row r="845871" spans="5:5">
      <c r="E845871"/>
    </row>
    <row r="845872" spans="5:5">
      <c r="E845872"/>
    </row>
    <row r="845873" spans="5:5">
      <c r="E845873"/>
    </row>
    <row r="845874" spans="5:5">
      <c r="E845874"/>
    </row>
    <row r="845875" spans="5:5">
      <c r="E845875"/>
    </row>
    <row r="845876" spans="5:5">
      <c r="E845876"/>
    </row>
    <row r="845877" spans="5:5">
      <c r="E845877"/>
    </row>
    <row r="845878" spans="5:5">
      <c r="E845878"/>
    </row>
    <row r="845879" spans="5:5">
      <c r="E845879"/>
    </row>
    <row r="845880" spans="5:5">
      <c r="E845880"/>
    </row>
    <row r="845881" spans="5:5">
      <c r="E845881"/>
    </row>
    <row r="845882" spans="5:5">
      <c r="E845882"/>
    </row>
    <row r="845883" spans="5:5">
      <c r="E845883"/>
    </row>
    <row r="845884" spans="5:5">
      <c r="E845884"/>
    </row>
    <row r="845885" spans="5:5">
      <c r="E845885"/>
    </row>
    <row r="845886" spans="5:5">
      <c r="E845886"/>
    </row>
    <row r="845887" spans="5:5">
      <c r="E845887"/>
    </row>
    <row r="845888" spans="5:5">
      <c r="E845888"/>
    </row>
    <row r="845889" spans="5:5">
      <c r="E845889"/>
    </row>
    <row r="845890" spans="5:5">
      <c r="E845890"/>
    </row>
    <row r="845891" spans="5:5">
      <c r="E845891"/>
    </row>
    <row r="845892" spans="5:5">
      <c r="E845892"/>
    </row>
    <row r="845893" spans="5:5">
      <c r="E845893"/>
    </row>
    <row r="845894" spans="5:5">
      <c r="E845894"/>
    </row>
    <row r="845895" spans="5:5">
      <c r="E845895"/>
    </row>
    <row r="845896" spans="5:5">
      <c r="E845896"/>
    </row>
    <row r="845897" spans="5:5">
      <c r="E845897"/>
    </row>
    <row r="845898" spans="5:5">
      <c r="E845898"/>
    </row>
    <row r="845899" spans="5:5">
      <c r="E845899"/>
    </row>
    <row r="845900" spans="5:5">
      <c r="E845900"/>
    </row>
    <row r="845901" spans="5:5">
      <c r="E845901"/>
    </row>
    <row r="845902" spans="5:5">
      <c r="E845902"/>
    </row>
    <row r="845903" spans="5:5">
      <c r="E845903"/>
    </row>
    <row r="845904" spans="5:5">
      <c r="E845904"/>
    </row>
    <row r="845905" spans="5:5">
      <c r="E845905"/>
    </row>
    <row r="845906" spans="5:5">
      <c r="E845906"/>
    </row>
    <row r="845907" spans="5:5">
      <c r="E845907"/>
    </row>
    <row r="845908" spans="5:5">
      <c r="E845908"/>
    </row>
    <row r="845909" spans="5:5">
      <c r="E845909"/>
    </row>
    <row r="845910" spans="5:5">
      <c r="E845910"/>
    </row>
    <row r="845911" spans="5:5">
      <c r="E845911"/>
    </row>
    <row r="845912" spans="5:5">
      <c r="E845912"/>
    </row>
    <row r="845913" spans="5:5">
      <c r="E845913"/>
    </row>
    <row r="845914" spans="5:5">
      <c r="E845914"/>
    </row>
    <row r="845915" spans="5:5">
      <c r="E845915"/>
    </row>
    <row r="845916" spans="5:5">
      <c r="E845916"/>
    </row>
    <row r="845917" spans="5:5">
      <c r="E845917"/>
    </row>
    <row r="845918" spans="5:5">
      <c r="E845918"/>
    </row>
    <row r="845919" spans="5:5">
      <c r="E845919"/>
    </row>
    <row r="845920" spans="5:5">
      <c r="E845920"/>
    </row>
    <row r="845921" spans="5:5">
      <c r="E845921"/>
    </row>
    <row r="845922" spans="5:5">
      <c r="E845922"/>
    </row>
    <row r="845923" spans="5:5">
      <c r="E845923"/>
    </row>
    <row r="845924" spans="5:5">
      <c r="E845924"/>
    </row>
    <row r="845925" spans="5:5">
      <c r="E845925"/>
    </row>
    <row r="845926" spans="5:5">
      <c r="E845926"/>
    </row>
    <row r="845927" spans="5:5">
      <c r="E845927"/>
    </row>
    <row r="845928" spans="5:5">
      <c r="E845928"/>
    </row>
    <row r="845929" spans="5:5">
      <c r="E845929"/>
    </row>
    <row r="845930" spans="5:5">
      <c r="E845930"/>
    </row>
    <row r="845931" spans="5:5">
      <c r="E845931"/>
    </row>
    <row r="845932" spans="5:5">
      <c r="E845932"/>
    </row>
    <row r="845933" spans="5:5">
      <c r="E845933"/>
    </row>
    <row r="845934" spans="5:5">
      <c r="E845934"/>
    </row>
    <row r="845935" spans="5:5">
      <c r="E845935"/>
    </row>
    <row r="845936" spans="5:5">
      <c r="E845936"/>
    </row>
    <row r="845937" spans="5:5">
      <c r="E845937"/>
    </row>
    <row r="845938" spans="5:5">
      <c r="E845938"/>
    </row>
    <row r="845939" spans="5:5">
      <c r="E845939"/>
    </row>
    <row r="845940" spans="5:5">
      <c r="E845940"/>
    </row>
    <row r="845941" spans="5:5">
      <c r="E845941"/>
    </row>
    <row r="845942" spans="5:5">
      <c r="E845942"/>
    </row>
    <row r="845943" spans="5:5">
      <c r="E845943"/>
    </row>
    <row r="845944" spans="5:5">
      <c r="E845944"/>
    </row>
    <row r="845945" spans="5:5">
      <c r="E845945"/>
    </row>
    <row r="845946" spans="5:5">
      <c r="E845946"/>
    </row>
    <row r="845947" spans="5:5">
      <c r="E845947"/>
    </row>
    <row r="845948" spans="5:5">
      <c r="E845948"/>
    </row>
    <row r="845949" spans="5:5">
      <c r="E845949"/>
    </row>
    <row r="845950" spans="5:5">
      <c r="E845950"/>
    </row>
    <row r="845951" spans="5:5">
      <c r="E845951"/>
    </row>
    <row r="845952" spans="5:5">
      <c r="E845952"/>
    </row>
    <row r="845953" spans="5:5">
      <c r="E845953"/>
    </row>
    <row r="845954" spans="5:5">
      <c r="E845954"/>
    </row>
    <row r="845955" spans="5:5">
      <c r="E845955"/>
    </row>
    <row r="845956" spans="5:5">
      <c r="E845956"/>
    </row>
    <row r="845957" spans="5:5">
      <c r="E845957"/>
    </row>
    <row r="845958" spans="5:5">
      <c r="E845958"/>
    </row>
    <row r="845959" spans="5:5">
      <c r="E845959"/>
    </row>
    <row r="845960" spans="5:5">
      <c r="E845960"/>
    </row>
    <row r="845961" spans="5:5">
      <c r="E845961"/>
    </row>
    <row r="845962" spans="5:5">
      <c r="E845962"/>
    </row>
    <row r="845963" spans="5:5">
      <c r="E845963"/>
    </row>
    <row r="845964" spans="5:5">
      <c r="E845964"/>
    </row>
    <row r="845965" spans="5:5">
      <c r="E845965"/>
    </row>
    <row r="845966" spans="5:5">
      <c r="E845966"/>
    </row>
    <row r="845967" spans="5:5">
      <c r="E845967"/>
    </row>
    <row r="845968" spans="5:5">
      <c r="E845968"/>
    </row>
    <row r="845969" spans="5:5">
      <c r="E845969"/>
    </row>
    <row r="845970" spans="5:5">
      <c r="E845970"/>
    </row>
    <row r="845971" spans="5:5">
      <c r="E845971"/>
    </row>
    <row r="845972" spans="5:5">
      <c r="E845972"/>
    </row>
    <row r="845973" spans="5:5">
      <c r="E845973"/>
    </row>
    <row r="845974" spans="5:5">
      <c r="E845974"/>
    </row>
    <row r="845975" spans="5:5">
      <c r="E845975"/>
    </row>
    <row r="845976" spans="5:5">
      <c r="E845976"/>
    </row>
    <row r="845977" spans="5:5">
      <c r="E845977"/>
    </row>
    <row r="845978" spans="5:5">
      <c r="E845978"/>
    </row>
    <row r="845979" spans="5:5">
      <c r="E845979"/>
    </row>
    <row r="845980" spans="5:5">
      <c r="E845980"/>
    </row>
    <row r="845981" spans="5:5">
      <c r="E845981"/>
    </row>
    <row r="845982" spans="5:5">
      <c r="E845982"/>
    </row>
    <row r="845983" spans="5:5">
      <c r="E845983"/>
    </row>
    <row r="845984" spans="5:5">
      <c r="E845984"/>
    </row>
    <row r="845985" spans="5:5">
      <c r="E845985"/>
    </row>
    <row r="845986" spans="5:5">
      <c r="E845986"/>
    </row>
    <row r="845987" spans="5:5">
      <c r="E845987"/>
    </row>
    <row r="845988" spans="5:5">
      <c r="E845988"/>
    </row>
    <row r="845989" spans="5:5">
      <c r="E845989"/>
    </row>
    <row r="845990" spans="5:5">
      <c r="E845990"/>
    </row>
    <row r="845991" spans="5:5">
      <c r="E845991"/>
    </row>
    <row r="845992" spans="5:5">
      <c r="E845992"/>
    </row>
    <row r="845993" spans="5:5">
      <c r="E845993"/>
    </row>
    <row r="845994" spans="5:5">
      <c r="E845994"/>
    </row>
    <row r="845995" spans="5:5">
      <c r="E845995"/>
    </row>
    <row r="845996" spans="5:5">
      <c r="E845996"/>
    </row>
    <row r="845997" spans="5:5">
      <c r="E845997"/>
    </row>
    <row r="845998" spans="5:5">
      <c r="E845998"/>
    </row>
    <row r="845999" spans="5:5">
      <c r="E845999"/>
    </row>
    <row r="846000" spans="5:5">
      <c r="E846000"/>
    </row>
    <row r="846001" spans="5:5">
      <c r="E846001"/>
    </row>
    <row r="846002" spans="5:5">
      <c r="E846002"/>
    </row>
    <row r="846003" spans="5:5">
      <c r="E846003"/>
    </row>
    <row r="846004" spans="5:5">
      <c r="E846004"/>
    </row>
    <row r="846005" spans="5:5">
      <c r="E846005"/>
    </row>
    <row r="846006" spans="5:5">
      <c r="E846006"/>
    </row>
    <row r="846007" spans="5:5">
      <c r="E846007"/>
    </row>
    <row r="846008" spans="5:5">
      <c r="E846008"/>
    </row>
    <row r="846009" spans="5:5">
      <c r="E846009"/>
    </row>
    <row r="846010" spans="5:5">
      <c r="E846010"/>
    </row>
    <row r="846011" spans="5:5">
      <c r="E846011"/>
    </row>
    <row r="846012" spans="5:5">
      <c r="E846012"/>
    </row>
    <row r="846013" spans="5:5">
      <c r="E846013"/>
    </row>
    <row r="846014" spans="5:5">
      <c r="E846014"/>
    </row>
    <row r="846015" spans="5:5">
      <c r="E846015"/>
    </row>
    <row r="846016" spans="5:5">
      <c r="E846016"/>
    </row>
    <row r="846017" spans="5:5">
      <c r="E846017"/>
    </row>
    <row r="846018" spans="5:5">
      <c r="E846018"/>
    </row>
    <row r="846019" spans="5:5">
      <c r="E846019"/>
    </row>
    <row r="846020" spans="5:5">
      <c r="E846020"/>
    </row>
    <row r="846021" spans="5:5">
      <c r="E846021"/>
    </row>
    <row r="846022" spans="5:5">
      <c r="E846022"/>
    </row>
    <row r="846023" spans="5:5">
      <c r="E846023"/>
    </row>
    <row r="846024" spans="5:5">
      <c r="E846024"/>
    </row>
    <row r="846025" spans="5:5">
      <c r="E846025"/>
    </row>
    <row r="846026" spans="5:5">
      <c r="E846026"/>
    </row>
    <row r="846027" spans="5:5">
      <c r="E846027"/>
    </row>
    <row r="846028" spans="5:5">
      <c r="E846028"/>
    </row>
    <row r="846029" spans="5:5">
      <c r="E846029"/>
    </row>
    <row r="846030" spans="5:5">
      <c r="E846030"/>
    </row>
    <row r="846031" spans="5:5">
      <c r="E846031"/>
    </row>
    <row r="846032" spans="5:5">
      <c r="E846032"/>
    </row>
    <row r="846033" spans="5:5">
      <c r="E846033"/>
    </row>
    <row r="846034" spans="5:5">
      <c r="E846034"/>
    </row>
    <row r="846035" spans="5:5">
      <c r="E846035"/>
    </row>
    <row r="846036" spans="5:5">
      <c r="E846036"/>
    </row>
    <row r="846037" spans="5:5">
      <c r="E846037"/>
    </row>
    <row r="846038" spans="5:5">
      <c r="E846038"/>
    </row>
    <row r="846039" spans="5:5">
      <c r="E846039"/>
    </row>
    <row r="846040" spans="5:5">
      <c r="E846040"/>
    </row>
    <row r="846041" spans="5:5">
      <c r="E846041"/>
    </row>
    <row r="846042" spans="5:5">
      <c r="E846042"/>
    </row>
    <row r="846043" spans="5:5">
      <c r="E846043"/>
    </row>
    <row r="846044" spans="5:5">
      <c r="E846044"/>
    </row>
    <row r="846045" spans="5:5">
      <c r="E846045"/>
    </row>
    <row r="846046" spans="5:5">
      <c r="E846046"/>
    </row>
    <row r="846047" spans="5:5">
      <c r="E846047"/>
    </row>
    <row r="846048" spans="5:5">
      <c r="E846048"/>
    </row>
    <row r="846049" spans="5:5">
      <c r="E846049"/>
    </row>
    <row r="846050" spans="5:5">
      <c r="E846050"/>
    </row>
    <row r="846051" spans="5:5">
      <c r="E846051"/>
    </row>
    <row r="846052" spans="5:5">
      <c r="E846052"/>
    </row>
    <row r="846053" spans="5:5">
      <c r="E846053"/>
    </row>
    <row r="846054" spans="5:5">
      <c r="E846054"/>
    </row>
    <row r="846055" spans="5:5">
      <c r="E846055"/>
    </row>
    <row r="846056" spans="5:5">
      <c r="E846056"/>
    </row>
    <row r="846057" spans="5:5">
      <c r="E846057"/>
    </row>
    <row r="846058" spans="5:5">
      <c r="E846058"/>
    </row>
    <row r="846059" spans="5:5">
      <c r="E846059"/>
    </row>
    <row r="846060" spans="5:5">
      <c r="E846060"/>
    </row>
    <row r="846061" spans="5:5">
      <c r="E846061"/>
    </row>
    <row r="846062" spans="5:5">
      <c r="E846062"/>
    </row>
    <row r="846063" spans="5:5">
      <c r="E846063"/>
    </row>
    <row r="846064" spans="5:5">
      <c r="E846064"/>
    </row>
    <row r="846065" spans="5:5">
      <c r="E846065"/>
    </row>
    <row r="846066" spans="5:5">
      <c r="E846066"/>
    </row>
    <row r="846067" spans="5:5">
      <c r="E846067"/>
    </row>
    <row r="846068" spans="5:5">
      <c r="E846068"/>
    </row>
    <row r="846069" spans="5:5">
      <c r="E846069"/>
    </row>
    <row r="846070" spans="5:5">
      <c r="E846070"/>
    </row>
    <row r="846071" spans="5:5">
      <c r="E846071"/>
    </row>
    <row r="846072" spans="5:5">
      <c r="E846072"/>
    </row>
    <row r="846073" spans="5:5">
      <c r="E846073"/>
    </row>
    <row r="846074" spans="5:5">
      <c r="E846074"/>
    </row>
    <row r="846075" spans="5:5">
      <c r="E846075"/>
    </row>
    <row r="846076" spans="5:5">
      <c r="E846076"/>
    </row>
    <row r="846077" spans="5:5">
      <c r="E846077"/>
    </row>
    <row r="846078" spans="5:5">
      <c r="E846078"/>
    </row>
    <row r="846079" spans="5:5">
      <c r="E846079"/>
    </row>
    <row r="846080" spans="5:5">
      <c r="E846080"/>
    </row>
    <row r="846081" spans="5:5">
      <c r="E846081"/>
    </row>
    <row r="846082" spans="5:5">
      <c r="E846082"/>
    </row>
    <row r="846083" spans="5:5">
      <c r="E846083"/>
    </row>
    <row r="846084" spans="5:5">
      <c r="E846084"/>
    </row>
    <row r="846085" spans="5:5">
      <c r="E846085"/>
    </row>
    <row r="846086" spans="5:5">
      <c r="E846086"/>
    </row>
    <row r="846087" spans="5:5">
      <c r="E846087"/>
    </row>
    <row r="846088" spans="5:5">
      <c r="E846088"/>
    </row>
    <row r="846089" spans="5:5">
      <c r="E846089"/>
    </row>
    <row r="846090" spans="5:5">
      <c r="E846090"/>
    </row>
    <row r="846091" spans="5:5">
      <c r="E846091"/>
    </row>
    <row r="846092" spans="5:5">
      <c r="E846092"/>
    </row>
    <row r="846093" spans="5:5">
      <c r="E846093"/>
    </row>
    <row r="846094" spans="5:5">
      <c r="E846094"/>
    </row>
    <row r="846095" spans="5:5">
      <c r="E846095"/>
    </row>
    <row r="846096" spans="5:5">
      <c r="E846096"/>
    </row>
    <row r="846097" spans="5:5">
      <c r="E846097"/>
    </row>
    <row r="846098" spans="5:5">
      <c r="E846098"/>
    </row>
    <row r="846099" spans="5:5">
      <c r="E846099"/>
    </row>
    <row r="846100" spans="5:5">
      <c r="E846100"/>
    </row>
    <row r="846101" spans="5:5">
      <c r="E846101"/>
    </row>
    <row r="846102" spans="5:5">
      <c r="E846102"/>
    </row>
    <row r="846103" spans="5:5">
      <c r="E846103"/>
    </row>
    <row r="846104" spans="5:5">
      <c r="E846104"/>
    </row>
    <row r="846105" spans="5:5">
      <c r="E846105"/>
    </row>
    <row r="846106" spans="5:5">
      <c r="E846106"/>
    </row>
    <row r="846107" spans="5:5">
      <c r="E846107"/>
    </row>
    <row r="846108" spans="5:5">
      <c r="E846108"/>
    </row>
    <row r="846109" spans="5:5">
      <c r="E846109"/>
    </row>
    <row r="846110" spans="5:5">
      <c r="E846110"/>
    </row>
    <row r="846111" spans="5:5">
      <c r="E846111"/>
    </row>
    <row r="846112" spans="5:5">
      <c r="E846112"/>
    </row>
    <row r="846113" spans="5:5">
      <c r="E846113"/>
    </row>
    <row r="846114" spans="5:5">
      <c r="E846114"/>
    </row>
    <row r="846115" spans="5:5">
      <c r="E846115"/>
    </row>
    <row r="846116" spans="5:5">
      <c r="E846116"/>
    </row>
    <row r="846117" spans="5:5">
      <c r="E846117"/>
    </row>
    <row r="846118" spans="5:5">
      <c r="E846118"/>
    </row>
    <row r="846119" spans="5:5">
      <c r="E846119"/>
    </row>
    <row r="846120" spans="5:5">
      <c r="E846120"/>
    </row>
    <row r="846121" spans="5:5">
      <c r="E846121"/>
    </row>
    <row r="846122" spans="5:5">
      <c r="E846122"/>
    </row>
    <row r="846123" spans="5:5">
      <c r="E846123"/>
    </row>
    <row r="846124" spans="5:5">
      <c r="E846124"/>
    </row>
    <row r="846125" spans="5:5">
      <c r="E846125"/>
    </row>
    <row r="846126" spans="5:5">
      <c r="E846126"/>
    </row>
    <row r="846127" spans="5:5">
      <c r="E846127"/>
    </row>
    <row r="846128" spans="5:5">
      <c r="E846128"/>
    </row>
    <row r="846129" spans="5:5">
      <c r="E846129"/>
    </row>
    <row r="846130" spans="5:5">
      <c r="E846130"/>
    </row>
    <row r="846131" spans="5:5">
      <c r="E846131"/>
    </row>
    <row r="846132" spans="5:5">
      <c r="E846132"/>
    </row>
    <row r="846133" spans="5:5">
      <c r="E846133"/>
    </row>
    <row r="846134" spans="5:5">
      <c r="E846134"/>
    </row>
    <row r="846135" spans="5:5">
      <c r="E846135"/>
    </row>
    <row r="846136" spans="5:5">
      <c r="E846136"/>
    </row>
    <row r="846137" spans="5:5">
      <c r="E846137"/>
    </row>
    <row r="846138" spans="5:5">
      <c r="E846138"/>
    </row>
    <row r="846139" spans="5:5">
      <c r="E846139"/>
    </row>
    <row r="846140" spans="5:5">
      <c r="E846140"/>
    </row>
    <row r="846141" spans="5:5">
      <c r="E846141"/>
    </row>
    <row r="846142" spans="5:5">
      <c r="E846142"/>
    </row>
    <row r="846143" spans="5:5">
      <c r="E846143"/>
    </row>
    <row r="846144" spans="5:5">
      <c r="E846144"/>
    </row>
    <row r="846145" spans="5:5">
      <c r="E846145"/>
    </row>
    <row r="846146" spans="5:5">
      <c r="E846146"/>
    </row>
    <row r="846147" spans="5:5">
      <c r="E846147"/>
    </row>
    <row r="846148" spans="5:5">
      <c r="E846148"/>
    </row>
    <row r="846149" spans="5:5">
      <c r="E846149"/>
    </row>
    <row r="846150" spans="5:5">
      <c r="E846150"/>
    </row>
    <row r="846151" spans="5:5">
      <c r="E846151"/>
    </row>
    <row r="846152" spans="5:5">
      <c r="E846152"/>
    </row>
    <row r="846153" spans="5:5">
      <c r="E846153"/>
    </row>
    <row r="846154" spans="5:5">
      <c r="E846154"/>
    </row>
    <row r="846155" spans="5:5">
      <c r="E846155"/>
    </row>
    <row r="846156" spans="5:5">
      <c r="E846156"/>
    </row>
    <row r="846157" spans="5:5">
      <c r="E846157"/>
    </row>
    <row r="846158" spans="5:5">
      <c r="E846158"/>
    </row>
    <row r="846159" spans="5:5">
      <c r="E846159"/>
    </row>
    <row r="846160" spans="5:5">
      <c r="E846160"/>
    </row>
    <row r="846161" spans="5:5">
      <c r="E846161"/>
    </row>
    <row r="846162" spans="5:5">
      <c r="E846162"/>
    </row>
    <row r="846163" spans="5:5">
      <c r="E846163"/>
    </row>
    <row r="846164" spans="5:5">
      <c r="E846164"/>
    </row>
    <row r="846165" spans="5:5">
      <c r="E846165"/>
    </row>
    <row r="846166" spans="5:5">
      <c r="E846166"/>
    </row>
    <row r="846167" spans="5:5">
      <c r="E846167"/>
    </row>
    <row r="846168" spans="5:5">
      <c r="E846168"/>
    </row>
    <row r="846169" spans="5:5">
      <c r="E846169"/>
    </row>
    <row r="846170" spans="5:5">
      <c r="E846170"/>
    </row>
    <row r="846171" spans="5:5">
      <c r="E846171"/>
    </row>
    <row r="846172" spans="5:5">
      <c r="E846172"/>
    </row>
    <row r="846173" spans="5:5">
      <c r="E846173"/>
    </row>
    <row r="846174" spans="5:5">
      <c r="E846174"/>
    </row>
    <row r="846175" spans="5:5">
      <c r="E846175"/>
    </row>
    <row r="846176" spans="5:5">
      <c r="E846176"/>
    </row>
    <row r="846177" spans="5:5">
      <c r="E846177"/>
    </row>
    <row r="846178" spans="5:5">
      <c r="E846178"/>
    </row>
    <row r="846179" spans="5:5">
      <c r="E846179"/>
    </row>
    <row r="846180" spans="5:5">
      <c r="E846180"/>
    </row>
    <row r="846181" spans="5:5">
      <c r="E846181"/>
    </row>
    <row r="846182" spans="5:5">
      <c r="E846182"/>
    </row>
    <row r="846183" spans="5:5">
      <c r="E846183"/>
    </row>
    <row r="846184" spans="5:5">
      <c r="E846184"/>
    </row>
    <row r="846185" spans="5:5">
      <c r="E846185"/>
    </row>
    <row r="846186" spans="5:5">
      <c r="E846186"/>
    </row>
    <row r="846187" spans="5:5">
      <c r="E846187"/>
    </row>
    <row r="846188" spans="5:5">
      <c r="E846188"/>
    </row>
    <row r="846189" spans="5:5">
      <c r="E846189"/>
    </row>
    <row r="846190" spans="5:5">
      <c r="E846190"/>
    </row>
    <row r="846191" spans="5:5">
      <c r="E846191"/>
    </row>
    <row r="846192" spans="5:5">
      <c r="E846192"/>
    </row>
    <row r="846193" spans="5:5">
      <c r="E846193"/>
    </row>
    <row r="846194" spans="5:5">
      <c r="E846194"/>
    </row>
    <row r="846195" spans="5:5">
      <c r="E846195"/>
    </row>
    <row r="846196" spans="5:5">
      <c r="E846196"/>
    </row>
    <row r="846197" spans="5:5">
      <c r="E846197"/>
    </row>
    <row r="846198" spans="5:5">
      <c r="E846198"/>
    </row>
    <row r="846199" spans="5:5">
      <c r="E846199"/>
    </row>
    <row r="846200" spans="5:5">
      <c r="E846200"/>
    </row>
    <row r="846201" spans="5:5">
      <c r="E846201"/>
    </row>
    <row r="846202" spans="5:5">
      <c r="E846202"/>
    </row>
    <row r="846203" spans="5:5">
      <c r="E846203"/>
    </row>
    <row r="846204" spans="5:5">
      <c r="E846204"/>
    </row>
    <row r="846205" spans="5:5">
      <c r="E846205"/>
    </row>
    <row r="846206" spans="5:5">
      <c r="E846206"/>
    </row>
    <row r="846207" spans="5:5">
      <c r="E846207"/>
    </row>
    <row r="846208" spans="5:5">
      <c r="E846208"/>
    </row>
    <row r="846209" spans="5:5">
      <c r="E846209"/>
    </row>
    <row r="846210" spans="5:5">
      <c r="E846210"/>
    </row>
    <row r="846211" spans="5:5">
      <c r="E846211"/>
    </row>
    <row r="846212" spans="5:5">
      <c r="E846212"/>
    </row>
    <row r="846213" spans="5:5">
      <c r="E846213"/>
    </row>
    <row r="846214" spans="5:5">
      <c r="E846214"/>
    </row>
    <row r="846215" spans="5:5">
      <c r="E846215"/>
    </row>
    <row r="846216" spans="5:5">
      <c r="E846216"/>
    </row>
    <row r="846217" spans="5:5">
      <c r="E846217"/>
    </row>
    <row r="846218" spans="5:5">
      <c r="E846218"/>
    </row>
    <row r="846219" spans="5:5">
      <c r="E846219"/>
    </row>
    <row r="846220" spans="5:5">
      <c r="E846220"/>
    </row>
    <row r="846221" spans="5:5">
      <c r="E846221"/>
    </row>
    <row r="846222" spans="5:5">
      <c r="E846222"/>
    </row>
    <row r="846223" spans="5:5">
      <c r="E846223"/>
    </row>
    <row r="846224" spans="5:5">
      <c r="E846224"/>
    </row>
    <row r="846225" spans="5:5">
      <c r="E846225"/>
    </row>
    <row r="846226" spans="5:5">
      <c r="E846226"/>
    </row>
    <row r="846227" spans="5:5">
      <c r="E846227"/>
    </row>
    <row r="846228" spans="5:5">
      <c r="E846228"/>
    </row>
    <row r="846229" spans="5:5">
      <c r="E846229"/>
    </row>
    <row r="846230" spans="5:5">
      <c r="E846230"/>
    </row>
    <row r="846231" spans="5:5">
      <c r="E846231"/>
    </row>
    <row r="846232" spans="5:5">
      <c r="E846232"/>
    </row>
    <row r="846233" spans="5:5">
      <c r="E846233"/>
    </row>
    <row r="846234" spans="5:5">
      <c r="E846234"/>
    </row>
    <row r="846235" spans="5:5">
      <c r="E846235"/>
    </row>
    <row r="846236" spans="5:5">
      <c r="E846236"/>
    </row>
    <row r="846237" spans="5:5">
      <c r="E846237"/>
    </row>
    <row r="846238" spans="5:5">
      <c r="E846238"/>
    </row>
    <row r="846239" spans="5:5">
      <c r="E846239"/>
    </row>
    <row r="846240" spans="5:5">
      <c r="E846240"/>
    </row>
    <row r="846241" spans="5:5">
      <c r="E846241"/>
    </row>
    <row r="846242" spans="5:5">
      <c r="E846242"/>
    </row>
    <row r="846243" spans="5:5">
      <c r="E846243"/>
    </row>
    <row r="846244" spans="5:5">
      <c r="E846244"/>
    </row>
    <row r="846245" spans="5:5">
      <c r="E846245"/>
    </row>
    <row r="846246" spans="5:5">
      <c r="E846246"/>
    </row>
    <row r="846247" spans="5:5">
      <c r="E846247"/>
    </row>
    <row r="846248" spans="5:5">
      <c r="E846248"/>
    </row>
    <row r="846249" spans="5:5">
      <c r="E846249"/>
    </row>
    <row r="846250" spans="5:5">
      <c r="E846250"/>
    </row>
    <row r="846251" spans="5:5">
      <c r="E846251"/>
    </row>
    <row r="846252" spans="5:5">
      <c r="E846252"/>
    </row>
    <row r="846253" spans="5:5">
      <c r="E846253"/>
    </row>
    <row r="846254" spans="5:5">
      <c r="E846254"/>
    </row>
    <row r="846255" spans="5:5">
      <c r="E846255"/>
    </row>
    <row r="846256" spans="5:5">
      <c r="E846256"/>
    </row>
    <row r="846257" spans="5:5">
      <c r="E846257"/>
    </row>
    <row r="846258" spans="5:5">
      <c r="E846258"/>
    </row>
    <row r="846259" spans="5:5">
      <c r="E846259"/>
    </row>
    <row r="846260" spans="5:5">
      <c r="E846260"/>
    </row>
    <row r="846261" spans="5:5">
      <c r="E846261"/>
    </row>
    <row r="846262" spans="5:5">
      <c r="E846262"/>
    </row>
    <row r="846263" spans="5:5">
      <c r="E846263"/>
    </row>
    <row r="846264" spans="5:5">
      <c r="E846264"/>
    </row>
    <row r="846265" spans="5:5">
      <c r="E846265"/>
    </row>
    <row r="846266" spans="5:5">
      <c r="E846266"/>
    </row>
    <row r="846267" spans="5:5">
      <c r="E846267"/>
    </row>
    <row r="846268" spans="5:5">
      <c r="E846268"/>
    </row>
    <row r="846269" spans="5:5">
      <c r="E846269"/>
    </row>
    <row r="846270" spans="5:5">
      <c r="E846270"/>
    </row>
    <row r="846271" spans="5:5">
      <c r="E846271"/>
    </row>
    <row r="846272" spans="5:5">
      <c r="E846272"/>
    </row>
    <row r="846273" spans="5:5">
      <c r="E846273"/>
    </row>
    <row r="846274" spans="5:5">
      <c r="E846274"/>
    </row>
    <row r="846275" spans="5:5">
      <c r="E846275"/>
    </row>
    <row r="846276" spans="5:5">
      <c r="E846276"/>
    </row>
    <row r="846277" spans="5:5">
      <c r="E846277"/>
    </row>
    <row r="846278" spans="5:5">
      <c r="E846278"/>
    </row>
    <row r="846279" spans="5:5">
      <c r="E846279"/>
    </row>
    <row r="846280" spans="5:5">
      <c r="E846280"/>
    </row>
    <row r="846281" spans="5:5">
      <c r="E846281"/>
    </row>
    <row r="846282" spans="5:5">
      <c r="E846282"/>
    </row>
    <row r="846283" spans="5:5">
      <c r="E846283"/>
    </row>
    <row r="846284" spans="5:5">
      <c r="E846284"/>
    </row>
    <row r="846285" spans="5:5">
      <c r="E846285"/>
    </row>
    <row r="846286" spans="5:5">
      <c r="E846286"/>
    </row>
    <row r="846287" spans="5:5">
      <c r="E846287"/>
    </row>
    <row r="846288" spans="5:5">
      <c r="E846288"/>
    </row>
    <row r="846289" spans="5:5">
      <c r="E846289"/>
    </row>
    <row r="846290" spans="5:5">
      <c r="E846290"/>
    </row>
    <row r="846291" spans="5:5">
      <c r="E846291"/>
    </row>
    <row r="846292" spans="5:5">
      <c r="E846292"/>
    </row>
    <row r="846293" spans="5:5">
      <c r="E846293"/>
    </row>
    <row r="846294" spans="5:5">
      <c r="E846294"/>
    </row>
    <row r="846295" spans="5:5">
      <c r="E846295"/>
    </row>
    <row r="846296" spans="5:5">
      <c r="E846296"/>
    </row>
    <row r="846297" spans="5:5">
      <c r="E846297"/>
    </row>
    <row r="846298" spans="5:5">
      <c r="E846298"/>
    </row>
    <row r="846299" spans="5:5">
      <c r="E846299"/>
    </row>
    <row r="846300" spans="5:5">
      <c r="E846300"/>
    </row>
    <row r="846301" spans="5:5">
      <c r="E846301"/>
    </row>
    <row r="846302" spans="5:5">
      <c r="E846302"/>
    </row>
    <row r="846303" spans="5:5">
      <c r="E846303"/>
    </row>
    <row r="846304" spans="5:5">
      <c r="E846304"/>
    </row>
    <row r="846305" spans="5:5">
      <c r="E846305"/>
    </row>
    <row r="846306" spans="5:5">
      <c r="E846306"/>
    </row>
    <row r="846307" spans="5:5">
      <c r="E846307"/>
    </row>
    <row r="846308" spans="5:5">
      <c r="E846308"/>
    </row>
    <row r="846309" spans="5:5">
      <c r="E846309"/>
    </row>
    <row r="846310" spans="5:5">
      <c r="E846310"/>
    </row>
    <row r="846311" spans="5:5">
      <c r="E846311"/>
    </row>
    <row r="846312" spans="5:5">
      <c r="E846312"/>
    </row>
    <row r="846313" spans="5:5">
      <c r="E846313"/>
    </row>
    <row r="846314" spans="5:5">
      <c r="E846314"/>
    </row>
    <row r="846315" spans="5:5">
      <c r="E846315"/>
    </row>
    <row r="846316" spans="5:5">
      <c r="E846316"/>
    </row>
    <row r="846317" spans="5:5">
      <c r="E846317"/>
    </row>
    <row r="846318" spans="5:5">
      <c r="E846318"/>
    </row>
    <row r="846319" spans="5:5">
      <c r="E846319"/>
    </row>
    <row r="846320" spans="5:5">
      <c r="E846320"/>
    </row>
    <row r="846321" spans="5:5">
      <c r="E846321"/>
    </row>
    <row r="846322" spans="5:5">
      <c r="E846322"/>
    </row>
    <row r="846323" spans="5:5">
      <c r="E846323"/>
    </row>
    <row r="846324" spans="5:5">
      <c r="E846324"/>
    </row>
    <row r="846325" spans="5:5">
      <c r="E846325"/>
    </row>
    <row r="846326" spans="5:5">
      <c r="E846326"/>
    </row>
    <row r="846327" spans="5:5">
      <c r="E846327"/>
    </row>
    <row r="846328" spans="5:5">
      <c r="E846328"/>
    </row>
    <row r="846329" spans="5:5">
      <c r="E846329"/>
    </row>
    <row r="846330" spans="5:5">
      <c r="E846330"/>
    </row>
    <row r="846331" spans="5:5">
      <c r="E846331"/>
    </row>
    <row r="846332" spans="5:5">
      <c r="E846332"/>
    </row>
    <row r="846333" spans="5:5">
      <c r="E846333"/>
    </row>
    <row r="846334" spans="5:5">
      <c r="E846334"/>
    </row>
    <row r="846335" spans="5:5">
      <c r="E846335"/>
    </row>
    <row r="846336" spans="5:5">
      <c r="E846336"/>
    </row>
    <row r="846337" spans="5:5">
      <c r="E846337"/>
    </row>
    <row r="846338" spans="5:5">
      <c r="E846338"/>
    </row>
    <row r="846339" spans="5:5">
      <c r="E846339"/>
    </row>
    <row r="846340" spans="5:5">
      <c r="E846340"/>
    </row>
    <row r="846341" spans="5:5">
      <c r="E846341"/>
    </row>
    <row r="846342" spans="5:5">
      <c r="E846342"/>
    </row>
    <row r="846343" spans="5:5">
      <c r="E846343"/>
    </row>
    <row r="846344" spans="5:5">
      <c r="E846344"/>
    </row>
    <row r="846345" spans="5:5">
      <c r="E846345"/>
    </row>
    <row r="846346" spans="5:5">
      <c r="E846346"/>
    </row>
    <row r="846347" spans="5:5">
      <c r="E846347"/>
    </row>
    <row r="846348" spans="5:5">
      <c r="E846348"/>
    </row>
    <row r="846349" spans="5:5">
      <c r="E846349"/>
    </row>
    <row r="846350" spans="5:5">
      <c r="E846350"/>
    </row>
    <row r="846351" spans="5:5">
      <c r="E846351"/>
    </row>
    <row r="846352" spans="5:5">
      <c r="E846352"/>
    </row>
    <row r="846353" spans="5:5">
      <c r="E846353"/>
    </row>
    <row r="846354" spans="5:5">
      <c r="E846354"/>
    </row>
    <row r="846355" spans="5:5">
      <c r="E846355"/>
    </row>
    <row r="846356" spans="5:5">
      <c r="E846356"/>
    </row>
    <row r="846357" spans="5:5">
      <c r="E846357"/>
    </row>
    <row r="846358" spans="5:5">
      <c r="E846358"/>
    </row>
    <row r="846359" spans="5:5">
      <c r="E846359"/>
    </row>
    <row r="846360" spans="5:5">
      <c r="E846360"/>
    </row>
    <row r="846361" spans="5:5">
      <c r="E846361"/>
    </row>
    <row r="846362" spans="5:5">
      <c r="E846362"/>
    </row>
    <row r="846363" spans="5:5">
      <c r="E846363"/>
    </row>
    <row r="846364" spans="5:5">
      <c r="E846364"/>
    </row>
    <row r="846365" spans="5:5">
      <c r="E846365"/>
    </row>
    <row r="846366" spans="5:5">
      <c r="E846366"/>
    </row>
    <row r="846367" spans="5:5">
      <c r="E846367"/>
    </row>
    <row r="846368" spans="5:5">
      <c r="E846368"/>
    </row>
    <row r="846369" spans="5:5">
      <c r="E846369"/>
    </row>
    <row r="846370" spans="5:5">
      <c r="E846370"/>
    </row>
    <row r="846371" spans="5:5">
      <c r="E846371"/>
    </row>
    <row r="846372" spans="5:5">
      <c r="E846372"/>
    </row>
    <row r="846373" spans="5:5">
      <c r="E846373"/>
    </row>
    <row r="846374" spans="5:5">
      <c r="E846374"/>
    </row>
    <row r="846375" spans="5:5">
      <c r="E846375"/>
    </row>
    <row r="846376" spans="5:5">
      <c r="E846376"/>
    </row>
    <row r="846377" spans="5:5">
      <c r="E846377"/>
    </row>
    <row r="846378" spans="5:5">
      <c r="E846378"/>
    </row>
    <row r="846379" spans="5:5">
      <c r="E846379"/>
    </row>
    <row r="846380" spans="5:5">
      <c r="E846380"/>
    </row>
    <row r="846381" spans="5:5">
      <c r="E846381"/>
    </row>
    <row r="846382" spans="5:5">
      <c r="E846382"/>
    </row>
    <row r="846383" spans="5:5">
      <c r="E846383"/>
    </row>
    <row r="846384" spans="5:5">
      <c r="E846384"/>
    </row>
    <row r="846385" spans="5:5">
      <c r="E846385"/>
    </row>
    <row r="846386" spans="5:5">
      <c r="E846386"/>
    </row>
    <row r="846387" spans="5:5">
      <c r="E846387"/>
    </row>
    <row r="846388" spans="5:5">
      <c r="E846388"/>
    </row>
    <row r="846389" spans="5:5">
      <c r="E846389"/>
    </row>
    <row r="846390" spans="5:5">
      <c r="E846390"/>
    </row>
    <row r="846391" spans="5:5">
      <c r="E846391"/>
    </row>
    <row r="846392" spans="5:5">
      <c r="E846392"/>
    </row>
    <row r="846393" spans="5:5">
      <c r="E846393"/>
    </row>
    <row r="846394" spans="5:5">
      <c r="E846394"/>
    </row>
    <row r="846395" spans="5:5">
      <c r="E846395"/>
    </row>
    <row r="846396" spans="5:5">
      <c r="E846396"/>
    </row>
    <row r="846397" spans="5:5">
      <c r="E846397"/>
    </row>
    <row r="846398" spans="5:5">
      <c r="E846398"/>
    </row>
    <row r="846399" spans="5:5">
      <c r="E846399"/>
    </row>
    <row r="846400" spans="5:5">
      <c r="E846400"/>
    </row>
    <row r="846401" spans="5:5">
      <c r="E846401"/>
    </row>
    <row r="846402" spans="5:5">
      <c r="E846402"/>
    </row>
    <row r="846403" spans="5:5">
      <c r="E846403"/>
    </row>
    <row r="846404" spans="5:5">
      <c r="E846404"/>
    </row>
    <row r="846405" spans="5:5">
      <c r="E846405"/>
    </row>
    <row r="846406" spans="5:5">
      <c r="E846406"/>
    </row>
    <row r="846407" spans="5:5">
      <c r="E846407"/>
    </row>
    <row r="846408" spans="5:5">
      <c r="E846408"/>
    </row>
    <row r="846409" spans="5:5">
      <c r="E846409"/>
    </row>
    <row r="846410" spans="5:5">
      <c r="E846410"/>
    </row>
    <row r="846411" spans="5:5">
      <c r="E846411"/>
    </row>
    <row r="846412" spans="5:5">
      <c r="E846412"/>
    </row>
    <row r="846413" spans="5:5">
      <c r="E846413"/>
    </row>
    <row r="846414" spans="5:5">
      <c r="E846414"/>
    </row>
    <row r="846415" spans="5:5">
      <c r="E846415"/>
    </row>
    <row r="846416" spans="5:5">
      <c r="E846416"/>
    </row>
    <row r="846417" spans="5:5">
      <c r="E846417"/>
    </row>
    <row r="846418" spans="5:5">
      <c r="E846418"/>
    </row>
    <row r="846419" spans="5:5">
      <c r="E846419"/>
    </row>
    <row r="846420" spans="5:5">
      <c r="E846420"/>
    </row>
    <row r="846421" spans="5:5">
      <c r="E846421"/>
    </row>
    <row r="846422" spans="5:5">
      <c r="E846422"/>
    </row>
    <row r="846423" spans="5:5">
      <c r="E846423"/>
    </row>
    <row r="846424" spans="5:5">
      <c r="E846424"/>
    </row>
    <row r="846425" spans="5:5">
      <c r="E846425"/>
    </row>
    <row r="846426" spans="5:5">
      <c r="E846426"/>
    </row>
    <row r="846427" spans="5:5">
      <c r="E846427"/>
    </row>
    <row r="846428" spans="5:5">
      <c r="E846428"/>
    </row>
    <row r="846429" spans="5:5">
      <c r="E846429"/>
    </row>
    <row r="846430" spans="5:5">
      <c r="E846430"/>
    </row>
    <row r="846431" spans="5:5">
      <c r="E846431"/>
    </row>
    <row r="846432" spans="5:5">
      <c r="E846432"/>
    </row>
    <row r="846433" spans="5:5">
      <c r="E846433"/>
    </row>
    <row r="846434" spans="5:5">
      <c r="E846434"/>
    </row>
    <row r="846435" spans="5:5">
      <c r="E846435"/>
    </row>
    <row r="846436" spans="5:5">
      <c r="E846436"/>
    </row>
    <row r="846437" spans="5:5">
      <c r="E846437"/>
    </row>
    <row r="846438" spans="5:5">
      <c r="E846438"/>
    </row>
    <row r="846439" spans="5:5">
      <c r="E846439"/>
    </row>
    <row r="846440" spans="5:5">
      <c r="E846440"/>
    </row>
    <row r="846441" spans="5:5">
      <c r="E846441"/>
    </row>
    <row r="846442" spans="5:5">
      <c r="E846442"/>
    </row>
    <row r="846443" spans="5:5">
      <c r="E846443"/>
    </row>
    <row r="846444" spans="5:5">
      <c r="E846444"/>
    </row>
    <row r="846445" spans="5:5">
      <c r="E846445"/>
    </row>
    <row r="846446" spans="5:5">
      <c r="E846446"/>
    </row>
    <row r="846447" spans="5:5">
      <c r="E846447"/>
    </row>
    <row r="846448" spans="5:5">
      <c r="E846448"/>
    </row>
    <row r="846449" spans="5:5">
      <c r="E846449"/>
    </row>
    <row r="846450" spans="5:5">
      <c r="E846450"/>
    </row>
    <row r="846451" spans="5:5">
      <c r="E846451"/>
    </row>
    <row r="846452" spans="5:5">
      <c r="E846452"/>
    </row>
    <row r="846453" spans="5:5">
      <c r="E846453"/>
    </row>
    <row r="846454" spans="5:5">
      <c r="E846454"/>
    </row>
    <row r="846455" spans="5:5">
      <c r="E846455"/>
    </row>
    <row r="846456" spans="5:5">
      <c r="E846456"/>
    </row>
    <row r="846457" spans="5:5">
      <c r="E846457"/>
    </row>
    <row r="846458" spans="5:5">
      <c r="E846458"/>
    </row>
    <row r="846459" spans="5:5">
      <c r="E846459"/>
    </row>
    <row r="846460" spans="5:5">
      <c r="E846460"/>
    </row>
    <row r="846461" spans="5:5">
      <c r="E846461"/>
    </row>
    <row r="846462" spans="5:5">
      <c r="E846462"/>
    </row>
    <row r="846463" spans="5:5">
      <c r="E846463"/>
    </row>
    <row r="846464" spans="5:5">
      <c r="E846464"/>
    </row>
    <row r="846465" spans="5:5">
      <c r="E846465"/>
    </row>
    <row r="846466" spans="5:5">
      <c r="E846466"/>
    </row>
    <row r="846467" spans="5:5">
      <c r="E846467"/>
    </row>
    <row r="846468" spans="5:5">
      <c r="E846468"/>
    </row>
    <row r="846469" spans="5:5">
      <c r="E846469"/>
    </row>
    <row r="846470" spans="5:5">
      <c r="E846470"/>
    </row>
    <row r="846471" spans="5:5">
      <c r="E846471"/>
    </row>
    <row r="846472" spans="5:5">
      <c r="E846472"/>
    </row>
    <row r="846473" spans="5:5">
      <c r="E846473"/>
    </row>
    <row r="846474" spans="5:5">
      <c r="E846474"/>
    </row>
    <row r="846475" spans="5:5">
      <c r="E846475"/>
    </row>
    <row r="846476" spans="5:5">
      <c r="E846476"/>
    </row>
    <row r="846477" spans="5:5">
      <c r="E846477"/>
    </row>
    <row r="846478" spans="5:5">
      <c r="E846478"/>
    </row>
    <row r="846479" spans="5:5">
      <c r="E846479"/>
    </row>
    <row r="846480" spans="5:5">
      <c r="E846480"/>
    </row>
    <row r="846481" spans="5:5">
      <c r="E846481"/>
    </row>
    <row r="846482" spans="5:5">
      <c r="E846482"/>
    </row>
    <row r="846483" spans="5:5">
      <c r="E846483"/>
    </row>
    <row r="846484" spans="5:5">
      <c r="E846484"/>
    </row>
    <row r="846485" spans="5:5">
      <c r="E846485"/>
    </row>
    <row r="846486" spans="5:5">
      <c r="E846486"/>
    </row>
    <row r="846487" spans="5:5">
      <c r="E846487"/>
    </row>
    <row r="846488" spans="5:5">
      <c r="E846488"/>
    </row>
    <row r="846489" spans="5:5">
      <c r="E846489"/>
    </row>
    <row r="846490" spans="5:5">
      <c r="E846490"/>
    </row>
    <row r="846491" spans="5:5">
      <c r="E846491"/>
    </row>
    <row r="846492" spans="5:5">
      <c r="E846492"/>
    </row>
    <row r="846493" spans="5:5">
      <c r="E846493"/>
    </row>
    <row r="846494" spans="5:5">
      <c r="E846494"/>
    </row>
    <row r="846495" spans="5:5">
      <c r="E846495"/>
    </row>
    <row r="846496" spans="5:5">
      <c r="E846496"/>
    </row>
    <row r="846497" spans="5:5">
      <c r="E846497"/>
    </row>
    <row r="846498" spans="5:5">
      <c r="E846498"/>
    </row>
    <row r="846499" spans="5:5">
      <c r="E846499"/>
    </row>
    <row r="846500" spans="5:5">
      <c r="E846500"/>
    </row>
    <row r="846501" spans="5:5">
      <c r="E846501"/>
    </row>
    <row r="846502" spans="5:5">
      <c r="E846502"/>
    </row>
    <row r="846503" spans="5:5">
      <c r="E846503"/>
    </row>
    <row r="846504" spans="5:5">
      <c r="E846504"/>
    </row>
    <row r="846505" spans="5:5">
      <c r="E846505"/>
    </row>
    <row r="846506" spans="5:5">
      <c r="E846506"/>
    </row>
    <row r="846507" spans="5:5">
      <c r="E846507"/>
    </row>
    <row r="846508" spans="5:5">
      <c r="E846508"/>
    </row>
    <row r="846509" spans="5:5">
      <c r="E846509"/>
    </row>
    <row r="846510" spans="5:5">
      <c r="E846510"/>
    </row>
    <row r="846511" spans="5:5">
      <c r="E846511"/>
    </row>
    <row r="846512" spans="5:5">
      <c r="E846512"/>
    </row>
    <row r="846513" spans="5:5">
      <c r="E846513"/>
    </row>
    <row r="846514" spans="5:5">
      <c r="E846514"/>
    </row>
    <row r="846515" spans="5:5">
      <c r="E846515"/>
    </row>
    <row r="846516" spans="5:5">
      <c r="E846516"/>
    </row>
    <row r="846517" spans="5:5">
      <c r="E846517"/>
    </row>
    <row r="846518" spans="5:5">
      <c r="E846518"/>
    </row>
    <row r="846519" spans="5:5">
      <c r="E846519"/>
    </row>
    <row r="846520" spans="5:5">
      <c r="E846520"/>
    </row>
    <row r="846521" spans="5:5">
      <c r="E846521"/>
    </row>
    <row r="846522" spans="5:5">
      <c r="E846522"/>
    </row>
    <row r="846523" spans="5:5">
      <c r="E846523"/>
    </row>
    <row r="846524" spans="5:5">
      <c r="E846524"/>
    </row>
    <row r="846525" spans="5:5">
      <c r="E846525"/>
    </row>
    <row r="846526" spans="5:5">
      <c r="E846526"/>
    </row>
    <row r="846527" spans="5:5">
      <c r="E846527"/>
    </row>
    <row r="846528" spans="5:5">
      <c r="E846528"/>
    </row>
    <row r="846529" spans="5:5">
      <c r="E846529"/>
    </row>
    <row r="846530" spans="5:5">
      <c r="E846530"/>
    </row>
    <row r="846531" spans="5:5">
      <c r="E846531"/>
    </row>
    <row r="846532" spans="5:5">
      <c r="E846532"/>
    </row>
    <row r="846533" spans="5:5">
      <c r="E846533"/>
    </row>
    <row r="846534" spans="5:5">
      <c r="E846534"/>
    </row>
    <row r="846535" spans="5:5">
      <c r="E846535"/>
    </row>
    <row r="846536" spans="5:5">
      <c r="E846536"/>
    </row>
    <row r="846537" spans="5:5">
      <c r="E846537"/>
    </row>
    <row r="846538" spans="5:5">
      <c r="E846538"/>
    </row>
    <row r="846539" spans="5:5">
      <c r="E846539"/>
    </row>
    <row r="846540" spans="5:5">
      <c r="E846540"/>
    </row>
    <row r="846541" spans="5:5">
      <c r="E846541"/>
    </row>
    <row r="846542" spans="5:5">
      <c r="E846542"/>
    </row>
    <row r="846543" spans="5:5">
      <c r="E846543"/>
    </row>
    <row r="846544" spans="5:5">
      <c r="E846544"/>
    </row>
    <row r="846545" spans="5:5">
      <c r="E846545"/>
    </row>
    <row r="846546" spans="5:5">
      <c r="E846546"/>
    </row>
    <row r="846547" spans="5:5">
      <c r="E846547"/>
    </row>
    <row r="846548" spans="5:5">
      <c r="E846548"/>
    </row>
    <row r="846549" spans="5:5">
      <c r="E846549"/>
    </row>
    <row r="846550" spans="5:5">
      <c r="E846550"/>
    </row>
    <row r="846551" spans="5:5">
      <c r="E846551"/>
    </row>
    <row r="846552" spans="5:5">
      <c r="E846552"/>
    </row>
    <row r="846553" spans="5:5">
      <c r="E846553"/>
    </row>
    <row r="846554" spans="5:5">
      <c r="E846554"/>
    </row>
    <row r="846555" spans="5:5">
      <c r="E846555"/>
    </row>
    <row r="846556" spans="5:5">
      <c r="E846556"/>
    </row>
    <row r="846557" spans="5:5">
      <c r="E846557"/>
    </row>
    <row r="846558" spans="5:5">
      <c r="E846558"/>
    </row>
    <row r="846559" spans="5:5">
      <c r="E846559"/>
    </row>
    <row r="846560" spans="5:5">
      <c r="E846560"/>
    </row>
    <row r="846561" spans="5:5">
      <c r="E846561"/>
    </row>
    <row r="846562" spans="5:5">
      <c r="E846562"/>
    </row>
    <row r="846563" spans="5:5">
      <c r="E846563"/>
    </row>
    <row r="846564" spans="5:5">
      <c r="E846564"/>
    </row>
    <row r="846565" spans="5:5">
      <c r="E846565"/>
    </row>
    <row r="846566" spans="5:5">
      <c r="E846566"/>
    </row>
    <row r="846567" spans="5:5">
      <c r="E846567"/>
    </row>
    <row r="846568" spans="5:5">
      <c r="E846568"/>
    </row>
    <row r="846569" spans="5:5">
      <c r="E846569"/>
    </row>
    <row r="846570" spans="5:5">
      <c r="E846570"/>
    </row>
    <row r="846571" spans="5:5">
      <c r="E846571"/>
    </row>
    <row r="846572" spans="5:5">
      <c r="E846572"/>
    </row>
    <row r="846573" spans="5:5">
      <c r="E846573"/>
    </row>
    <row r="846574" spans="5:5">
      <c r="E846574"/>
    </row>
    <row r="846575" spans="5:5">
      <c r="E846575"/>
    </row>
    <row r="846576" spans="5:5">
      <c r="E846576"/>
    </row>
    <row r="846577" spans="5:5">
      <c r="E846577"/>
    </row>
    <row r="846578" spans="5:5">
      <c r="E846578"/>
    </row>
    <row r="846579" spans="5:5">
      <c r="E846579"/>
    </row>
    <row r="846580" spans="5:5">
      <c r="E846580"/>
    </row>
    <row r="846581" spans="5:5">
      <c r="E846581"/>
    </row>
    <row r="846582" spans="5:5">
      <c r="E846582"/>
    </row>
    <row r="846583" spans="5:5">
      <c r="E846583"/>
    </row>
    <row r="846584" spans="5:5">
      <c r="E846584"/>
    </row>
    <row r="846585" spans="5:5">
      <c r="E846585"/>
    </row>
    <row r="846586" spans="5:5">
      <c r="E846586"/>
    </row>
    <row r="846587" spans="5:5">
      <c r="E846587"/>
    </row>
    <row r="846588" spans="5:5">
      <c r="E846588"/>
    </row>
    <row r="846589" spans="5:5">
      <c r="E846589"/>
    </row>
    <row r="846590" spans="5:5">
      <c r="E846590"/>
    </row>
    <row r="846591" spans="5:5">
      <c r="E846591"/>
    </row>
    <row r="846592" spans="5:5">
      <c r="E846592"/>
    </row>
    <row r="846593" spans="5:5">
      <c r="E846593"/>
    </row>
    <row r="846594" spans="5:5">
      <c r="E846594"/>
    </row>
    <row r="846595" spans="5:5">
      <c r="E846595"/>
    </row>
    <row r="846596" spans="5:5">
      <c r="E846596"/>
    </row>
    <row r="846597" spans="5:5">
      <c r="E846597"/>
    </row>
    <row r="846598" spans="5:5">
      <c r="E846598"/>
    </row>
    <row r="846599" spans="5:5">
      <c r="E846599"/>
    </row>
    <row r="846600" spans="5:5">
      <c r="E846600"/>
    </row>
    <row r="846601" spans="5:5">
      <c r="E846601"/>
    </row>
    <row r="846602" spans="5:5">
      <c r="E846602"/>
    </row>
    <row r="846603" spans="5:5">
      <c r="E846603"/>
    </row>
    <row r="846604" spans="5:5">
      <c r="E846604"/>
    </row>
    <row r="846605" spans="5:5">
      <c r="E846605"/>
    </row>
    <row r="846606" spans="5:5">
      <c r="E846606"/>
    </row>
    <row r="846607" spans="5:5">
      <c r="E846607"/>
    </row>
    <row r="846608" spans="5:5">
      <c r="E846608"/>
    </row>
    <row r="846609" spans="5:5">
      <c r="E846609"/>
    </row>
    <row r="846610" spans="5:5">
      <c r="E846610"/>
    </row>
    <row r="846611" spans="5:5">
      <c r="E846611"/>
    </row>
    <row r="846612" spans="5:5">
      <c r="E846612"/>
    </row>
    <row r="846613" spans="5:5">
      <c r="E846613"/>
    </row>
    <row r="846614" spans="5:5">
      <c r="E846614"/>
    </row>
    <row r="846615" spans="5:5">
      <c r="E846615"/>
    </row>
    <row r="846616" spans="5:5">
      <c r="E846616"/>
    </row>
    <row r="846617" spans="5:5">
      <c r="E846617"/>
    </row>
    <row r="846618" spans="5:5">
      <c r="E846618"/>
    </row>
    <row r="846619" spans="5:5">
      <c r="E846619"/>
    </row>
    <row r="846620" spans="5:5">
      <c r="E846620"/>
    </row>
    <row r="846621" spans="5:5">
      <c r="E846621"/>
    </row>
    <row r="846622" spans="5:5">
      <c r="E846622"/>
    </row>
    <row r="846623" spans="5:5">
      <c r="E846623"/>
    </row>
    <row r="846624" spans="5:5">
      <c r="E846624"/>
    </row>
    <row r="846625" spans="5:5">
      <c r="E846625"/>
    </row>
    <row r="846626" spans="5:5">
      <c r="E846626"/>
    </row>
    <row r="846627" spans="5:5">
      <c r="E846627"/>
    </row>
    <row r="846628" spans="5:5">
      <c r="E846628"/>
    </row>
    <row r="846629" spans="5:5">
      <c r="E846629"/>
    </row>
    <row r="846630" spans="5:5">
      <c r="E846630"/>
    </row>
    <row r="846631" spans="5:5">
      <c r="E846631"/>
    </row>
    <row r="846632" spans="5:5">
      <c r="E846632"/>
    </row>
    <row r="846633" spans="5:5">
      <c r="E846633"/>
    </row>
    <row r="846634" spans="5:5">
      <c r="E846634"/>
    </row>
    <row r="846635" spans="5:5">
      <c r="E846635"/>
    </row>
    <row r="846636" spans="5:5">
      <c r="E846636"/>
    </row>
    <row r="846637" spans="5:5">
      <c r="E846637"/>
    </row>
    <row r="846638" spans="5:5">
      <c r="E846638"/>
    </row>
    <row r="846639" spans="5:5">
      <c r="E846639"/>
    </row>
    <row r="846640" spans="5:5">
      <c r="E846640"/>
    </row>
    <row r="846641" spans="5:5">
      <c r="E846641"/>
    </row>
    <row r="846642" spans="5:5">
      <c r="E846642"/>
    </row>
    <row r="846643" spans="5:5">
      <c r="E846643"/>
    </row>
    <row r="846644" spans="5:5">
      <c r="E846644"/>
    </row>
    <row r="846645" spans="5:5">
      <c r="E846645"/>
    </row>
    <row r="846646" spans="5:5">
      <c r="E846646"/>
    </row>
    <row r="846647" spans="5:5">
      <c r="E846647"/>
    </row>
    <row r="846648" spans="5:5">
      <c r="E846648"/>
    </row>
    <row r="846649" spans="5:5">
      <c r="E846649"/>
    </row>
    <row r="846650" spans="5:5">
      <c r="E846650"/>
    </row>
    <row r="846651" spans="5:5">
      <c r="E846651"/>
    </row>
    <row r="846652" spans="5:5">
      <c r="E846652"/>
    </row>
    <row r="846653" spans="5:5">
      <c r="E846653"/>
    </row>
    <row r="846654" spans="5:5">
      <c r="E846654"/>
    </row>
    <row r="846655" spans="5:5">
      <c r="E846655"/>
    </row>
    <row r="846656" spans="5:5">
      <c r="E846656"/>
    </row>
    <row r="846657" spans="5:5">
      <c r="E846657"/>
    </row>
    <row r="846658" spans="5:5">
      <c r="E846658"/>
    </row>
    <row r="846659" spans="5:5">
      <c r="E846659"/>
    </row>
    <row r="846660" spans="5:5">
      <c r="E846660"/>
    </row>
    <row r="846661" spans="5:5">
      <c r="E846661"/>
    </row>
    <row r="846662" spans="5:5">
      <c r="E846662"/>
    </row>
    <row r="846663" spans="5:5">
      <c r="E846663"/>
    </row>
    <row r="846664" spans="5:5">
      <c r="E846664"/>
    </row>
    <row r="846665" spans="5:5">
      <c r="E846665"/>
    </row>
    <row r="846666" spans="5:5">
      <c r="E846666"/>
    </row>
    <row r="846667" spans="5:5">
      <c r="E846667"/>
    </row>
    <row r="846668" spans="5:5">
      <c r="E846668"/>
    </row>
    <row r="846669" spans="5:5">
      <c r="E846669"/>
    </row>
    <row r="846670" spans="5:5">
      <c r="E846670"/>
    </row>
    <row r="846671" spans="5:5">
      <c r="E846671"/>
    </row>
    <row r="846672" spans="5:5">
      <c r="E846672"/>
    </row>
    <row r="846673" spans="5:5">
      <c r="E846673"/>
    </row>
    <row r="846674" spans="5:5">
      <c r="E846674"/>
    </row>
    <row r="846675" spans="5:5">
      <c r="E846675"/>
    </row>
    <row r="846676" spans="5:5">
      <c r="E846676"/>
    </row>
    <row r="846677" spans="5:5">
      <c r="E846677"/>
    </row>
    <row r="846678" spans="5:5">
      <c r="E846678"/>
    </row>
    <row r="846679" spans="5:5">
      <c r="E846679"/>
    </row>
    <row r="846680" spans="5:5">
      <c r="E846680"/>
    </row>
    <row r="846681" spans="5:5">
      <c r="E846681"/>
    </row>
    <row r="846682" spans="5:5">
      <c r="E846682"/>
    </row>
    <row r="846683" spans="5:5">
      <c r="E846683"/>
    </row>
    <row r="846684" spans="5:5">
      <c r="E846684"/>
    </row>
    <row r="846685" spans="5:5">
      <c r="E846685"/>
    </row>
    <row r="846686" spans="5:5">
      <c r="E846686"/>
    </row>
    <row r="846687" spans="5:5">
      <c r="E846687"/>
    </row>
    <row r="846688" spans="5:5">
      <c r="E846688"/>
    </row>
    <row r="846689" spans="5:5">
      <c r="E846689"/>
    </row>
    <row r="846690" spans="5:5">
      <c r="E846690"/>
    </row>
    <row r="846691" spans="5:5">
      <c r="E846691"/>
    </row>
    <row r="846692" spans="5:5">
      <c r="E846692"/>
    </row>
    <row r="846693" spans="5:5">
      <c r="E846693"/>
    </row>
    <row r="846694" spans="5:5">
      <c r="E846694"/>
    </row>
    <row r="846695" spans="5:5">
      <c r="E846695"/>
    </row>
    <row r="846696" spans="5:5">
      <c r="E846696"/>
    </row>
    <row r="846697" spans="5:5">
      <c r="E846697"/>
    </row>
    <row r="846698" spans="5:5">
      <c r="E846698"/>
    </row>
    <row r="846699" spans="5:5">
      <c r="E846699"/>
    </row>
    <row r="846700" spans="5:5">
      <c r="E846700"/>
    </row>
    <row r="846701" spans="5:5">
      <c r="E846701"/>
    </row>
    <row r="846702" spans="5:5">
      <c r="E846702"/>
    </row>
    <row r="846703" spans="5:5">
      <c r="E846703"/>
    </row>
    <row r="846704" spans="5:5">
      <c r="E846704"/>
    </row>
    <row r="846705" spans="5:5">
      <c r="E846705"/>
    </row>
    <row r="846706" spans="5:5">
      <c r="E846706"/>
    </row>
    <row r="846707" spans="5:5">
      <c r="E846707"/>
    </row>
    <row r="846708" spans="5:5">
      <c r="E846708"/>
    </row>
    <row r="846709" spans="5:5">
      <c r="E846709"/>
    </row>
    <row r="846710" spans="5:5">
      <c r="E846710"/>
    </row>
    <row r="846711" spans="5:5">
      <c r="E846711"/>
    </row>
    <row r="846712" spans="5:5">
      <c r="E846712"/>
    </row>
    <row r="846713" spans="5:5">
      <c r="E846713"/>
    </row>
    <row r="846714" spans="5:5">
      <c r="E846714"/>
    </row>
    <row r="846715" spans="5:5">
      <c r="E846715"/>
    </row>
    <row r="846716" spans="5:5">
      <c r="E846716"/>
    </row>
    <row r="846717" spans="5:5">
      <c r="E846717"/>
    </row>
    <row r="846718" spans="5:5">
      <c r="E846718"/>
    </row>
    <row r="846719" spans="5:5">
      <c r="E846719"/>
    </row>
    <row r="846720" spans="5:5">
      <c r="E846720"/>
    </row>
    <row r="846721" spans="5:5">
      <c r="E846721"/>
    </row>
    <row r="846722" spans="5:5">
      <c r="E846722"/>
    </row>
    <row r="846723" spans="5:5">
      <c r="E846723"/>
    </row>
    <row r="846724" spans="5:5">
      <c r="E846724"/>
    </row>
    <row r="846725" spans="5:5">
      <c r="E846725"/>
    </row>
    <row r="846726" spans="5:5">
      <c r="E846726"/>
    </row>
    <row r="846727" spans="5:5">
      <c r="E846727"/>
    </row>
    <row r="846728" spans="5:5">
      <c r="E846728"/>
    </row>
    <row r="846729" spans="5:5">
      <c r="E846729"/>
    </row>
    <row r="846730" spans="5:5">
      <c r="E846730"/>
    </row>
    <row r="846731" spans="5:5">
      <c r="E846731"/>
    </row>
    <row r="846732" spans="5:5">
      <c r="E846732"/>
    </row>
    <row r="846733" spans="5:5">
      <c r="E846733"/>
    </row>
    <row r="846734" spans="5:5">
      <c r="E846734"/>
    </row>
    <row r="846735" spans="5:5">
      <c r="E846735"/>
    </row>
    <row r="846736" spans="5:5">
      <c r="E846736"/>
    </row>
    <row r="846737" spans="5:5">
      <c r="E846737"/>
    </row>
    <row r="846738" spans="5:5">
      <c r="E846738"/>
    </row>
    <row r="846739" spans="5:5">
      <c r="E846739"/>
    </row>
    <row r="846740" spans="5:5">
      <c r="E846740"/>
    </row>
    <row r="846741" spans="5:5">
      <c r="E846741"/>
    </row>
    <row r="846742" spans="5:5">
      <c r="E846742"/>
    </row>
    <row r="846743" spans="5:5">
      <c r="E846743"/>
    </row>
    <row r="846744" spans="5:5">
      <c r="E846744"/>
    </row>
    <row r="846745" spans="5:5">
      <c r="E846745"/>
    </row>
    <row r="846746" spans="5:5">
      <c r="E846746"/>
    </row>
    <row r="846747" spans="5:5">
      <c r="E846747"/>
    </row>
    <row r="846748" spans="5:5">
      <c r="E846748"/>
    </row>
    <row r="846749" spans="5:5">
      <c r="E846749"/>
    </row>
    <row r="846750" spans="5:5">
      <c r="E846750"/>
    </row>
    <row r="846751" spans="5:5">
      <c r="E846751"/>
    </row>
    <row r="846752" spans="5:5">
      <c r="E846752"/>
    </row>
    <row r="846753" spans="5:5">
      <c r="E846753"/>
    </row>
    <row r="846754" spans="5:5">
      <c r="E846754"/>
    </row>
    <row r="846755" spans="5:5">
      <c r="E846755"/>
    </row>
    <row r="846756" spans="5:5">
      <c r="E846756"/>
    </row>
    <row r="846757" spans="5:5">
      <c r="E846757"/>
    </row>
    <row r="846758" spans="5:5">
      <c r="E846758"/>
    </row>
    <row r="846759" spans="5:5">
      <c r="E846759"/>
    </row>
    <row r="846760" spans="5:5">
      <c r="E846760"/>
    </row>
    <row r="846761" spans="5:5">
      <c r="E846761"/>
    </row>
    <row r="846762" spans="5:5">
      <c r="E846762"/>
    </row>
    <row r="846763" spans="5:5">
      <c r="E846763"/>
    </row>
    <row r="846764" spans="5:5">
      <c r="E846764"/>
    </row>
    <row r="846765" spans="5:5">
      <c r="E846765"/>
    </row>
    <row r="846766" spans="5:5">
      <c r="E846766"/>
    </row>
    <row r="846767" spans="5:5">
      <c r="E846767"/>
    </row>
    <row r="846768" spans="5:5">
      <c r="E846768"/>
    </row>
    <row r="846769" spans="5:5">
      <c r="E846769"/>
    </row>
    <row r="846770" spans="5:5">
      <c r="E846770"/>
    </row>
    <row r="846771" spans="5:5">
      <c r="E846771"/>
    </row>
    <row r="846772" spans="5:5">
      <c r="E846772"/>
    </row>
    <row r="846773" spans="5:5">
      <c r="E846773"/>
    </row>
    <row r="846774" spans="5:5">
      <c r="E846774"/>
    </row>
    <row r="846775" spans="5:5">
      <c r="E846775"/>
    </row>
    <row r="846776" spans="5:5">
      <c r="E846776"/>
    </row>
    <row r="846777" spans="5:5">
      <c r="E846777"/>
    </row>
    <row r="846778" spans="5:5">
      <c r="E846778"/>
    </row>
    <row r="846779" spans="5:5">
      <c r="E846779"/>
    </row>
    <row r="846780" spans="5:5">
      <c r="E846780"/>
    </row>
    <row r="846781" spans="5:5">
      <c r="E846781"/>
    </row>
    <row r="846782" spans="5:5">
      <c r="E846782"/>
    </row>
    <row r="846783" spans="5:5">
      <c r="E846783"/>
    </row>
    <row r="846784" spans="5:5">
      <c r="E846784"/>
    </row>
    <row r="846785" spans="5:5">
      <c r="E846785"/>
    </row>
    <row r="846786" spans="5:5">
      <c r="E846786"/>
    </row>
    <row r="846787" spans="5:5">
      <c r="E846787"/>
    </row>
    <row r="846788" spans="5:5">
      <c r="E846788"/>
    </row>
    <row r="846789" spans="5:5">
      <c r="E846789"/>
    </row>
    <row r="846790" spans="5:5">
      <c r="E846790"/>
    </row>
    <row r="846791" spans="5:5">
      <c r="E846791"/>
    </row>
    <row r="846792" spans="5:5">
      <c r="E846792"/>
    </row>
    <row r="846793" spans="5:5">
      <c r="E846793"/>
    </row>
    <row r="846794" spans="5:5">
      <c r="E846794"/>
    </row>
    <row r="846795" spans="5:5">
      <c r="E846795"/>
    </row>
    <row r="846796" spans="5:5">
      <c r="E846796"/>
    </row>
    <row r="846797" spans="5:5">
      <c r="E846797"/>
    </row>
    <row r="846798" spans="5:5">
      <c r="E846798"/>
    </row>
    <row r="846799" spans="5:5">
      <c r="E846799"/>
    </row>
    <row r="846800" spans="5:5">
      <c r="E846800"/>
    </row>
    <row r="846801" spans="5:5">
      <c r="E846801"/>
    </row>
    <row r="846802" spans="5:5">
      <c r="E846802"/>
    </row>
    <row r="846803" spans="5:5">
      <c r="E846803"/>
    </row>
    <row r="846804" spans="5:5">
      <c r="E846804"/>
    </row>
    <row r="846805" spans="5:5">
      <c r="E846805"/>
    </row>
    <row r="846806" spans="5:5">
      <c r="E846806"/>
    </row>
    <row r="846807" spans="5:5">
      <c r="E846807"/>
    </row>
    <row r="846808" spans="5:5">
      <c r="E846808"/>
    </row>
    <row r="846809" spans="5:5">
      <c r="E846809"/>
    </row>
    <row r="846810" spans="5:5">
      <c r="E846810"/>
    </row>
    <row r="846811" spans="5:5">
      <c r="E846811"/>
    </row>
    <row r="846812" spans="5:5">
      <c r="E846812"/>
    </row>
    <row r="846813" spans="5:5">
      <c r="E846813"/>
    </row>
    <row r="846814" spans="5:5">
      <c r="E846814"/>
    </row>
    <row r="846815" spans="5:5">
      <c r="E846815"/>
    </row>
    <row r="846816" spans="5:5">
      <c r="E846816"/>
    </row>
    <row r="846817" spans="5:5">
      <c r="E846817"/>
    </row>
    <row r="846818" spans="5:5">
      <c r="E846818"/>
    </row>
    <row r="846819" spans="5:5">
      <c r="E846819"/>
    </row>
    <row r="846820" spans="5:5">
      <c r="E846820"/>
    </row>
    <row r="846821" spans="5:5">
      <c r="E846821"/>
    </row>
    <row r="846822" spans="5:5">
      <c r="E846822"/>
    </row>
    <row r="846823" spans="5:5">
      <c r="E846823"/>
    </row>
    <row r="846824" spans="5:5">
      <c r="E846824"/>
    </row>
    <row r="846825" spans="5:5">
      <c r="E846825"/>
    </row>
    <row r="846826" spans="5:5">
      <c r="E846826"/>
    </row>
    <row r="846827" spans="5:5">
      <c r="E846827"/>
    </row>
    <row r="846828" spans="5:5">
      <c r="E846828"/>
    </row>
    <row r="846829" spans="5:5">
      <c r="E846829"/>
    </row>
    <row r="846830" spans="5:5">
      <c r="E846830"/>
    </row>
    <row r="846831" spans="5:5">
      <c r="E846831"/>
    </row>
    <row r="846832" spans="5:5">
      <c r="E846832"/>
    </row>
    <row r="846833" spans="5:5">
      <c r="E846833"/>
    </row>
    <row r="846834" spans="5:5">
      <c r="E846834"/>
    </row>
    <row r="846835" spans="5:5">
      <c r="E846835"/>
    </row>
    <row r="846836" spans="5:5">
      <c r="E846836"/>
    </row>
    <row r="846837" spans="5:5">
      <c r="E846837"/>
    </row>
    <row r="846838" spans="5:5">
      <c r="E846838"/>
    </row>
    <row r="846839" spans="5:5">
      <c r="E846839"/>
    </row>
    <row r="846840" spans="5:5">
      <c r="E846840"/>
    </row>
    <row r="846841" spans="5:5">
      <c r="E846841"/>
    </row>
    <row r="846842" spans="5:5">
      <c r="E846842"/>
    </row>
    <row r="846843" spans="5:5">
      <c r="E846843"/>
    </row>
    <row r="846844" spans="5:5">
      <c r="E846844"/>
    </row>
    <row r="846845" spans="5:5">
      <c r="E846845"/>
    </row>
    <row r="846846" spans="5:5">
      <c r="E846846"/>
    </row>
    <row r="846847" spans="5:5">
      <c r="E846847"/>
    </row>
    <row r="846848" spans="5:5">
      <c r="E846848"/>
    </row>
    <row r="846849" spans="5:5">
      <c r="E846849"/>
    </row>
    <row r="846850" spans="5:5">
      <c r="E846850"/>
    </row>
    <row r="846851" spans="5:5">
      <c r="E846851"/>
    </row>
    <row r="846852" spans="5:5">
      <c r="E846852"/>
    </row>
    <row r="846853" spans="5:5">
      <c r="E846853"/>
    </row>
    <row r="846854" spans="5:5">
      <c r="E846854"/>
    </row>
    <row r="846855" spans="5:5">
      <c r="E846855"/>
    </row>
    <row r="846856" spans="5:5">
      <c r="E846856"/>
    </row>
    <row r="846857" spans="5:5">
      <c r="E846857"/>
    </row>
    <row r="846858" spans="5:5">
      <c r="E846858"/>
    </row>
    <row r="846859" spans="5:5">
      <c r="E846859"/>
    </row>
    <row r="846860" spans="5:5">
      <c r="E846860"/>
    </row>
    <row r="846861" spans="5:5">
      <c r="E846861"/>
    </row>
    <row r="846862" spans="5:5">
      <c r="E846862"/>
    </row>
    <row r="846863" spans="5:5">
      <c r="E846863"/>
    </row>
    <row r="846864" spans="5:5">
      <c r="E846864"/>
    </row>
    <row r="846865" spans="5:5">
      <c r="E846865"/>
    </row>
    <row r="846866" spans="5:5">
      <c r="E846866"/>
    </row>
    <row r="846867" spans="5:5">
      <c r="E846867"/>
    </row>
    <row r="846868" spans="5:5">
      <c r="E846868"/>
    </row>
    <row r="846869" spans="5:5">
      <c r="E846869"/>
    </row>
    <row r="846870" spans="5:5">
      <c r="E846870"/>
    </row>
    <row r="846871" spans="5:5">
      <c r="E846871"/>
    </row>
    <row r="846872" spans="5:5">
      <c r="E846872"/>
    </row>
    <row r="846873" spans="5:5">
      <c r="E846873"/>
    </row>
    <row r="846874" spans="5:5">
      <c r="E846874"/>
    </row>
    <row r="846875" spans="5:5">
      <c r="E846875"/>
    </row>
    <row r="846876" spans="5:5">
      <c r="E846876"/>
    </row>
    <row r="846877" spans="5:5">
      <c r="E846877"/>
    </row>
    <row r="846878" spans="5:5">
      <c r="E846878"/>
    </row>
    <row r="846879" spans="5:5">
      <c r="E846879"/>
    </row>
    <row r="846880" spans="5:5">
      <c r="E846880"/>
    </row>
    <row r="846881" spans="5:5">
      <c r="E846881"/>
    </row>
    <row r="846882" spans="5:5">
      <c r="E846882"/>
    </row>
    <row r="846883" spans="5:5">
      <c r="E846883"/>
    </row>
    <row r="846884" spans="5:5">
      <c r="E846884"/>
    </row>
    <row r="846885" spans="5:5">
      <c r="E846885"/>
    </row>
    <row r="846886" spans="5:5">
      <c r="E846886"/>
    </row>
    <row r="846887" spans="5:5">
      <c r="E846887"/>
    </row>
    <row r="846888" spans="5:5">
      <c r="E846888"/>
    </row>
    <row r="846889" spans="5:5">
      <c r="E846889"/>
    </row>
    <row r="846890" spans="5:5">
      <c r="E846890"/>
    </row>
    <row r="846891" spans="5:5">
      <c r="E846891"/>
    </row>
    <row r="846892" spans="5:5">
      <c r="E846892"/>
    </row>
    <row r="846893" spans="5:5">
      <c r="E846893"/>
    </row>
    <row r="846894" spans="5:5">
      <c r="E846894"/>
    </row>
    <row r="846895" spans="5:5">
      <c r="E846895"/>
    </row>
    <row r="846896" spans="5:5">
      <c r="E846896"/>
    </row>
    <row r="846897" spans="5:5">
      <c r="E846897"/>
    </row>
    <row r="846898" spans="5:5">
      <c r="E846898"/>
    </row>
    <row r="846899" spans="5:5">
      <c r="E846899"/>
    </row>
    <row r="846900" spans="5:5">
      <c r="E846900"/>
    </row>
    <row r="846901" spans="5:5">
      <c r="E846901"/>
    </row>
    <row r="846902" spans="5:5">
      <c r="E846902"/>
    </row>
    <row r="846903" spans="5:5">
      <c r="E846903"/>
    </row>
    <row r="846904" spans="5:5">
      <c r="E846904"/>
    </row>
    <row r="846905" spans="5:5">
      <c r="E846905"/>
    </row>
    <row r="846906" spans="5:5">
      <c r="E846906"/>
    </row>
    <row r="846907" spans="5:5">
      <c r="E846907"/>
    </row>
    <row r="846908" spans="5:5">
      <c r="E846908"/>
    </row>
    <row r="846909" spans="5:5">
      <c r="E846909"/>
    </row>
    <row r="846910" spans="5:5">
      <c r="E846910"/>
    </row>
    <row r="846911" spans="5:5">
      <c r="E846911"/>
    </row>
    <row r="846912" spans="5:5">
      <c r="E846912"/>
    </row>
    <row r="846913" spans="5:5">
      <c r="E846913"/>
    </row>
    <row r="846914" spans="5:5">
      <c r="E846914"/>
    </row>
    <row r="846915" spans="5:5">
      <c r="E846915"/>
    </row>
    <row r="846916" spans="5:5">
      <c r="E846916"/>
    </row>
    <row r="846917" spans="5:5">
      <c r="E846917"/>
    </row>
    <row r="846918" spans="5:5">
      <c r="E846918"/>
    </row>
    <row r="846919" spans="5:5">
      <c r="E846919"/>
    </row>
    <row r="846920" spans="5:5">
      <c r="E846920"/>
    </row>
    <row r="846921" spans="5:5">
      <c r="E846921"/>
    </row>
    <row r="846922" spans="5:5">
      <c r="E846922"/>
    </row>
    <row r="846923" spans="5:5">
      <c r="E846923"/>
    </row>
    <row r="846924" spans="5:5">
      <c r="E846924"/>
    </row>
    <row r="846925" spans="5:5">
      <c r="E846925"/>
    </row>
    <row r="846926" spans="5:5">
      <c r="E846926"/>
    </row>
    <row r="846927" spans="5:5">
      <c r="E846927"/>
    </row>
    <row r="846928" spans="5:5">
      <c r="E846928"/>
    </row>
    <row r="846929" spans="5:5">
      <c r="E846929"/>
    </row>
    <row r="846930" spans="5:5">
      <c r="E846930"/>
    </row>
    <row r="846931" spans="5:5">
      <c r="E846931"/>
    </row>
    <row r="846932" spans="5:5">
      <c r="E846932"/>
    </row>
    <row r="846933" spans="5:5">
      <c r="E846933"/>
    </row>
    <row r="846934" spans="5:5">
      <c r="E846934"/>
    </row>
    <row r="846935" spans="5:5">
      <c r="E846935"/>
    </row>
    <row r="846936" spans="5:5">
      <c r="E846936"/>
    </row>
    <row r="846937" spans="5:5">
      <c r="E846937"/>
    </row>
    <row r="846938" spans="5:5">
      <c r="E846938"/>
    </row>
    <row r="846939" spans="5:5">
      <c r="E846939"/>
    </row>
    <row r="846940" spans="5:5">
      <c r="E846940"/>
    </row>
    <row r="846941" spans="5:5">
      <c r="E846941"/>
    </row>
    <row r="846942" spans="5:5">
      <c r="E846942"/>
    </row>
    <row r="846943" spans="5:5">
      <c r="E846943"/>
    </row>
    <row r="846944" spans="5:5">
      <c r="E846944"/>
    </row>
    <row r="846945" spans="5:5">
      <c r="E846945"/>
    </row>
    <row r="846946" spans="5:5">
      <c r="E846946"/>
    </row>
    <row r="846947" spans="5:5">
      <c r="E846947"/>
    </row>
    <row r="846948" spans="5:5">
      <c r="E846948"/>
    </row>
    <row r="846949" spans="5:5">
      <c r="E846949"/>
    </row>
    <row r="846950" spans="5:5">
      <c r="E846950"/>
    </row>
    <row r="846951" spans="5:5">
      <c r="E846951"/>
    </row>
    <row r="846952" spans="5:5">
      <c r="E846952"/>
    </row>
    <row r="846953" spans="5:5">
      <c r="E846953"/>
    </row>
    <row r="846954" spans="5:5">
      <c r="E846954"/>
    </row>
    <row r="846955" spans="5:5">
      <c r="E846955"/>
    </row>
    <row r="846956" spans="5:5">
      <c r="E846956"/>
    </row>
    <row r="846957" spans="5:5">
      <c r="E846957"/>
    </row>
    <row r="846958" spans="5:5">
      <c r="E846958"/>
    </row>
    <row r="846959" spans="5:5">
      <c r="E846959"/>
    </row>
    <row r="846960" spans="5:5">
      <c r="E846960"/>
    </row>
    <row r="846961" spans="5:5">
      <c r="E846961"/>
    </row>
    <row r="846962" spans="5:5">
      <c r="E846962"/>
    </row>
    <row r="846963" spans="5:5">
      <c r="E846963"/>
    </row>
    <row r="846964" spans="5:5">
      <c r="E846964"/>
    </row>
    <row r="846965" spans="5:5">
      <c r="E846965"/>
    </row>
    <row r="846966" spans="5:5">
      <c r="E846966"/>
    </row>
    <row r="846967" spans="5:5">
      <c r="E846967"/>
    </row>
    <row r="846968" spans="5:5">
      <c r="E846968"/>
    </row>
    <row r="846969" spans="5:5">
      <c r="E846969"/>
    </row>
    <row r="846970" spans="5:5">
      <c r="E846970"/>
    </row>
    <row r="846971" spans="5:5">
      <c r="E846971"/>
    </row>
    <row r="846972" spans="5:5">
      <c r="E846972"/>
    </row>
    <row r="846973" spans="5:5">
      <c r="E846973"/>
    </row>
    <row r="846974" spans="5:5">
      <c r="E846974"/>
    </row>
    <row r="846975" spans="5:5">
      <c r="E846975"/>
    </row>
    <row r="846976" spans="5:5">
      <c r="E846976"/>
    </row>
    <row r="846977" spans="5:5">
      <c r="E846977"/>
    </row>
    <row r="846978" spans="5:5">
      <c r="E846978"/>
    </row>
    <row r="846979" spans="5:5">
      <c r="E846979"/>
    </row>
    <row r="846980" spans="5:5">
      <c r="E846980"/>
    </row>
    <row r="846981" spans="5:5">
      <c r="E846981"/>
    </row>
    <row r="846982" spans="5:5">
      <c r="E846982"/>
    </row>
    <row r="846983" spans="5:5">
      <c r="E846983"/>
    </row>
    <row r="846984" spans="5:5">
      <c r="E846984"/>
    </row>
    <row r="846985" spans="5:5">
      <c r="E846985"/>
    </row>
    <row r="846986" spans="5:5">
      <c r="E846986"/>
    </row>
    <row r="846987" spans="5:5">
      <c r="E846987"/>
    </row>
    <row r="846988" spans="5:5">
      <c r="E846988"/>
    </row>
    <row r="846989" spans="5:5">
      <c r="E846989"/>
    </row>
    <row r="846990" spans="5:5">
      <c r="E846990"/>
    </row>
    <row r="846991" spans="5:5">
      <c r="E846991"/>
    </row>
    <row r="846992" spans="5:5">
      <c r="E846992"/>
    </row>
    <row r="846993" spans="5:5">
      <c r="E846993"/>
    </row>
    <row r="846994" spans="5:5">
      <c r="E846994"/>
    </row>
    <row r="846995" spans="5:5">
      <c r="E846995"/>
    </row>
    <row r="846996" spans="5:5">
      <c r="E846996"/>
    </row>
    <row r="846997" spans="5:5">
      <c r="E846997"/>
    </row>
    <row r="846998" spans="5:5">
      <c r="E846998"/>
    </row>
    <row r="846999" spans="5:5">
      <c r="E846999"/>
    </row>
    <row r="847000" spans="5:5">
      <c r="E847000"/>
    </row>
    <row r="847001" spans="5:5">
      <c r="E847001"/>
    </row>
    <row r="847002" spans="5:5">
      <c r="E847002"/>
    </row>
    <row r="847003" spans="5:5">
      <c r="E847003"/>
    </row>
    <row r="847004" spans="5:5">
      <c r="E847004"/>
    </row>
    <row r="847005" spans="5:5">
      <c r="E847005"/>
    </row>
    <row r="847006" spans="5:5">
      <c r="E847006"/>
    </row>
    <row r="847007" spans="5:5">
      <c r="E847007"/>
    </row>
    <row r="847008" spans="5:5">
      <c r="E847008"/>
    </row>
    <row r="847009" spans="5:5">
      <c r="E847009"/>
    </row>
    <row r="847010" spans="5:5">
      <c r="E847010"/>
    </row>
    <row r="847011" spans="5:5">
      <c r="E847011"/>
    </row>
    <row r="847012" spans="5:5">
      <c r="E847012"/>
    </row>
    <row r="847013" spans="5:5">
      <c r="E847013"/>
    </row>
    <row r="847014" spans="5:5">
      <c r="E847014"/>
    </row>
    <row r="847015" spans="5:5">
      <c r="E847015"/>
    </row>
    <row r="847016" spans="5:5">
      <c r="E847016"/>
    </row>
    <row r="847017" spans="5:5">
      <c r="E847017"/>
    </row>
    <row r="847018" spans="5:5">
      <c r="E847018"/>
    </row>
    <row r="847019" spans="5:5">
      <c r="E847019"/>
    </row>
    <row r="847020" spans="5:5">
      <c r="E847020"/>
    </row>
    <row r="847021" spans="5:5">
      <c r="E847021"/>
    </row>
    <row r="847022" spans="5:5">
      <c r="E847022"/>
    </row>
    <row r="847023" spans="5:5">
      <c r="E847023"/>
    </row>
    <row r="847024" spans="5:5">
      <c r="E847024"/>
    </row>
    <row r="847025" spans="5:5">
      <c r="E847025"/>
    </row>
    <row r="847026" spans="5:5">
      <c r="E847026"/>
    </row>
    <row r="847027" spans="5:5">
      <c r="E847027"/>
    </row>
    <row r="847028" spans="5:5">
      <c r="E847028"/>
    </row>
    <row r="847029" spans="5:5">
      <c r="E847029"/>
    </row>
    <row r="847030" spans="5:5">
      <c r="E847030"/>
    </row>
    <row r="847031" spans="5:5">
      <c r="E847031"/>
    </row>
    <row r="847032" spans="5:5">
      <c r="E847032"/>
    </row>
    <row r="847033" spans="5:5">
      <c r="E847033"/>
    </row>
    <row r="847034" spans="5:5">
      <c r="E847034"/>
    </row>
    <row r="847035" spans="5:5">
      <c r="E847035"/>
    </row>
    <row r="847036" spans="5:5">
      <c r="E847036"/>
    </row>
    <row r="847037" spans="5:5">
      <c r="E847037"/>
    </row>
    <row r="847038" spans="5:5">
      <c r="E847038"/>
    </row>
    <row r="847039" spans="5:5">
      <c r="E847039"/>
    </row>
    <row r="847040" spans="5:5">
      <c r="E847040"/>
    </row>
    <row r="847041" spans="5:5">
      <c r="E847041"/>
    </row>
    <row r="847042" spans="5:5">
      <c r="E847042"/>
    </row>
    <row r="847043" spans="5:5">
      <c r="E847043"/>
    </row>
    <row r="847044" spans="5:5">
      <c r="E847044"/>
    </row>
    <row r="847045" spans="5:5">
      <c r="E847045"/>
    </row>
    <row r="847046" spans="5:5">
      <c r="E847046"/>
    </row>
    <row r="847047" spans="5:5">
      <c r="E847047"/>
    </row>
    <row r="847048" spans="5:5">
      <c r="E847048"/>
    </row>
    <row r="847049" spans="5:5">
      <c r="E847049"/>
    </row>
    <row r="847050" spans="5:5">
      <c r="E847050"/>
    </row>
    <row r="847051" spans="5:5">
      <c r="E847051"/>
    </row>
    <row r="847052" spans="5:5">
      <c r="E847052"/>
    </row>
    <row r="847053" spans="5:5">
      <c r="E847053"/>
    </row>
    <row r="847054" spans="5:5">
      <c r="E847054"/>
    </row>
    <row r="847055" spans="5:5">
      <c r="E847055"/>
    </row>
    <row r="847056" spans="5:5">
      <c r="E847056"/>
    </row>
    <row r="847057" spans="5:5">
      <c r="E847057"/>
    </row>
    <row r="847058" spans="5:5">
      <c r="E847058"/>
    </row>
    <row r="847059" spans="5:5">
      <c r="E847059"/>
    </row>
    <row r="847060" spans="5:5">
      <c r="E847060"/>
    </row>
    <row r="847061" spans="5:5">
      <c r="E847061"/>
    </row>
    <row r="847062" spans="5:5">
      <c r="E847062"/>
    </row>
    <row r="847063" spans="5:5">
      <c r="E847063"/>
    </row>
    <row r="847064" spans="5:5">
      <c r="E847064"/>
    </row>
    <row r="847065" spans="5:5">
      <c r="E847065"/>
    </row>
    <row r="847066" spans="5:5">
      <c r="E847066"/>
    </row>
    <row r="847067" spans="5:5">
      <c r="E847067"/>
    </row>
    <row r="847068" spans="5:5">
      <c r="E847068"/>
    </row>
    <row r="847069" spans="5:5">
      <c r="E847069"/>
    </row>
    <row r="847070" spans="5:5">
      <c r="E847070"/>
    </row>
    <row r="847071" spans="5:5">
      <c r="E847071"/>
    </row>
    <row r="847072" spans="5:5">
      <c r="E847072"/>
    </row>
    <row r="847073" spans="5:5">
      <c r="E847073"/>
    </row>
    <row r="847074" spans="5:5">
      <c r="E847074"/>
    </row>
    <row r="847075" spans="5:5">
      <c r="E847075"/>
    </row>
    <row r="847076" spans="5:5">
      <c r="E847076"/>
    </row>
    <row r="847077" spans="5:5">
      <c r="E847077"/>
    </row>
    <row r="847078" spans="5:5">
      <c r="E847078"/>
    </row>
    <row r="847079" spans="5:5">
      <c r="E847079"/>
    </row>
    <row r="847080" spans="5:5">
      <c r="E847080"/>
    </row>
    <row r="847081" spans="5:5">
      <c r="E847081"/>
    </row>
    <row r="847082" spans="5:5">
      <c r="E847082"/>
    </row>
    <row r="847083" spans="5:5">
      <c r="E847083"/>
    </row>
    <row r="847084" spans="5:5">
      <c r="E847084"/>
    </row>
    <row r="847085" spans="5:5">
      <c r="E847085"/>
    </row>
    <row r="847086" spans="5:5">
      <c r="E847086"/>
    </row>
    <row r="847087" spans="5:5">
      <c r="E847087"/>
    </row>
    <row r="847088" spans="5:5">
      <c r="E847088"/>
    </row>
    <row r="847089" spans="5:5">
      <c r="E847089"/>
    </row>
    <row r="847090" spans="5:5">
      <c r="E847090"/>
    </row>
    <row r="847091" spans="5:5">
      <c r="E847091"/>
    </row>
    <row r="847092" spans="5:5">
      <c r="E847092"/>
    </row>
    <row r="847093" spans="5:5">
      <c r="E847093"/>
    </row>
    <row r="847094" spans="5:5">
      <c r="E847094"/>
    </row>
    <row r="847095" spans="5:5">
      <c r="E847095"/>
    </row>
    <row r="847096" spans="5:5">
      <c r="E847096"/>
    </row>
    <row r="847097" spans="5:5">
      <c r="E847097"/>
    </row>
    <row r="847098" spans="5:5">
      <c r="E847098"/>
    </row>
    <row r="847099" spans="5:5">
      <c r="E847099"/>
    </row>
    <row r="847100" spans="5:5">
      <c r="E847100"/>
    </row>
    <row r="847101" spans="5:5">
      <c r="E847101"/>
    </row>
    <row r="847102" spans="5:5">
      <c r="E847102"/>
    </row>
    <row r="847103" spans="5:5">
      <c r="E847103"/>
    </row>
    <row r="847104" spans="5:5">
      <c r="E847104"/>
    </row>
    <row r="847105" spans="5:5">
      <c r="E847105"/>
    </row>
    <row r="847106" spans="5:5">
      <c r="E847106"/>
    </row>
    <row r="847107" spans="5:5">
      <c r="E847107"/>
    </row>
    <row r="847108" spans="5:5">
      <c r="E847108"/>
    </row>
    <row r="847109" spans="5:5">
      <c r="E847109"/>
    </row>
    <row r="847110" spans="5:5">
      <c r="E847110"/>
    </row>
    <row r="847111" spans="5:5">
      <c r="E847111"/>
    </row>
    <row r="847112" spans="5:5">
      <c r="E847112"/>
    </row>
    <row r="847113" spans="5:5">
      <c r="E847113"/>
    </row>
    <row r="847114" spans="5:5">
      <c r="E847114"/>
    </row>
    <row r="847115" spans="5:5">
      <c r="E847115"/>
    </row>
    <row r="847116" spans="5:5">
      <c r="E847116"/>
    </row>
    <row r="847117" spans="5:5">
      <c r="E847117"/>
    </row>
    <row r="847118" spans="5:5">
      <c r="E847118"/>
    </row>
    <row r="847119" spans="5:5">
      <c r="E847119"/>
    </row>
    <row r="847120" spans="5:5">
      <c r="E847120"/>
    </row>
    <row r="847121" spans="5:5">
      <c r="E847121"/>
    </row>
    <row r="847122" spans="5:5">
      <c r="E847122"/>
    </row>
    <row r="847123" spans="5:5">
      <c r="E847123"/>
    </row>
    <row r="847124" spans="5:5">
      <c r="E847124"/>
    </row>
    <row r="847125" spans="5:5">
      <c r="E847125"/>
    </row>
    <row r="847126" spans="5:5">
      <c r="E847126"/>
    </row>
    <row r="847127" spans="5:5">
      <c r="E847127"/>
    </row>
    <row r="847128" spans="5:5">
      <c r="E847128"/>
    </row>
    <row r="847129" spans="5:5">
      <c r="E847129"/>
    </row>
    <row r="847130" spans="5:5">
      <c r="E847130"/>
    </row>
    <row r="847131" spans="5:5">
      <c r="E847131"/>
    </row>
    <row r="847132" spans="5:5">
      <c r="E847132"/>
    </row>
    <row r="847133" spans="5:5">
      <c r="E847133"/>
    </row>
    <row r="847134" spans="5:5">
      <c r="E847134"/>
    </row>
    <row r="847135" spans="5:5">
      <c r="E847135"/>
    </row>
    <row r="847136" spans="5:5">
      <c r="E847136"/>
    </row>
    <row r="847137" spans="5:5">
      <c r="E847137"/>
    </row>
    <row r="847138" spans="5:5">
      <c r="E847138"/>
    </row>
    <row r="847139" spans="5:5">
      <c r="E847139"/>
    </row>
    <row r="847140" spans="5:5">
      <c r="E847140"/>
    </row>
    <row r="847141" spans="5:5">
      <c r="E847141"/>
    </row>
    <row r="847142" spans="5:5">
      <c r="E847142"/>
    </row>
    <row r="847143" spans="5:5">
      <c r="E847143"/>
    </row>
    <row r="847144" spans="5:5">
      <c r="E847144"/>
    </row>
    <row r="847145" spans="5:5">
      <c r="E847145"/>
    </row>
    <row r="847146" spans="5:5">
      <c r="E847146"/>
    </row>
    <row r="847147" spans="5:5">
      <c r="E847147"/>
    </row>
    <row r="847148" spans="5:5">
      <c r="E847148"/>
    </row>
    <row r="847149" spans="5:5">
      <c r="E847149"/>
    </row>
    <row r="847150" spans="5:5">
      <c r="E847150"/>
    </row>
    <row r="847151" spans="5:5">
      <c r="E847151"/>
    </row>
    <row r="847152" spans="5:5">
      <c r="E847152"/>
    </row>
    <row r="847153" spans="5:5">
      <c r="E847153"/>
    </row>
    <row r="847154" spans="5:5">
      <c r="E847154"/>
    </row>
    <row r="847155" spans="5:5">
      <c r="E847155"/>
    </row>
    <row r="847156" spans="5:5">
      <c r="E847156"/>
    </row>
    <row r="847157" spans="5:5">
      <c r="E847157"/>
    </row>
    <row r="847158" spans="5:5">
      <c r="E847158"/>
    </row>
    <row r="847159" spans="5:5">
      <c r="E847159"/>
    </row>
    <row r="847160" spans="5:5">
      <c r="E847160"/>
    </row>
    <row r="847161" spans="5:5">
      <c r="E847161"/>
    </row>
    <row r="847162" spans="5:5">
      <c r="E847162"/>
    </row>
    <row r="847163" spans="5:5">
      <c r="E847163"/>
    </row>
    <row r="847164" spans="5:5">
      <c r="E847164"/>
    </row>
    <row r="847165" spans="5:5">
      <c r="E847165"/>
    </row>
    <row r="847166" spans="5:5">
      <c r="E847166"/>
    </row>
    <row r="847167" spans="5:5">
      <c r="E847167"/>
    </row>
    <row r="847168" spans="5:5">
      <c r="E847168"/>
    </row>
    <row r="847169" spans="5:5">
      <c r="E847169"/>
    </row>
    <row r="847170" spans="5:5">
      <c r="E847170"/>
    </row>
    <row r="847171" spans="5:5">
      <c r="E847171"/>
    </row>
    <row r="847172" spans="5:5">
      <c r="E847172"/>
    </row>
    <row r="847173" spans="5:5">
      <c r="E847173"/>
    </row>
    <row r="847174" spans="5:5">
      <c r="E847174"/>
    </row>
    <row r="847175" spans="5:5">
      <c r="E847175"/>
    </row>
    <row r="847176" spans="5:5">
      <c r="E847176"/>
    </row>
    <row r="847177" spans="5:5">
      <c r="E847177"/>
    </row>
    <row r="847178" spans="5:5">
      <c r="E847178"/>
    </row>
    <row r="847179" spans="5:5">
      <c r="E847179"/>
    </row>
    <row r="847180" spans="5:5">
      <c r="E847180"/>
    </row>
    <row r="847181" spans="5:5">
      <c r="E847181"/>
    </row>
    <row r="847182" spans="5:5">
      <c r="E847182"/>
    </row>
    <row r="847183" spans="5:5">
      <c r="E847183"/>
    </row>
    <row r="847184" spans="5:5">
      <c r="E847184"/>
    </row>
    <row r="847185" spans="5:5">
      <c r="E847185"/>
    </row>
    <row r="847186" spans="5:5">
      <c r="E847186"/>
    </row>
    <row r="847187" spans="5:5">
      <c r="E847187"/>
    </row>
    <row r="847188" spans="5:5">
      <c r="E847188"/>
    </row>
    <row r="847189" spans="5:5">
      <c r="E847189"/>
    </row>
    <row r="847190" spans="5:5">
      <c r="E847190"/>
    </row>
    <row r="847191" spans="5:5">
      <c r="E847191"/>
    </row>
    <row r="847192" spans="5:5">
      <c r="E847192"/>
    </row>
    <row r="847193" spans="5:5">
      <c r="E847193"/>
    </row>
    <row r="847194" spans="5:5">
      <c r="E847194"/>
    </row>
    <row r="847195" spans="5:5">
      <c r="E847195"/>
    </row>
    <row r="847196" spans="5:5">
      <c r="E847196"/>
    </row>
    <row r="847197" spans="5:5">
      <c r="E847197"/>
    </row>
    <row r="847198" spans="5:5">
      <c r="E847198"/>
    </row>
    <row r="847199" spans="5:5">
      <c r="E847199"/>
    </row>
    <row r="847200" spans="5:5">
      <c r="E847200"/>
    </row>
    <row r="847201" spans="5:5">
      <c r="E847201"/>
    </row>
    <row r="847202" spans="5:5">
      <c r="E847202"/>
    </row>
    <row r="847203" spans="5:5">
      <c r="E847203"/>
    </row>
    <row r="847204" spans="5:5">
      <c r="E847204"/>
    </row>
    <row r="847205" spans="5:5">
      <c r="E847205"/>
    </row>
    <row r="847206" spans="5:5">
      <c r="E847206"/>
    </row>
    <row r="847207" spans="5:5">
      <c r="E847207"/>
    </row>
    <row r="847208" spans="5:5">
      <c r="E847208"/>
    </row>
    <row r="847209" spans="5:5">
      <c r="E847209"/>
    </row>
    <row r="847210" spans="5:5">
      <c r="E847210"/>
    </row>
    <row r="847211" spans="5:5">
      <c r="E847211"/>
    </row>
    <row r="847212" spans="5:5">
      <c r="E847212"/>
    </row>
    <row r="847213" spans="5:5">
      <c r="E847213"/>
    </row>
    <row r="847214" spans="5:5">
      <c r="E847214"/>
    </row>
    <row r="847215" spans="5:5">
      <c r="E847215"/>
    </row>
    <row r="847216" spans="5:5">
      <c r="E847216"/>
    </row>
    <row r="847217" spans="5:5">
      <c r="E847217"/>
    </row>
    <row r="847218" spans="5:5">
      <c r="E847218"/>
    </row>
    <row r="847219" spans="5:5">
      <c r="E847219"/>
    </row>
    <row r="847220" spans="5:5">
      <c r="E847220"/>
    </row>
    <row r="847221" spans="5:5">
      <c r="E847221"/>
    </row>
    <row r="847222" spans="5:5">
      <c r="E847222"/>
    </row>
    <row r="847223" spans="5:5">
      <c r="E847223"/>
    </row>
    <row r="847224" spans="5:5">
      <c r="E847224"/>
    </row>
    <row r="847225" spans="5:5">
      <c r="E847225"/>
    </row>
    <row r="847226" spans="5:5">
      <c r="E847226"/>
    </row>
    <row r="847227" spans="5:5">
      <c r="E847227"/>
    </row>
    <row r="847228" spans="5:5">
      <c r="E847228"/>
    </row>
    <row r="847229" spans="5:5">
      <c r="E847229"/>
    </row>
    <row r="847230" spans="5:5">
      <c r="E847230"/>
    </row>
    <row r="847231" spans="5:5">
      <c r="E847231"/>
    </row>
    <row r="847232" spans="5:5">
      <c r="E847232"/>
    </row>
    <row r="847233" spans="5:5">
      <c r="E847233"/>
    </row>
    <row r="847234" spans="5:5">
      <c r="E847234"/>
    </row>
    <row r="847235" spans="5:5">
      <c r="E847235"/>
    </row>
    <row r="847236" spans="5:5">
      <c r="E847236"/>
    </row>
    <row r="847237" spans="5:5">
      <c r="E847237"/>
    </row>
    <row r="847238" spans="5:5">
      <c r="E847238"/>
    </row>
    <row r="847239" spans="5:5">
      <c r="E847239"/>
    </row>
    <row r="847240" spans="5:5">
      <c r="E847240"/>
    </row>
    <row r="847241" spans="5:5">
      <c r="E847241"/>
    </row>
    <row r="847242" spans="5:5">
      <c r="E847242"/>
    </row>
    <row r="847243" spans="5:5">
      <c r="E847243"/>
    </row>
    <row r="847244" spans="5:5">
      <c r="E847244"/>
    </row>
    <row r="847245" spans="5:5">
      <c r="E847245"/>
    </row>
    <row r="847246" spans="5:5">
      <c r="E847246"/>
    </row>
    <row r="847247" spans="5:5">
      <c r="E847247"/>
    </row>
    <row r="847248" spans="5:5">
      <c r="E847248"/>
    </row>
    <row r="847249" spans="5:5">
      <c r="E847249"/>
    </row>
    <row r="847250" spans="5:5">
      <c r="E847250"/>
    </row>
    <row r="847251" spans="5:5">
      <c r="E847251"/>
    </row>
    <row r="847252" spans="5:5">
      <c r="E847252"/>
    </row>
    <row r="847253" spans="5:5">
      <c r="E847253"/>
    </row>
    <row r="847254" spans="5:5">
      <c r="E847254"/>
    </row>
    <row r="847255" spans="5:5">
      <c r="E847255"/>
    </row>
    <row r="847256" spans="5:5">
      <c r="E847256"/>
    </row>
    <row r="847257" spans="5:5">
      <c r="E847257"/>
    </row>
    <row r="847258" spans="5:5">
      <c r="E847258"/>
    </row>
    <row r="847259" spans="5:5">
      <c r="E847259"/>
    </row>
    <row r="847260" spans="5:5">
      <c r="E847260"/>
    </row>
    <row r="847261" spans="5:5">
      <c r="E847261"/>
    </row>
    <row r="847262" spans="5:5">
      <c r="E847262"/>
    </row>
    <row r="847263" spans="5:5">
      <c r="E847263"/>
    </row>
    <row r="847264" spans="5:5">
      <c r="E847264"/>
    </row>
    <row r="847265" spans="5:5">
      <c r="E847265"/>
    </row>
    <row r="847266" spans="5:5">
      <c r="E847266"/>
    </row>
    <row r="847267" spans="5:5">
      <c r="E847267"/>
    </row>
    <row r="847268" spans="5:5">
      <c r="E847268"/>
    </row>
    <row r="847269" spans="5:5">
      <c r="E847269"/>
    </row>
    <row r="847270" spans="5:5">
      <c r="E847270"/>
    </row>
    <row r="847271" spans="5:5">
      <c r="E847271"/>
    </row>
    <row r="847272" spans="5:5">
      <c r="E847272"/>
    </row>
    <row r="847273" spans="5:5">
      <c r="E847273"/>
    </row>
    <row r="847274" spans="5:5">
      <c r="E847274"/>
    </row>
    <row r="847275" spans="5:5">
      <c r="E847275"/>
    </row>
    <row r="847276" spans="5:5">
      <c r="E847276"/>
    </row>
    <row r="847277" spans="5:5">
      <c r="E847277"/>
    </row>
    <row r="847278" spans="5:5">
      <c r="E847278"/>
    </row>
    <row r="847279" spans="5:5">
      <c r="E847279"/>
    </row>
    <row r="847280" spans="5:5">
      <c r="E847280"/>
    </row>
    <row r="847281" spans="5:5">
      <c r="E847281"/>
    </row>
    <row r="847282" spans="5:5">
      <c r="E847282"/>
    </row>
    <row r="847283" spans="5:5">
      <c r="E847283"/>
    </row>
    <row r="847284" spans="5:5">
      <c r="E847284"/>
    </row>
    <row r="847285" spans="5:5">
      <c r="E847285"/>
    </row>
    <row r="847286" spans="5:5">
      <c r="E847286"/>
    </row>
    <row r="847287" spans="5:5">
      <c r="E847287"/>
    </row>
    <row r="847288" spans="5:5">
      <c r="E847288"/>
    </row>
    <row r="847289" spans="5:5">
      <c r="E847289"/>
    </row>
    <row r="847290" spans="5:5">
      <c r="E847290"/>
    </row>
    <row r="847291" spans="5:5">
      <c r="E847291"/>
    </row>
    <row r="847292" spans="5:5">
      <c r="E847292"/>
    </row>
    <row r="847293" spans="5:5">
      <c r="E847293"/>
    </row>
    <row r="847294" spans="5:5">
      <c r="E847294"/>
    </row>
    <row r="847295" spans="5:5">
      <c r="E847295"/>
    </row>
    <row r="847296" spans="5:5">
      <c r="E847296"/>
    </row>
    <row r="847297" spans="5:5">
      <c r="E847297"/>
    </row>
    <row r="847298" spans="5:5">
      <c r="E847298"/>
    </row>
    <row r="847299" spans="5:5">
      <c r="E847299"/>
    </row>
    <row r="847300" spans="5:5">
      <c r="E847300"/>
    </row>
    <row r="847301" spans="5:5">
      <c r="E847301"/>
    </row>
    <row r="847302" spans="5:5">
      <c r="E847302"/>
    </row>
    <row r="847303" spans="5:5">
      <c r="E847303"/>
    </row>
    <row r="847304" spans="5:5">
      <c r="E847304"/>
    </row>
    <row r="847305" spans="5:5">
      <c r="E847305"/>
    </row>
    <row r="847306" spans="5:5">
      <c r="E847306"/>
    </row>
    <row r="847307" spans="5:5">
      <c r="E847307"/>
    </row>
    <row r="847308" spans="5:5">
      <c r="E847308"/>
    </row>
    <row r="847309" spans="5:5">
      <c r="E847309"/>
    </row>
    <row r="847310" spans="5:5">
      <c r="E847310"/>
    </row>
    <row r="847311" spans="5:5">
      <c r="E847311"/>
    </row>
    <row r="847312" spans="5:5">
      <c r="E847312"/>
    </row>
    <row r="847313" spans="5:5">
      <c r="E847313"/>
    </row>
    <row r="847314" spans="5:5">
      <c r="E847314"/>
    </row>
    <row r="847315" spans="5:5">
      <c r="E847315"/>
    </row>
    <row r="847316" spans="5:5">
      <c r="E847316"/>
    </row>
    <row r="847317" spans="5:5">
      <c r="E847317"/>
    </row>
    <row r="847318" spans="5:5">
      <c r="E847318"/>
    </row>
    <row r="847319" spans="5:5">
      <c r="E847319"/>
    </row>
    <row r="847320" spans="5:5">
      <c r="E847320"/>
    </row>
    <row r="847321" spans="5:5">
      <c r="E847321"/>
    </row>
    <row r="847322" spans="5:5">
      <c r="E847322"/>
    </row>
    <row r="847323" spans="5:5">
      <c r="E847323"/>
    </row>
    <row r="847324" spans="5:5">
      <c r="E847324"/>
    </row>
    <row r="847325" spans="5:5">
      <c r="E847325"/>
    </row>
    <row r="847326" spans="5:5">
      <c r="E847326"/>
    </row>
    <row r="847327" spans="5:5">
      <c r="E847327"/>
    </row>
    <row r="847328" spans="5:5">
      <c r="E847328"/>
    </row>
    <row r="847329" spans="5:5">
      <c r="E847329"/>
    </row>
    <row r="847330" spans="5:5">
      <c r="E847330"/>
    </row>
    <row r="847331" spans="5:5">
      <c r="E847331"/>
    </row>
    <row r="847332" spans="5:5">
      <c r="E847332"/>
    </row>
    <row r="847333" spans="5:5">
      <c r="E847333"/>
    </row>
    <row r="847334" spans="5:5">
      <c r="E847334"/>
    </row>
    <row r="847335" spans="5:5">
      <c r="E847335"/>
    </row>
    <row r="847336" spans="5:5">
      <c r="E847336"/>
    </row>
    <row r="847337" spans="5:5">
      <c r="E847337"/>
    </row>
    <row r="847338" spans="5:5">
      <c r="E847338"/>
    </row>
    <row r="847339" spans="5:5">
      <c r="E847339"/>
    </row>
    <row r="847340" spans="5:5">
      <c r="E847340"/>
    </row>
    <row r="847341" spans="5:5">
      <c r="E847341"/>
    </row>
    <row r="847342" spans="5:5">
      <c r="E847342"/>
    </row>
    <row r="847343" spans="5:5">
      <c r="E847343"/>
    </row>
    <row r="847344" spans="5:5">
      <c r="E847344"/>
    </row>
    <row r="847345" spans="5:5">
      <c r="E847345"/>
    </row>
    <row r="847346" spans="5:5">
      <c r="E847346"/>
    </row>
    <row r="847347" spans="5:5">
      <c r="E847347"/>
    </row>
    <row r="847348" spans="5:5">
      <c r="E847348"/>
    </row>
    <row r="847349" spans="5:5">
      <c r="E847349"/>
    </row>
    <row r="847350" spans="5:5">
      <c r="E847350"/>
    </row>
    <row r="847351" spans="5:5">
      <c r="E847351"/>
    </row>
    <row r="847352" spans="5:5">
      <c r="E847352"/>
    </row>
    <row r="847353" spans="5:5">
      <c r="E847353"/>
    </row>
    <row r="847354" spans="5:5">
      <c r="E847354"/>
    </row>
    <row r="847355" spans="5:5">
      <c r="E847355"/>
    </row>
    <row r="847356" spans="5:5">
      <c r="E847356"/>
    </row>
    <row r="847357" spans="5:5">
      <c r="E847357"/>
    </row>
    <row r="847358" spans="5:5">
      <c r="E847358"/>
    </row>
    <row r="847359" spans="5:5">
      <c r="E847359"/>
    </row>
    <row r="847360" spans="5:5">
      <c r="E847360"/>
    </row>
    <row r="847361" spans="5:5">
      <c r="E847361"/>
    </row>
    <row r="847362" spans="5:5">
      <c r="E847362"/>
    </row>
    <row r="847363" spans="5:5">
      <c r="E847363"/>
    </row>
    <row r="847364" spans="5:5">
      <c r="E847364"/>
    </row>
    <row r="847365" spans="5:5">
      <c r="E847365"/>
    </row>
    <row r="847366" spans="5:5">
      <c r="E847366"/>
    </row>
    <row r="847367" spans="5:5">
      <c r="E847367"/>
    </row>
    <row r="847368" spans="5:5">
      <c r="E847368"/>
    </row>
    <row r="847369" spans="5:5">
      <c r="E847369"/>
    </row>
    <row r="847370" spans="5:5">
      <c r="E847370"/>
    </row>
    <row r="847371" spans="5:5">
      <c r="E847371"/>
    </row>
    <row r="847372" spans="5:5">
      <c r="E847372"/>
    </row>
    <row r="847373" spans="5:5">
      <c r="E847373"/>
    </row>
    <row r="847374" spans="5:5">
      <c r="E847374"/>
    </row>
    <row r="847375" spans="5:5">
      <c r="E847375"/>
    </row>
    <row r="847376" spans="5:5">
      <c r="E847376"/>
    </row>
    <row r="847377" spans="5:5">
      <c r="E847377"/>
    </row>
    <row r="847378" spans="5:5">
      <c r="E847378"/>
    </row>
    <row r="847379" spans="5:5">
      <c r="E847379"/>
    </row>
    <row r="847380" spans="5:5">
      <c r="E847380"/>
    </row>
    <row r="847381" spans="5:5">
      <c r="E847381"/>
    </row>
    <row r="847382" spans="5:5">
      <c r="E847382"/>
    </row>
    <row r="847383" spans="5:5">
      <c r="E847383"/>
    </row>
    <row r="847384" spans="5:5">
      <c r="E847384"/>
    </row>
    <row r="847385" spans="5:5">
      <c r="E847385"/>
    </row>
    <row r="847386" spans="5:5">
      <c r="E847386"/>
    </row>
    <row r="847387" spans="5:5">
      <c r="E847387"/>
    </row>
    <row r="847388" spans="5:5">
      <c r="E847388"/>
    </row>
    <row r="847389" spans="5:5">
      <c r="E847389"/>
    </row>
    <row r="847390" spans="5:5">
      <c r="E847390"/>
    </row>
    <row r="847391" spans="5:5">
      <c r="E847391"/>
    </row>
    <row r="847392" spans="5:5">
      <c r="E847392"/>
    </row>
    <row r="847393" spans="5:5">
      <c r="E847393"/>
    </row>
    <row r="847394" spans="5:5">
      <c r="E847394"/>
    </row>
    <row r="847395" spans="5:5">
      <c r="E847395"/>
    </row>
    <row r="847396" spans="5:5">
      <c r="E847396"/>
    </row>
    <row r="847397" spans="5:5">
      <c r="E847397"/>
    </row>
    <row r="847398" spans="5:5">
      <c r="E847398"/>
    </row>
    <row r="847399" spans="5:5">
      <c r="E847399"/>
    </row>
    <row r="847400" spans="5:5">
      <c r="E847400"/>
    </row>
    <row r="847401" spans="5:5">
      <c r="E847401"/>
    </row>
    <row r="847402" spans="5:5">
      <c r="E847402"/>
    </row>
    <row r="847403" spans="5:5">
      <c r="E847403"/>
    </row>
    <row r="847404" spans="5:5">
      <c r="E847404"/>
    </row>
    <row r="847405" spans="5:5">
      <c r="E847405"/>
    </row>
    <row r="847406" spans="5:5">
      <c r="E847406"/>
    </row>
    <row r="847407" spans="5:5">
      <c r="E847407"/>
    </row>
    <row r="847408" spans="5:5">
      <c r="E847408"/>
    </row>
    <row r="847409" spans="5:5">
      <c r="E847409"/>
    </row>
    <row r="847410" spans="5:5">
      <c r="E847410"/>
    </row>
    <row r="847411" spans="5:5">
      <c r="E847411"/>
    </row>
    <row r="847412" spans="5:5">
      <c r="E847412"/>
    </row>
    <row r="847413" spans="5:5">
      <c r="E847413"/>
    </row>
    <row r="847414" spans="5:5">
      <c r="E847414"/>
    </row>
    <row r="847415" spans="5:5">
      <c r="E847415"/>
    </row>
    <row r="847416" spans="5:5">
      <c r="E847416"/>
    </row>
    <row r="847417" spans="5:5">
      <c r="E847417"/>
    </row>
    <row r="847418" spans="5:5">
      <c r="E847418"/>
    </row>
    <row r="847419" spans="5:5">
      <c r="E847419"/>
    </row>
    <row r="847420" spans="5:5">
      <c r="E847420"/>
    </row>
    <row r="847421" spans="5:5">
      <c r="E847421"/>
    </row>
    <row r="847422" spans="5:5">
      <c r="E847422"/>
    </row>
    <row r="847423" spans="5:5">
      <c r="E847423"/>
    </row>
    <row r="847424" spans="5:5">
      <c r="E847424"/>
    </row>
    <row r="847425" spans="5:5">
      <c r="E847425"/>
    </row>
    <row r="847426" spans="5:5">
      <c r="E847426"/>
    </row>
    <row r="847427" spans="5:5">
      <c r="E847427"/>
    </row>
    <row r="847428" spans="5:5">
      <c r="E847428"/>
    </row>
    <row r="847429" spans="5:5">
      <c r="E847429"/>
    </row>
    <row r="847430" spans="5:5">
      <c r="E847430"/>
    </row>
    <row r="847431" spans="5:5">
      <c r="E847431"/>
    </row>
    <row r="847432" spans="5:5">
      <c r="E847432"/>
    </row>
    <row r="847433" spans="5:5">
      <c r="E847433"/>
    </row>
    <row r="847434" spans="5:5">
      <c r="E847434"/>
    </row>
    <row r="847435" spans="5:5">
      <c r="E847435"/>
    </row>
    <row r="847436" spans="5:5">
      <c r="E847436"/>
    </row>
    <row r="847437" spans="5:5">
      <c r="E847437"/>
    </row>
    <row r="847438" spans="5:5">
      <c r="E847438"/>
    </row>
    <row r="847439" spans="5:5">
      <c r="E847439"/>
    </row>
    <row r="847440" spans="5:5">
      <c r="E847440"/>
    </row>
    <row r="847441" spans="5:5">
      <c r="E847441"/>
    </row>
    <row r="847442" spans="5:5">
      <c r="E847442"/>
    </row>
    <row r="847443" spans="5:5">
      <c r="E847443"/>
    </row>
    <row r="847444" spans="5:5">
      <c r="E847444"/>
    </row>
    <row r="847445" spans="5:5">
      <c r="E847445"/>
    </row>
    <row r="847446" spans="5:5">
      <c r="E847446"/>
    </row>
    <row r="847447" spans="5:5">
      <c r="E847447"/>
    </row>
    <row r="847448" spans="5:5">
      <c r="E847448"/>
    </row>
    <row r="847449" spans="5:5">
      <c r="E847449"/>
    </row>
    <row r="847450" spans="5:5">
      <c r="E847450"/>
    </row>
    <row r="847451" spans="5:5">
      <c r="E847451"/>
    </row>
    <row r="847452" spans="5:5">
      <c r="E847452"/>
    </row>
    <row r="847453" spans="5:5">
      <c r="E847453"/>
    </row>
    <row r="847454" spans="5:5">
      <c r="E847454"/>
    </row>
    <row r="847455" spans="5:5">
      <c r="E847455"/>
    </row>
    <row r="847456" spans="5:5">
      <c r="E847456"/>
    </row>
    <row r="847457" spans="5:5">
      <c r="E847457"/>
    </row>
    <row r="847458" spans="5:5">
      <c r="E847458"/>
    </row>
    <row r="847459" spans="5:5">
      <c r="E847459"/>
    </row>
    <row r="847460" spans="5:5">
      <c r="E847460"/>
    </row>
    <row r="847461" spans="5:5">
      <c r="E847461"/>
    </row>
    <row r="847462" spans="5:5">
      <c r="E847462"/>
    </row>
    <row r="847463" spans="5:5">
      <c r="E847463"/>
    </row>
    <row r="847464" spans="5:5">
      <c r="E847464"/>
    </row>
    <row r="847465" spans="5:5">
      <c r="E847465"/>
    </row>
    <row r="847466" spans="5:5">
      <c r="E847466"/>
    </row>
    <row r="847467" spans="5:5">
      <c r="E847467"/>
    </row>
    <row r="847468" spans="5:5">
      <c r="E847468"/>
    </row>
    <row r="847469" spans="5:5">
      <c r="E847469"/>
    </row>
    <row r="847470" spans="5:5">
      <c r="E847470"/>
    </row>
    <row r="847471" spans="5:5">
      <c r="E847471"/>
    </row>
    <row r="847472" spans="5:5">
      <c r="E847472"/>
    </row>
    <row r="847473" spans="5:5">
      <c r="E847473"/>
    </row>
    <row r="847474" spans="5:5">
      <c r="E847474"/>
    </row>
    <row r="847475" spans="5:5">
      <c r="E847475"/>
    </row>
    <row r="847476" spans="5:5">
      <c r="E847476"/>
    </row>
    <row r="847477" spans="5:5">
      <c r="E847477"/>
    </row>
    <row r="847478" spans="5:5">
      <c r="E847478"/>
    </row>
    <row r="847479" spans="5:5">
      <c r="E847479"/>
    </row>
    <row r="847480" spans="5:5">
      <c r="E847480"/>
    </row>
    <row r="847481" spans="5:5">
      <c r="E847481"/>
    </row>
    <row r="847482" spans="5:5">
      <c r="E847482"/>
    </row>
    <row r="847483" spans="5:5">
      <c r="E847483"/>
    </row>
    <row r="847484" spans="5:5">
      <c r="E847484"/>
    </row>
    <row r="847485" spans="5:5">
      <c r="E847485"/>
    </row>
    <row r="847486" spans="5:5">
      <c r="E847486"/>
    </row>
    <row r="847487" spans="5:5">
      <c r="E847487"/>
    </row>
    <row r="847488" spans="5:5">
      <c r="E847488"/>
    </row>
    <row r="847489" spans="5:5">
      <c r="E847489"/>
    </row>
    <row r="847490" spans="5:5">
      <c r="E847490"/>
    </row>
    <row r="847491" spans="5:5">
      <c r="E847491"/>
    </row>
    <row r="847492" spans="5:5">
      <c r="E847492"/>
    </row>
    <row r="847493" spans="5:5">
      <c r="E847493"/>
    </row>
    <row r="847494" spans="5:5">
      <c r="E847494"/>
    </row>
    <row r="847495" spans="5:5">
      <c r="E847495"/>
    </row>
    <row r="847496" spans="5:5">
      <c r="E847496"/>
    </row>
    <row r="847497" spans="5:5">
      <c r="E847497"/>
    </row>
    <row r="847498" spans="5:5">
      <c r="E847498"/>
    </row>
    <row r="847499" spans="5:5">
      <c r="E847499"/>
    </row>
    <row r="847500" spans="5:5">
      <c r="E847500"/>
    </row>
    <row r="847501" spans="5:5">
      <c r="E847501"/>
    </row>
    <row r="847502" spans="5:5">
      <c r="E847502"/>
    </row>
    <row r="847503" spans="5:5">
      <c r="E847503"/>
    </row>
    <row r="847504" spans="5:5">
      <c r="E847504"/>
    </row>
    <row r="847505" spans="5:5">
      <c r="E847505"/>
    </row>
    <row r="847506" spans="5:5">
      <c r="E847506"/>
    </row>
    <row r="847507" spans="5:5">
      <c r="E847507"/>
    </row>
    <row r="847508" spans="5:5">
      <c r="E847508"/>
    </row>
    <row r="847509" spans="5:5">
      <c r="E847509"/>
    </row>
    <row r="847510" spans="5:5">
      <c r="E847510"/>
    </row>
    <row r="847511" spans="5:5">
      <c r="E847511"/>
    </row>
    <row r="847512" spans="5:5">
      <c r="E847512"/>
    </row>
    <row r="847513" spans="5:5">
      <c r="E847513"/>
    </row>
    <row r="847514" spans="5:5">
      <c r="E847514"/>
    </row>
    <row r="847515" spans="5:5">
      <c r="E847515"/>
    </row>
    <row r="847516" spans="5:5">
      <c r="E847516"/>
    </row>
    <row r="847517" spans="5:5">
      <c r="E847517"/>
    </row>
    <row r="847518" spans="5:5">
      <c r="E847518"/>
    </row>
    <row r="847519" spans="5:5">
      <c r="E847519"/>
    </row>
    <row r="847520" spans="5:5">
      <c r="E847520"/>
    </row>
    <row r="847521" spans="5:5">
      <c r="E847521"/>
    </row>
    <row r="847522" spans="5:5">
      <c r="E847522"/>
    </row>
    <row r="847523" spans="5:5">
      <c r="E847523"/>
    </row>
    <row r="847524" spans="5:5">
      <c r="E847524"/>
    </row>
    <row r="847525" spans="5:5">
      <c r="E847525"/>
    </row>
    <row r="847526" spans="5:5">
      <c r="E847526"/>
    </row>
    <row r="847527" spans="5:5">
      <c r="E847527"/>
    </row>
    <row r="847528" spans="5:5">
      <c r="E847528"/>
    </row>
    <row r="847529" spans="5:5">
      <c r="E847529"/>
    </row>
    <row r="847530" spans="5:5">
      <c r="E847530"/>
    </row>
    <row r="847531" spans="5:5">
      <c r="E847531"/>
    </row>
    <row r="847532" spans="5:5">
      <c r="E847532"/>
    </row>
    <row r="847533" spans="5:5">
      <c r="E847533"/>
    </row>
    <row r="847534" spans="5:5">
      <c r="E847534"/>
    </row>
    <row r="847535" spans="5:5">
      <c r="E847535"/>
    </row>
    <row r="847536" spans="5:5">
      <c r="E847536"/>
    </row>
    <row r="847537" spans="5:5">
      <c r="E847537"/>
    </row>
    <row r="847538" spans="5:5">
      <c r="E847538"/>
    </row>
    <row r="847539" spans="5:5">
      <c r="E847539"/>
    </row>
    <row r="847540" spans="5:5">
      <c r="E847540"/>
    </row>
    <row r="847541" spans="5:5">
      <c r="E847541"/>
    </row>
    <row r="847542" spans="5:5">
      <c r="E847542"/>
    </row>
    <row r="847543" spans="5:5">
      <c r="E847543"/>
    </row>
    <row r="847544" spans="5:5">
      <c r="E847544"/>
    </row>
    <row r="847545" spans="5:5">
      <c r="E847545"/>
    </row>
    <row r="847546" spans="5:5">
      <c r="E847546"/>
    </row>
    <row r="847547" spans="5:5">
      <c r="E847547"/>
    </row>
    <row r="847548" spans="5:5">
      <c r="E847548"/>
    </row>
    <row r="847549" spans="5:5">
      <c r="E847549"/>
    </row>
    <row r="847550" spans="5:5">
      <c r="E847550"/>
    </row>
    <row r="847551" spans="5:5">
      <c r="E847551"/>
    </row>
    <row r="847552" spans="5:5">
      <c r="E847552"/>
    </row>
    <row r="847553" spans="5:5">
      <c r="E847553"/>
    </row>
    <row r="847554" spans="5:5">
      <c r="E847554"/>
    </row>
    <row r="847555" spans="5:5">
      <c r="E847555"/>
    </row>
    <row r="847556" spans="5:5">
      <c r="E847556"/>
    </row>
    <row r="847557" spans="5:5">
      <c r="E847557"/>
    </row>
    <row r="847558" spans="5:5">
      <c r="E847558"/>
    </row>
    <row r="847559" spans="5:5">
      <c r="E847559"/>
    </row>
    <row r="847560" spans="5:5">
      <c r="E847560"/>
    </row>
    <row r="847561" spans="5:5">
      <c r="E847561"/>
    </row>
    <row r="847562" spans="5:5">
      <c r="E847562"/>
    </row>
    <row r="847563" spans="5:5">
      <c r="E847563"/>
    </row>
    <row r="847564" spans="5:5">
      <c r="E847564"/>
    </row>
    <row r="847565" spans="5:5">
      <c r="E847565"/>
    </row>
    <row r="847566" spans="5:5">
      <c r="E847566"/>
    </row>
    <row r="847567" spans="5:5">
      <c r="E847567"/>
    </row>
    <row r="847568" spans="5:5">
      <c r="E847568"/>
    </row>
    <row r="847569" spans="5:5">
      <c r="E847569"/>
    </row>
    <row r="847570" spans="5:5">
      <c r="E847570"/>
    </row>
    <row r="847571" spans="5:5">
      <c r="E847571"/>
    </row>
    <row r="847572" spans="5:5">
      <c r="E847572"/>
    </row>
    <row r="847573" spans="5:5">
      <c r="E847573"/>
    </row>
    <row r="847574" spans="5:5">
      <c r="E847574"/>
    </row>
    <row r="847575" spans="5:5">
      <c r="E847575"/>
    </row>
    <row r="847576" spans="5:5">
      <c r="E847576"/>
    </row>
    <row r="847577" spans="5:5">
      <c r="E847577"/>
    </row>
    <row r="847578" spans="5:5">
      <c r="E847578"/>
    </row>
    <row r="847579" spans="5:5">
      <c r="E847579"/>
    </row>
    <row r="847580" spans="5:5">
      <c r="E847580"/>
    </row>
    <row r="847581" spans="5:5">
      <c r="E847581"/>
    </row>
    <row r="847582" spans="5:5">
      <c r="E847582"/>
    </row>
    <row r="847583" spans="5:5">
      <c r="E847583"/>
    </row>
    <row r="847584" spans="5:5">
      <c r="E847584"/>
    </row>
    <row r="847585" spans="5:5">
      <c r="E847585"/>
    </row>
    <row r="847586" spans="5:5">
      <c r="E847586"/>
    </row>
    <row r="847587" spans="5:5">
      <c r="E847587"/>
    </row>
    <row r="847588" spans="5:5">
      <c r="E847588"/>
    </row>
    <row r="847589" spans="5:5">
      <c r="E847589"/>
    </row>
    <row r="847590" spans="5:5">
      <c r="E847590"/>
    </row>
    <row r="847591" spans="5:5">
      <c r="E847591"/>
    </row>
    <row r="847592" spans="5:5">
      <c r="E847592"/>
    </row>
    <row r="847593" spans="5:5">
      <c r="E847593"/>
    </row>
    <row r="847594" spans="5:5">
      <c r="E847594"/>
    </row>
    <row r="847595" spans="5:5">
      <c r="E847595"/>
    </row>
    <row r="847596" spans="5:5">
      <c r="E847596"/>
    </row>
    <row r="847597" spans="5:5">
      <c r="E847597"/>
    </row>
    <row r="847598" spans="5:5">
      <c r="E847598"/>
    </row>
    <row r="847599" spans="5:5">
      <c r="E847599"/>
    </row>
    <row r="847600" spans="5:5">
      <c r="E847600"/>
    </row>
    <row r="847601" spans="5:5">
      <c r="E847601"/>
    </row>
    <row r="847602" spans="5:5">
      <c r="E847602"/>
    </row>
    <row r="847603" spans="5:5">
      <c r="E847603"/>
    </row>
    <row r="847604" spans="5:5">
      <c r="E847604"/>
    </row>
    <row r="847605" spans="5:5">
      <c r="E847605"/>
    </row>
    <row r="847606" spans="5:5">
      <c r="E847606"/>
    </row>
    <row r="847607" spans="5:5">
      <c r="E847607"/>
    </row>
    <row r="847608" spans="5:5">
      <c r="E847608"/>
    </row>
    <row r="847609" spans="5:5">
      <c r="E847609"/>
    </row>
    <row r="847610" spans="5:5">
      <c r="E847610"/>
    </row>
    <row r="847611" spans="5:5">
      <c r="E847611"/>
    </row>
    <row r="847612" spans="5:5">
      <c r="E847612"/>
    </row>
    <row r="847613" spans="5:5">
      <c r="E847613"/>
    </row>
    <row r="847614" spans="5:5">
      <c r="E847614"/>
    </row>
    <row r="847615" spans="5:5">
      <c r="E847615"/>
    </row>
    <row r="847616" spans="5:5">
      <c r="E847616"/>
    </row>
    <row r="847617" spans="5:5">
      <c r="E847617"/>
    </row>
    <row r="847618" spans="5:5">
      <c r="E847618"/>
    </row>
    <row r="847619" spans="5:5">
      <c r="E847619"/>
    </row>
    <row r="847620" spans="5:5">
      <c r="E847620"/>
    </row>
    <row r="847621" spans="5:5">
      <c r="E847621"/>
    </row>
    <row r="847622" spans="5:5">
      <c r="E847622"/>
    </row>
    <row r="847623" spans="5:5">
      <c r="E847623"/>
    </row>
    <row r="847624" spans="5:5">
      <c r="E847624"/>
    </row>
    <row r="847625" spans="5:5">
      <c r="E847625"/>
    </row>
    <row r="847626" spans="5:5">
      <c r="E847626"/>
    </row>
    <row r="847627" spans="5:5">
      <c r="E847627"/>
    </row>
    <row r="847628" spans="5:5">
      <c r="E847628"/>
    </row>
    <row r="847629" spans="5:5">
      <c r="E847629"/>
    </row>
    <row r="847630" spans="5:5">
      <c r="E847630"/>
    </row>
    <row r="847631" spans="5:5">
      <c r="E847631"/>
    </row>
    <row r="847632" spans="5:5">
      <c r="E847632"/>
    </row>
    <row r="847633" spans="5:5">
      <c r="E847633"/>
    </row>
    <row r="847634" spans="5:5">
      <c r="E847634"/>
    </row>
    <row r="847635" spans="5:5">
      <c r="E847635"/>
    </row>
    <row r="847636" spans="5:5">
      <c r="E847636"/>
    </row>
    <row r="847637" spans="5:5">
      <c r="E847637"/>
    </row>
    <row r="847638" spans="5:5">
      <c r="E847638"/>
    </row>
    <row r="847639" spans="5:5">
      <c r="E847639"/>
    </row>
    <row r="847640" spans="5:5">
      <c r="E847640"/>
    </row>
    <row r="847641" spans="5:5">
      <c r="E847641"/>
    </row>
    <row r="847642" spans="5:5">
      <c r="E847642"/>
    </row>
    <row r="847643" spans="5:5">
      <c r="E847643"/>
    </row>
    <row r="847644" spans="5:5">
      <c r="E847644"/>
    </row>
    <row r="847645" spans="5:5">
      <c r="E847645"/>
    </row>
    <row r="847646" spans="5:5">
      <c r="E847646"/>
    </row>
    <row r="847647" spans="5:5">
      <c r="E847647"/>
    </row>
    <row r="847648" spans="5:5">
      <c r="E847648"/>
    </row>
    <row r="847649" spans="5:5">
      <c r="E847649"/>
    </row>
    <row r="847650" spans="5:5">
      <c r="E847650"/>
    </row>
    <row r="847651" spans="5:5">
      <c r="E847651"/>
    </row>
    <row r="847652" spans="5:5">
      <c r="E847652"/>
    </row>
    <row r="847653" spans="5:5">
      <c r="E847653"/>
    </row>
    <row r="847654" spans="5:5">
      <c r="E847654"/>
    </row>
    <row r="847655" spans="5:5">
      <c r="E847655"/>
    </row>
    <row r="847656" spans="5:5">
      <c r="E847656"/>
    </row>
    <row r="847657" spans="5:5">
      <c r="E847657"/>
    </row>
    <row r="847658" spans="5:5">
      <c r="E847658"/>
    </row>
    <row r="847659" spans="5:5">
      <c r="E847659"/>
    </row>
    <row r="847660" spans="5:5">
      <c r="E847660"/>
    </row>
    <row r="847661" spans="5:5">
      <c r="E847661"/>
    </row>
    <row r="847662" spans="5:5">
      <c r="E847662"/>
    </row>
    <row r="847663" spans="5:5">
      <c r="E847663"/>
    </row>
    <row r="847664" spans="5:5">
      <c r="E847664"/>
    </row>
    <row r="847665" spans="5:5">
      <c r="E847665"/>
    </row>
    <row r="847666" spans="5:5">
      <c r="E847666"/>
    </row>
    <row r="847667" spans="5:5">
      <c r="E847667"/>
    </row>
    <row r="847668" spans="5:5">
      <c r="E847668"/>
    </row>
    <row r="847669" spans="5:5">
      <c r="E847669"/>
    </row>
    <row r="847670" spans="5:5">
      <c r="E847670"/>
    </row>
    <row r="847671" spans="5:5">
      <c r="E847671"/>
    </row>
    <row r="847672" spans="5:5">
      <c r="E847672"/>
    </row>
    <row r="847673" spans="5:5">
      <c r="E847673"/>
    </row>
    <row r="847674" spans="5:5">
      <c r="E847674"/>
    </row>
    <row r="847675" spans="5:5">
      <c r="E847675"/>
    </row>
    <row r="847676" spans="5:5">
      <c r="E847676"/>
    </row>
    <row r="847677" spans="5:5">
      <c r="E847677"/>
    </row>
    <row r="847678" spans="5:5">
      <c r="E847678"/>
    </row>
    <row r="847679" spans="5:5">
      <c r="E847679"/>
    </row>
    <row r="847680" spans="5:5">
      <c r="E847680"/>
    </row>
    <row r="847681" spans="5:5">
      <c r="E847681"/>
    </row>
    <row r="847682" spans="5:5">
      <c r="E847682"/>
    </row>
    <row r="847683" spans="5:5">
      <c r="E847683"/>
    </row>
    <row r="847684" spans="5:5">
      <c r="E847684"/>
    </row>
    <row r="847685" spans="5:5">
      <c r="E847685"/>
    </row>
    <row r="847686" spans="5:5">
      <c r="E847686"/>
    </row>
    <row r="847687" spans="5:5">
      <c r="E847687"/>
    </row>
    <row r="847688" spans="5:5">
      <c r="E847688"/>
    </row>
    <row r="847689" spans="5:5">
      <c r="E847689"/>
    </row>
    <row r="847690" spans="5:5">
      <c r="E847690"/>
    </row>
    <row r="847691" spans="5:5">
      <c r="E847691"/>
    </row>
    <row r="847692" spans="5:5">
      <c r="E847692"/>
    </row>
    <row r="847693" spans="5:5">
      <c r="E847693"/>
    </row>
    <row r="847694" spans="5:5">
      <c r="E847694"/>
    </row>
    <row r="847695" spans="5:5">
      <c r="E847695"/>
    </row>
    <row r="847696" spans="5:5">
      <c r="E847696"/>
    </row>
    <row r="847697" spans="5:5">
      <c r="E847697"/>
    </row>
    <row r="847698" spans="5:5">
      <c r="E847698"/>
    </row>
    <row r="847699" spans="5:5">
      <c r="E847699"/>
    </row>
    <row r="847700" spans="5:5">
      <c r="E847700"/>
    </row>
    <row r="847701" spans="5:5">
      <c r="E847701"/>
    </row>
    <row r="847702" spans="5:5">
      <c r="E847702"/>
    </row>
    <row r="847703" spans="5:5">
      <c r="E847703"/>
    </row>
    <row r="847704" spans="5:5">
      <c r="E847704"/>
    </row>
    <row r="847705" spans="5:5">
      <c r="E847705"/>
    </row>
    <row r="847706" spans="5:5">
      <c r="E847706"/>
    </row>
    <row r="847707" spans="5:5">
      <c r="E847707"/>
    </row>
    <row r="847708" spans="5:5">
      <c r="E847708"/>
    </row>
    <row r="847709" spans="5:5">
      <c r="E847709"/>
    </row>
    <row r="847710" spans="5:5">
      <c r="E847710"/>
    </row>
    <row r="847711" spans="5:5">
      <c r="E847711"/>
    </row>
    <row r="847712" spans="5:5">
      <c r="E847712"/>
    </row>
    <row r="847713" spans="5:5">
      <c r="E847713"/>
    </row>
    <row r="847714" spans="5:5">
      <c r="E847714"/>
    </row>
    <row r="847715" spans="5:5">
      <c r="E847715"/>
    </row>
    <row r="847716" spans="5:5">
      <c r="E847716"/>
    </row>
    <row r="847717" spans="5:5">
      <c r="E847717"/>
    </row>
    <row r="847718" spans="5:5">
      <c r="E847718"/>
    </row>
    <row r="847719" spans="5:5">
      <c r="E847719"/>
    </row>
    <row r="847720" spans="5:5">
      <c r="E847720"/>
    </row>
    <row r="847721" spans="5:5">
      <c r="E847721"/>
    </row>
    <row r="847722" spans="5:5">
      <c r="E847722"/>
    </row>
    <row r="847723" spans="5:5">
      <c r="E847723"/>
    </row>
    <row r="847724" spans="5:5">
      <c r="E847724"/>
    </row>
    <row r="847725" spans="5:5">
      <c r="E847725"/>
    </row>
    <row r="847726" spans="5:5">
      <c r="E847726"/>
    </row>
    <row r="847727" spans="5:5">
      <c r="E847727"/>
    </row>
    <row r="847728" spans="5:5">
      <c r="E847728"/>
    </row>
    <row r="847729" spans="5:5">
      <c r="E847729"/>
    </row>
    <row r="847730" spans="5:5">
      <c r="E847730"/>
    </row>
    <row r="847731" spans="5:5">
      <c r="E847731"/>
    </row>
    <row r="847732" spans="5:5">
      <c r="E847732"/>
    </row>
    <row r="847733" spans="5:5">
      <c r="E847733"/>
    </row>
    <row r="847734" spans="5:5">
      <c r="E847734"/>
    </row>
    <row r="847735" spans="5:5">
      <c r="E847735"/>
    </row>
    <row r="847736" spans="5:5">
      <c r="E847736"/>
    </row>
    <row r="847737" spans="5:5">
      <c r="E847737"/>
    </row>
    <row r="847738" spans="5:5">
      <c r="E847738"/>
    </row>
    <row r="847739" spans="5:5">
      <c r="E847739"/>
    </row>
    <row r="847740" spans="5:5">
      <c r="E847740"/>
    </row>
    <row r="847741" spans="5:5">
      <c r="E847741"/>
    </row>
    <row r="847742" spans="5:5">
      <c r="E847742"/>
    </row>
    <row r="847743" spans="5:5">
      <c r="E847743"/>
    </row>
    <row r="847744" spans="5:5">
      <c r="E847744"/>
    </row>
    <row r="847745" spans="5:5">
      <c r="E847745"/>
    </row>
    <row r="847746" spans="5:5">
      <c r="E847746"/>
    </row>
    <row r="847747" spans="5:5">
      <c r="E847747"/>
    </row>
    <row r="847748" spans="5:5">
      <c r="E847748"/>
    </row>
    <row r="847749" spans="5:5">
      <c r="E847749"/>
    </row>
    <row r="847750" spans="5:5">
      <c r="E847750"/>
    </row>
    <row r="847751" spans="5:5">
      <c r="E847751"/>
    </row>
    <row r="847752" spans="5:5">
      <c r="E847752"/>
    </row>
    <row r="847753" spans="5:5">
      <c r="E847753"/>
    </row>
    <row r="847754" spans="5:5">
      <c r="E847754"/>
    </row>
    <row r="847755" spans="5:5">
      <c r="E847755"/>
    </row>
    <row r="847756" spans="5:5">
      <c r="E847756"/>
    </row>
    <row r="847757" spans="5:5">
      <c r="E847757"/>
    </row>
    <row r="847758" spans="5:5">
      <c r="E847758"/>
    </row>
    <row r="847759" spans="5:5">
      <c r="E847759"/>
    </row>
    <row r="847760" spans="5:5">
      <c r="E847760"/>
    </row>
    <row r="847761" spans="5:5">
      <c r="E847761"/>
    </row>
    <row r="847762" spans="5:5">
      <c r="E847762"/>
    </row>
    <row r="847763" spans="5:5">
      <c r="E847763"/>
    </row>
    <row r="847764" spans="5:5">
      <c r="E847764"/>
    </row>
    <row r="847765" spans="5:5">
      <c r="E847765"/>
    </row>
    <row r="847766" spans="5:5">
      <c r="E847766"/>
    </row>
    <row r="847767" spans="5:5">
      <c r="E847767"/>
    </row>
    <row r="847768" spans="5:5">
      <c r="E847768"/>
    </row>
    <row r="847769" spans="5:5">
      <c r="E847769"/>
    </row>
    <row r="847770" spans="5:5">
      <c r="E847770"/>
    </row>
    <row r="847771" spans="5:5">
      <c r="E847771"/>
    </row>
    <row r="847772" spans="5:5">
      <c r="E847772"/>
    </row>
    <row r="847773" spans="5:5">
      <c r="E847773"/>
    </row>
    <row r="847774" spans="5:5">
      <c r="E847774"/>
    </row>
    <row r="847775" spans="5:5">
      <c r="E847775"/>
    </row>
    <row r="847776" spans="5:5">
      <c r="E847776"/>
    </row>
    <row r="847777" spans="5:5">
      <c r="E847777"/>
    </row>
    <row r="847778" spans="5:5">
      <c r="E847778"/>
    </row>
    <row r="847779" spans="5:5">
      <c r="E847779"/>
    </row>
    <row r="847780" spans="5:5">
      <c r="E847780"/>
    </row>
    <row r="847781" spans="5:5">
      <c r="E847781"/>
    </row>
    <row r="847782" spans="5:5">
      <c r="E847782"/>
    </row>
    <row r="847783" spans="5:5">
      <c r="E847783"/>
    </row>
    <row r="847784" spans="5:5">
      <c r="E847784"/>
    </row>
    <row r="847785" spans="5:5">
      <c r="E847785"/>
    </row>
    <row r="847786" spans="5:5">
      <c r="E847786"/>
    </row>
    <row r="847787" spans="5:5">
      <c r="E847787"/>
    </row>
    <row r="847788" spans="5:5">
      <c r="E847788"/>
    </row>
    <row r="847789" spans="5:5">
      <c r="E847789"/>
    </row>
    <row r="847790" spans="5:5">
      <c r="E847790"/>
    </row>
    <row r="847791" spans="5:5">
      <c r="E847791"/>
    </row>
    <row r="847792" spans="5:5">
      <c r="E847792"/>
    </row>
    <row r="847793" spans="5:5">
      <c r="E847793"/>
    </row>
    <row r="847794" spans="5:5">
      <c r="E847794"/>
    </row>
    <row r="847795" spans="5:5">
      <c r="E847795"/>
    </row>
    <row r="847796" spans="5:5">
      <c r="E847796"/>
    </row>
    <row r="847797" spans="5:5">
      <c r="E847797"/>
    </row>
    <row r="847798" spans="5:5">
      <c r="E847798"/>
    </row>
    <row r="847799" spans="5:5">
      <c r="E847799"/>
    </row>
    <row r="847800" spans="5:5">
      <c r="E847800"/>
    </row>
    <row r="847801" spans="5:5">
      <c r="E847801"/>
    </row>
    <row r="847802" spans="5:5">
      <c r="E847802"/>
    </row>
    <row r="847803" spans="5:5">
      <c r="E847803"/>
    </row>
    <row r="847804" spans="5:5">
      <c r="E847804"/>
    </row>
    <row r="847805" spans="5:5">
      <c r="E847805"/>
    </row>
    <row r="847806" spans="5:5">
      <c r="E847806"/>
    </row>
    <row r="847807" spans="5:5">
      <c r="E847807"/>
    </row>
    <row r="847808" spans="5:5">
      <c r="E847808"/>
    </row>
    <row r="847809" spans="5:5">
      <c r="E847809"/>
    </row>
    <row r="847810" spans="5:5">
      <c r="E847810"/>
    </row>
    <row r="847811" spans="5:5">
      <c r="E847811"/>
    </row>
    <row r="847812" spans="5:5">
      <c r="E847812"/>
    </row>
    <row r="847813" spans="5:5">
      <c r="E847813"/>
    </row>
    <row r="847814" spans="5:5">
      <c r="E847814"/>
    </row>
    <row r="847815" spans="5:5">
      <c r="E847815"/>
    </row>
    <row r="847816" spans="5:5">
      <c r="E847816"/>
    </row>
    <row r="847817" spans="5:5">
      <c r="E847817"/>
    </row>
    <row r="847818" spans="5:5">
      <c r="E847818"/>
    </row>
    <row r="847819" spans="5:5">
      <c r="E847819"/>
    </row>
    <row r="847820" spans="5:5">
      <c r="E847820"/>
    </row>
    <row r="847821" spans="5:5">
      <c r="E847821"/>
    </row>
    <row r="847822" spans="5:5">
      <c r="E847822"/>
    </row>
    <row r="847823" spans="5:5">
      <c r="E847823"/>
    </row>
    <row r="847824" spans="5:5">
      <c r="E847824"/>
    </row>
    <row r="847825" spans="5:5">
      <c r="E847825"/>
    </row>
    <row r="847826" spans="5:5">
      <c r="E847826"/>
    </row>
    <row r="847827" spans="5:5">
      <c r="E847827"/>
    </row>
    <row r="847828" spans="5:5">
      <c r="E847828"/>
    </row>
    <row r="847829" spans="5:5">
      <c r="E847829"/>
    </row>
    <row r="847830" spans="5:5">
      <c r="E847830"/>
    </row>
    <row r="847831" spans="5:5">
      <c r="E847831"/>
    </row>
    <row r="847832" spans="5:5">
      <c r="E847832"/>
    </row>
    <row r="847833" spans="5:5">
      <c r="E847833"/>
    </row>
    <row r="847834" spans="5:5">
      <c r="E847834"/>
    </row>
    <row r="847835" spans="5:5">
      <c r="E847835"/>
    </row>
    <row r="847836" spans="5:5">
      <c r="E847836"/>
    </row>
    <row r="847837" spans="5:5">
      <c r="E847837"/>
    </row>
    <row r="847838" spans="5:5">
      <c r="E847838"/>
    </row>
    <row r="847839" spans="5:5">
      <c r="E847839"/>
    </row>
    <row r="847840" spans="5:5">
      <c r="E847840"/>
    </row>
    <row r="847841" spans="5:5">
      <c r="E847841"/>
    </row>
    <row r="847842" spans="5:5">
      <c r="E847842"/>
    </row>
    <row r="847843" spans="5:5">
      <c r="E847843"/>
    </row>
    <row r="847844" spans="5:5">
      <c r="E847844"/>
    </row>
    <row r="847845" spans="5:5">
      <c r="E847845"/>
    </row>
    <row r="847846" spans="5:5">
      <c r="E847846"/>
    </row>
    <row r="847847" spans="5:5">
      <c r="E847847"/>
    </row>
    <row r="847848" spans="5:5">
      <c r="E847848"/>
    </row>
    <row r="847849" spans="5:5">
      <c r="E847849"/>
    </row>
    <row r="847850" spans="5:5">
      <c r="E847850"/>
    </row>
    <row r="847851" spans="5:5">
      <c r="E847851"/>
    </row>
    <row r="847852" spans="5:5">
      <c r="E847852"/>
    </row>
    <row r="847853" spans="5:5">
      <c r="E847853"/>
    </row>
    <row r="847854" spans="5:5">
      <c r="E847854"/>
    </row>
    <row r="847855" spans="5:5">
      <c r="E847855"/>
    </row>
    <row r="847856" spans="5:5">
      <c r="E847856"/>
    </row>
    <row r="847857" spans="5:5">
      <c r="E847857"/>
    </row>
    <row r="847858" spans="5:5">
      <c r="E847858"/>
    </row>
    <row r="847859" spans="5:5">
      <c r="E847859"/>
    </row>
    <row r="847860" spans="5:5">
      <c r="E847860"/>
    </row>
    <row r="847861" spans="5:5">
      <c r="E847861"/>
    </row>
    <row r="847862" spans="5:5">
      <c r="E847862"/>
    </row>
    <row r="847863" spans="5:5">
      <c r="E847863"/>
    </row>
    <row r="847864" spans="5:5">
      <c r="E847864"/>
    </row>
    <row r="847865" spans="5:5">
      <c r="E847865"/>
    </row>
    <row r="847866" spans="5:5">
      <c r="E847866"/>
    </row>
    <row r="847867" spans="5:5">
      <c r="E847867"/>
    </row>
    <row r="847868" spans="5:5">
      <c r="E847868"/>
    </row>
    <row r="847869" spans="5:5">
      <c r="E847869"/>
    </row>
    <row r="847870" spans="5:5">
      <c r="E847870"/>
    </row>
    <row r="847871" spans="5:5">
      <c r="E847871"/>
    </row>
    <row r="847872" spans="5:5">
      <c r="E847872"/>
    </row>
    <row r="847873" spans="5:5">
      <c r="E847873"/>
    </row>
    <row r="847874" spans="5:5">
      <c r="E847874"/>
    </row>
    <row r="847875" spans="5:5">
      <c r="E847875"/>
    </row>
    <row r="847876" spans="5:5">
      <c r="E847876"/>
    </row>
    <row r="847877" spans="5:5">
      <c r="E847877"/>
    </row>
    <row r="847878" spans="5:5">
      <c r="E847878"/>
    </row>
    <row r="847879" spans="5:5">
      <c r="E847879"/>
    </row>
    <row r="847880" spans="5:5">
      <c r="E847880"/>
    </row>
    <row r="847881" spans="5:5">
      <c r="E847881"/>
    </row>
    <row r="847882" spans="5:5">
      <c r="E847882"/>
    </row>
    <row r="847883" spans="5:5">
      <c r="E847883"/>
    </row>
    <row r="847884" spans="5:5">
      <c r="E847884"/>
    </row>
    <row r="847885" spans="5:5">
      <c r="E847885"/>
    </row>
    <row r="847886" spans="5:5">
      <c r="E847886"/>
    </row>
    <row r="847887" spans="5:5">
      <c r="E847887"/>
    </row>
    <row r="847888" spans="5:5">
      <c r="E847888"/>
    </row>
    <row r="847889" spans="5:5">
      <c r="E847889"/>
    </row>
    <row r="847890" spans="5:5">
      <c r="E847890"/>
    </row>
    <row r="847891" spans="5:5">
      <c r="E847891"/>
    </row>
    <row r="847892" spans="5:5">
      <c r="E847892"/>
    </row>
    <row r="847893" spans="5:5">
      <c r="E847893"/>
    </row>
    <row r="847894" spans="5:5">
      <c r="E847894"/>
    </row>
    <row r="847895" spans="5:5">
      <c r="E847895"/>
    </row>
    <row r="847896" spans="5:5">
      <c r="E847896"/>
    </row>
    <row r="847897" spans="5:5">
      <c r="E847897"/>
    </row>
    <row r="847898" spans="5:5">
      <c r="E847898"/>
    </row>
    <row r="847899" spans="5:5">
      <c r="E847899"/>
    </row>
    <row r="847900" spans="5:5">
      <c r="E847900"/>
    </row>
    <row r="847901" spans="5:5">
      <c r="E847901"/>
    </row>
    <row r="847902" spans="5:5">
      <c r="E847902"/>
    </row>
    <row r="847903" spans="5:5">
      <c r="E847903"/>
    </row>
    <row r="847904" spans="5:5">
      <c r="E847904"/>
    </row>
    <row r="847905" spans="5:5">
      <c r="E847905"/>
    </row>
    <row r="847906" spans="5:5">
      <c r="E847906"/>
    </row>
    <row r="847907" spans="5:5">
      <c r="E847907"/>
    </row>
    <row r="847908" spans="5:5">
      <c r="E847908"/>
    </row>
    <row r="847909" spans="5:5">
      <c r="E847909"/>
    </row>
    <row r="847910" spans="5:5">
      <c r="E847910"/>
    </row>
    <row r="847911" spans="5:5">
      <c r="E847911"/>
    </row>
    <row r="847912" spans="5:5">
      <c r="E847912"/>
    </row>
    <row r="847913" spans="5:5">
      <c r="E847913"/>
    </row>
    <row r="847914" spans="5:5">
      <c r="E847914"/>
    </row>
    <row r="847915" spans="5:5">
      <c r="E847915"/>
    </row>
    <row r="847916" spans="5:5">
      <c r="E847916"/>
    </row>
    <row r="847917" spans="5:5">
      <c r="E847917"/>
    </row>
    <row r="847918" spans="5:5">
      <c r="E847918"/>
    </row>
    <row r="847919" spans="5:5">
      <c r="E847919"/>
    </row>
    <row r="847920" spans="5:5">
      <c r="E847920"/>
    </row>
    <row r="847921" spans="5:5">
      <c r="E847921"/>
    </row>
    <row r="847922" spans="5:5">
      <c r="E847922"/>
    </row>
    <row r="847923" spans="5:5">
      <c r="E847923"/>
    </row>
    <row r="847924" spans="5:5">
      <c r="E847924"/>
    </row>
    <row r="847925" spans="5:5">
      <c r="E847925"/>
    </row>
    <row r="847926" spans="5:5">
      <c r="E847926"/>
    </row>
    <row r="847927" spans="5:5">
      <c r="E847927"/>
    </row>
    <row r="847928" spans="5:5">
      <c r="E847928"/>
    </row>
    <row r="847929" spans="5:5">
      <c r="E847929"/>
    </row>
    <row r="847930" spans="5:5">
      <c r="E847930"/>
    </row>
    <row r="847931" spans="5:5">
      <c r="E847931"/>
    </row>
    <row r="847932" spans="5:5">
      <c r="E847932"/>
    </row>
    <row r="847933" spans="5:5">
      <c r="E847933"/>
    </row>
    <row r="847934" spans="5:5">
      <c r="E847934"/>
    </row>
    <row r="847935" spans="5:5">
      <c r="E847935"/>
    </row>
    <row r="847936" spans="5:5">
      <c r="E847936"/>
    </row>
    <row r="847937" spans="5:5">
      <c r="E847937"/>
    </row>
    <row r="847938" spans="5:5">
      <c r="E847938"/>
    </row>
    <row r="847939" spans="5:5">
      <c r="E847939"/>
    </row>
    <row r="847940" spans="5:5">
      <c r="E847940"/>
    </row>
    <row r="847941" spans="5:5">
      <c r="E847941"/>
    </row>
    <row r="847942" spans="5:5">
      <c r="E847942"/>
    </row>
    <row r="847943" spans="5:5">
      <c r="E847943"/>
    </row>
    <row r="847944" spans="5:5">
      <c r="E847944"/>
    </row>
    <row r="847945" spans="5:5">
      <c r="E847945"/>
    </row>
    <row r="847946" spans="5:5">
      <c r="E847946"/>
    </row>
    <row r="847947" spans="5:5">
      <c r="E847947"/>
    </row>
    <row r="847948" spans="5:5">
      <c r="E847948"/>
    </row>
    <row r="847949" spans="5:5">
      <c r="E847949"/>
    </row>
    <row r="847950" spans="5:5">
      <c r="E847950"/>
    </row>
    <row r="847951" spans="5:5">
      <c r="E847951"/>
    </row>
    <row r="847952" spans="5:5">
      <c r="E847952"/>
    </row>
    <row r="847953" spans="5:5">
      <c r="E847953"/>
    </row>
    <row r="847954" spans="5:5">
      <c r="E847954"/>
    </row>
    <row r="847955" spans="5:5">
      <c r="E847955"/>
    </row>
    <row r="847956" spans="5:5">
      <c r="E847956"/>
    </row>
    <row r="847957" spans="5:5">
      <c r="E847957"/>
    </row>
    <row r="847958" spans="5:5">
      <c r="E847958"/>
    </row>
    <row r="847959" spans="5:5">
      <c r="E847959"/>
    </row>
    <row r="847960" spans="5:5">
      <c r="E847960"/>
    </row>
    <row r="847961" spans="5:5">
      <c r="E847961"/>
    </row>
    <row r="847962" spans="5:5">
      <c r="E847962"/>
    </row>
    <row r="847963" spans="5:5">
      <c r="E847963"/>
    </row>
    <row r="847964" spans="5:5">
      <c r="E847964"/>
    </row>
    <row r="847965" spans="5:5">
      <c r="E847965"/>
    </row>
    <row r="847966" spans="5:5">
      <c r="E847966"/>
    </row>
    <row r="847967" spans="5:5">
      <c r="E847967"/>
    </row>
    <row r="847968" spans="5:5">
      <c r="E847968"/>
    </row>
    <row r="847969" spans="5:5">
      <c r="E847969"/>
    </row>
    <row r="847970" spans="5:5">
      <c r="E847970"/>
    </row>
    <row r="847971" spans="5:5">
      <c r="E847971"/>
    </row>
    <row r="847972" spans="5:5">
      <c r="E847972"/>
    </row>
    <row r="847973" spans="5:5">
      <c r="E847973"/>
    </row>
    <row r="847974" spans="5:5">
      <c r="E847974"/>
    </row>
    <row r="847975" spans="5:5">
      <c r="E847975"/>
    </row>
    <row r="847976" spans="5:5">
      <c r="E847976"/>
    </row>
    <row r="847977" spans="5:5">
      <c r="E847977"/>
    </row>
    <row r="847978" spans="5:5">
      <c r="E847978"/>
    </row>
    <row r="847979" spans="5:5">
      <c r="E847979"/>
    </row>
    <row r="847980" spans="5:5">
      <c r="E847980"/>
    </row>
    <row r="847981" spans="5:5">
      <c r="E847981"/>
    </row>
    <row r="847982" spans="5:5">
      <c r="E847982"/>
    </row>
    <row r="847983" spans="5:5">
      <c r="E847983"/>
    </row>
    <row r="847984" spans="5:5">
      <c r="E847984"/>
    </row>
    <row r="847985" spans="5:5">
      <c r="E847985"/>
    </row>
    <row r="847986" spans="5:5">
      <c r="E847986"/>
    </row>
    <row r="847987" spans="5:5">
      <c r="E847987"/>
    </row>
    <row r="847988" spans="5:5">
      <c r="E847988"/>
    </row>
    <row r="847989" spans="5:5">
      <c r="E847989"/>
    </row>
    <row r="847990" spans="5:5">
      <c r="E847990"/>
    </row>
    <row r="847991" spans="5:5">
      <c r="E847991"/>
    </row>
    <row r="847992" spans="5:5">
      <c r="E847992"/>
    </row>
    <row r="847993" spans="5:5">
      <c r="E847993"/>
    </row>
    <row r="847994" spans="5:5">
      <c r="E847994"/>
    </row>
    <row r="847995" spans="5:5">
      <c r="E847995"/>
    </row>
    <row r="847996" spans="5:5">
      <c r="E847996"/>
    </row>
    <row r="847997" spans="5:5">
      <c r="E847997"/>
    </row>
    <row r="847998" spans="5:5">
      <c r="E847998"/>
    </row>
    <row r="847999" spans="5:5">
      <c r="E847999"/>
    </row>
    <row r="848000" spans="5:5">
      <c r="E848000"/>
    </row>
    <row r="848001" spans="5:5">
      <c r="E848001"/>
    </row>
    <row r="848002" spans="5:5">
      <c r="E848002"/>
    </row>
    <row r="848003" spans="5:5">
      <c r="E848003"/>
    </row>
    <row r="848004" spans="5:5">
      <c r="E848004"/>
    </row>
    <row r="848005" spans="5:5">
      <c r="E848005"/>
    </row>
    <row r="848006" spans="5:5">
      <c r="E848006"/>
    </row>
    <row r="848007" spans="5:5">
      <c r="E848007"/>
    </row>
    <row r="848008" spans="5:5">
      <c r="E848008"/>
    </row>
    <row r="848009" spans="5:5">
      <c r="E848009"/>
    </row>
    <row r="848010" spans="5:5">
      <c r="E848010"/>
    </row>
    <row r="848011" spans="5:5">
      <c r="E848011"/>
    </row>
    <row r="848012" spans="5:5">
      <c r="E848012"/>
    </row>
    <row r="848013" spans="5:5">
      <c r="E848013"/>
    </row>
    <row r="848014" spans="5:5">
      <c r="E848014"/>
    </row>
    <row r="848015" spans="5:5">
      <c r="E848015"/>
    </row>
    <row r="848016" spans="5:5">
      <c r="E848016"/>
    </row>
    <row r="848017" spans="5:5">
      <c r="E848017"/>
    </row>
    <row r="848018" spans="5:5">
      <c r="E848018"/>
    </row>
    <row r="848019" spans="5:5">
      <c r="E848019"/>
    </row>
    <row r="848020" spans="5:5">
      <c r="E848020"/>
    </row>
    <row r="848021" spans="5:5">
      <c r="E848021"/>
    </row>
    <row r="848022" spans="5:5">
      <c r="E848022"/>
    </row>
    <row r="848023" spans="5:5">
      <c r="E848023"/>
    </row>
    <row r="848024" spans="5:5">
      <c r="E848024"/>
    </row>
    <row r="848025" spans="5:5">
      <c r="E848025"/>
    </row>
    <row r="848026" spans="5:5">
      <c r="E848026"/>
    </row>
    <row r="848027" spans="5:5">
      <c r="E848027"/>
    </row>
    <row r="848028" spans="5:5">
      <c r="E848028"/>
    </row>
    <row r="848029" spans="5:5">
      <c r="E848029"/>
    </row>
    <row r="848030" spans="5:5">
      <c r="E848030"/>
    </row>
    <row r="848031" spans="5:5">
      <c r="E848031"/>
    </row>
    <row r="848032" spans="5:5">
      <c r="E848032"/>
    </row>
    <row r="848033" spans="5:5">
      <c r="E848033"/>
    </row>
    <row r="848034" spans="5:5">
      <c r="E848034"/>
    </row>
    <row r="848035" spans="5:5">
      <c r="E848035"/>
    </row>
    <row r="848036" spans="5:5">
      <c r="E848036"/>
    </row>
    <row r="848037" spans="5:5">
      <c r="E848037"/>
    </row>
    <row r="848038" spans="5:5">
      <c r="E848038"/>
    </row>
    <row r="848039" spans="5:5">
      <c r="E848039"/>
    </row>
    <row r="848040" spans="5:5">
      <c r="E848040"/>
    </row>
    <row r="848041" spans="5:5">
      <c r="E848041"/>
    </row>
    <row r="848042" spans="5:5">
      <c r="E848042"/>
    </row>
    <row r="848043" spans="5:5">
      <c r="E848043"/>
    </row>
    <row r="848044" spans="5:5">
      <c r="E848044"/>
    </row>
    <row r="848045" spans="5:5">
      <c r="E848045"/>
    </row>
    <row r="848046" spans="5:5">
      <c r="E848046"/>
    </row>
    <row r="848047" spans="5:5">
      <c r="E848047"/>
    </row>
    <row r="848048" spans="5:5">
      <c r="E848048"/>
    </row>
    <row r="848049" spans="5:5">
      <c r="E848049"/>
    </row>
    <row r="848050" spans="5:5">
      <c r="E848050"/>
    </row>
    <row r="848051" spans="5:5">
      <c r="E848051"/>
    </row>
    <row r="848052" spans="5:5">
      <c r="E848052"/>
    </row>
    <row r="848053" spans="5:5">
      <c r="E848053"/>
    </row>
    <row r="848054" spans="5:5">
      <c r="E848054"/>
    </row>
    <row r="848055" spans="5:5">
      <c r="E848055"/>
    </row>
    <row r="848056" spans="5:5">
      <c r="E848056"/>
    </row>
    <row r="848057" spans="5:5">
      <c r="E848057"/>
    </row>
    <row r="848058" spans="5:5">
      <c r="E848058"/>
    </row>
    <row r="848059" spans="5:5">
      <c r="E848059"/>
    </row>
    <row r="848060" spans="5:5">
      <c r="E848060"/>
    </row>
    <row r="848061" spans="5:5">
      <c r="E848061"/>
    </row>
    <row r="848062" spans="5:5">
      <c r="E848062"/>
    </row>
    <row r="848063" spans="5:5">
      <c r="E848063"/>
    </row>
    <row r="848064" spans="5:5">
      <c r="E848064"/>
    </row>
    <row r="848065" spans="5:5">
      <c r="E848065"/>
    </row>
    <row r="848066" spans="5:5">
      <c r="E848066"/>
    </row>
    <row r="848067" spans="5:5">
      <c r="E848067"/>
    </row>
    <row r="848068" spans="5:5">
      <c r="E848068"/>
    </row>
    <row r="848069" spans="5:5">
      <c r="E848069"/>
    </row>
    <row r="848070" spans="5:5">
      <c r="E848070"/>
    </row>
    <row r="848071" spans="5:5">
      <c r="E848071"/>
    </row>
    <row r="848072" spans="5:5">
      <c r="E848072"/>
    </row>
    <row r="848073" spans="5:5">
      <c r="E848073"/>
    </row>
    <row r="848074" spans="5:5">
      <c r="E848074"/>
    </row>
    <row r="848075" spans="5:5">
      <c r="E848075"/>
    </row>
    <row r="848076" spans="5:5">
      <c r="E848076"/>
    </row>
    <row r="848077" spans="5:5">
      <c r="E848077"/>
    </row>
    <row r="848078" spans="5:5">
      <c r="E848078"/>
    </row>
    <row r="848079" spans="5:5">
      <c r="E848079"/>
    </row>
    <row r="848080" spans="5:5">
      <c r="E848080"/>
    </row>
    <row r="848081" spans="5:5">
      <c r="E848081"/>
    </row>
    <row r="848082" spans="5:5">
      <c r="E848082"/>
    </row>
    <row r="848083" spans="5:5">
      <c r="E848083"/>
    </row>
    <row r="848084" spans="5:5">
      <c r="E848084"/>
    </row>
    <row r="848085" spans="5:5">
      <c r="E848085"/>
    </row>
    <row r="848086" spans="5:5">
      <c r="E848086"/>
    </row>
    <row r="848087" spans="5:5">
      <c r="E848087"/>
    </row>
    <row r="848088" spans="5:5">
      <c r="E848088"/>
    </row>
    <row r="848089" spans="5:5">
      <c r="E848089"/>
    </row>
    <row r="848090" spans="5:5">
      <c r="E848090"/>
    </row>
    <row r="848091" spans="5:5">
      <c r="E848091"/>
    </row>
    <row r="848092" spans="5:5">
      <c r="E848092"/>
    </row>
    <row r="848093" spans="5:5">
      <c r="E848093"/>
    </row>
    <row r="848094" spans="5:5">
      <c r="E848094"/>
    </row>
    <row r="848095" spans="5:5">
      <c r="E848095"/>
    </row>
    <row r="848096" spans="5:5">
      <c r="E848096"/>
    </row>
    <row r="848097" spans="5:5">
      <c r="E848097"/>
    </row>
    <row r="848098" spans="5:5">
      <c r="E848098"/>
    </row>
    <row r="848099" spans="5:5">
      <c r="E848099"/>
    </row>
    <row r="848100" spans="5:5">
      <c r="E848100"/>
    </row>
    <row r="848101" spans="5:5">
      <c r="E848101"/>
    </row>
    <row r="848102" spans="5:5">
      <c r="E848102"/>
    </row>
    <row r="848103" spans="5:5">
      <c r="E848103"/>
    </row>
    <row r="848104" spans="5:5">
      <c r="E848104"/>
    </row>
    <row r="848105" spans="5:5">
      <c r="E848105"/>
    </row>
    <row r="848106" spans="5:5">
      <c r="E848106"/>
    </row>
    <row r="848107" spans="5:5">
      <c r="E848107"/>
    </row>
    <row r="848108" spans="5:5">
      <c r="E848108"/>
    </row>
    <row r="848109" spans="5:5">
      <c r="E848109"/>
    </row>
    <row r="848110" spans="5:5">
      <c r="E848110"/>
    </row>
    <row r="848111" spans="5:5">
      <c r="E848111"/>
    </row>
    <row r="848112" spans="5:5">
      <c r="E848112"/>
    </row>
    <row r="848113" spans="5:5">
      <c r="E848113"/>
    </row>
    <row r="848114" spans="5:5">
      <c r="E848114"/>
    </row>
    <row r="848115" spans="5:5">
      <c r="E848115"/>
    </row>
    <row r="848116" spans="5:5">
      <c r="E848116"/>
    </row>
    <row r="848117" spans="5:5">
      <c r="E848117"/>
    </row>
    <row r="848118" spans="5:5">
      <c r="E848118"/>
    </row>
    <row r="848119" spans="5:5">
      <c r="E848119"/>
    </row>
    <row r="848120" spans="5:5">
      <c r="E848120"/>
    </row>
    <row r="848121" spans="5:5">
      <c r="E848121"/>
    </row>
    <row r="848122" spans="5:5">
      <c r="E848122"/>
    </row>
    <row r="848123" spans="5:5">
      <c r="E848123"/>
    </row>
    <row r="848124" spans="5:5">
      <c r="E848124"/>
    </row>
    <row r="848125" spans="5:5">
      <c r="E848125"/>
    </row>
    <row r="848126" spans="5:5">
      <c r="E848126"/>
    </row>
    <row r="848127" spans="5:5">
      <c r="E848127"/>
    </row>
    <row r="848128" spans="5:5">
      <c r="E848128"/>
    </row>
    <row r="848129" spans="5:5">
      <c r="E848129"/>
    </row>
    <row r="848130" spans="5:5">
      <c r="E848130"/>
    </row>
    <row r="848131" spans="5:5">
      <c r="E848131"/>
    </row>
    <row r="848132" spans="5:5">
      <c r="E848132"/>
    </row>
    <row r="848133" spans="5:5">
      <c r="E848133"/>
    </row>
    <row r="848134" spans="5:5">
      <c r="E848134"/>
    </row>
    <row r="848135" spans="5:5">
      <c r="E848135"/>
    </row>
    <row r="848136" spans="5:5">
      <c r="E848136"/>
    </row>
    <row r="848137" spans="5:5">
      <c r="E848137"/>
    </row>
    <row r="848138" spans="5:5">
      <c r="E848138"/>
    </row>
    <row r="848139" spans="5:5">
      <c r="E848139"/>
    </row>
    <row r="848140" spans="5:5">
      <c r="E848140"/>
    </row>
    <row r="848141" spans="5:5">
      <c r="E848141"/>
    </row>
    <row r="848142" spans="5:5">
      <c r="E848142"/>
    </row>
    <row r="848143" spans="5:5">
      <c r="E848143"/>
    </row>
    <row r="848144" spans="5:5">
      <c r="E848144"/>
    </row>
    <row r="848145" spans="5:5">
      <c r="E848145"/>
    </row>
    <row r="848146" spans="5:5">
      <c r="E848146"/>
    </row>
    <row r="848147" spans="5:5">
      <c r="E848147"/>
    </row>
    <row r="848148" spans="5:5">
      <c r="E848148"/>
    </row>
    <row r="848149" spans="5:5">
      <c r="E848149"/>
    </row>
    <row r="848150" spans="5:5">
      <c r="E848150"/>
    </row>
    <row r="848151" spans="5:5">
      <c r="E848151"/>
    </row>
    <row r="848152" spans="5:5">
      <c r="E848152"/>
    </row>
    <row r="848153" spans="5:5">
      <c r="E848153"/>
    </row>
    <row r="848154" spans="5:5">
      <c r="E848154"/>
    </row>
    <row r="848155" spans="5:5">
      <c r="E848155"/>
    </row>
    <row r="848156" spans="5:5">
      <c r="E848156"/>
    </row>
    <row r="848157" spans="5:5">
      <c r="E848157"/>
    </row>
    <row r="848158" spans="5:5">
      <c r="E848158"/>
    </row>
    <row r="848159" spans="5:5">
      <c r="E848159"/>
    </row>
    <row r="848160" spans="5:5">
      <c r="E848160"/>
    </row>
    <row r="848161" spans="5:5">
      <c r="E848161"/>
    </row>
    <row r="848162" spans="5:5">
      <c r="E848162"/>
    </row>
    <row r="848163" spans="5:5">
      <c r="E848163"/>
    </row>
    <row r="848164" spans="5:5">
      <c r="E848164"/>
    </row>
    <row r="848165" spans="5:5">
      <c r="E848165"/>
    </row>
    <row r="848166" spans="5:5">
      <c r="E848166"/>
    </row>
    <row r="848167" spans="5:5">
      <c r="E848167"/>
    </row>
    <row r="848168" spans="5:5">
      <c r="E848168"/>
    </row>
    <row r="848169" spans="5:5">
      <c r="E848169"/>
    </row>
    <row r="848170" spans="5:5">
      <c r="E848170"/>
    </row>
    <row r="848171" spans="5:5">
      <c r="E848171"/>
    </row>
    <row r="848172" spans="5:5">
      <c r="E848172"/>
    </row>
    <row r="848173" spans="5:5">
      <c r="E848173"/>
    </row>
    <row r="848174" spans="5:5">
      <c r="E848174"/>
    </row>
    <row r="848175" spans="5:5">
      <c r="E848175"/>
    </row>
    <row r="848176" spans="5:5">
      <c r="E848176"/>
    </row>
    <row r="848177" spans="5:5">
      <c r="E848177"/>
    </row>
    <row r="848178" spans="5:5">
      <c r="E848178"/>
    </row>
    <row r="848179" spans="5:5">
      <c r="E848179"/>
    </row>
    <row r="848180" spans="5:5">
      <c r="E848180"/>
    </row>
    <row r="848181" spans="5:5">
      <c r="E848181"/>
    </row>
    <row r="848182" spans="5:5">
      <c r="E848182"/>
    </row>
    <row r="848183" spans="5:5">
      <c r="E848183"/>
    </row>
    <row r="848184" spans="5:5">
      <c r="E848184"/>
    </row>
    <row r="848185" spans="5:5">
      <c r="E848185"/>
    </row>
    <row r="848186" spans="5:5">
      <c r="E848186"/>
    </row>
    <row r="848187" spans="5:5">
      <c r="E848187"/>
    </row>
    <row r="848188" spans="5:5">
      <c r="E848188"/>
    </row>
    <row r="848189" spans="5:5">
      <c r="E848189"/>
    </row>
    <row r="848190" spans="5:5">
      <c r="E848190"/>
    </row>
    <row r="848191" spans="5:5">
      <c r="E848191"/>
    </row>
    <row r="848192" spans="5:5">
      <c r="E848192"/>
    </row>
    <row r="848193" spans="5:5">
      <c r="E848193"/>
    </row>
    <row r="848194" spans="5:5">
      <c r="E848194"/>
    </row>
    <row r="848195" spans="5:5">
      <c r="E848195"/>
    </row>
    <row r="848196" spans="5:5">
      <c r="E848196"/>
    </row>
    <row r="848197" spans="5:5">
      <c r="E848197"/>
    </row>
    <row r="848198" spans="5:5">
      <c r="E848198"/>
    </row>
    <row r="848199" spans="5:5">
      <c r="E848199"/>
    </row>
    <row r="848200" spans="5:5">
      <c r="E848200"/>
    </row>
    <row r="848201" spans="5:5">
      <c r="E848201"/>
    </row>
    <row r="848202" spans="5:5">
      <c r="E848202"/>
    </row>
    <row r="848203" spans="5:5">
      <c r="E848203"/>
    </row>
    <row r="848204" spans="5:5">
      <c r="E848204"/>
    </row>
    <row r="848205" spans="5:5">
      <c r="E848205"/>
    </row>
    <row r="848206" spans="5:5">
      <c r="E848206"/>
    </row>
    <row r="848207" spans="5:5">
      <c r="E848207"/>
    </row>
    <row r="848208" spans="5:5">
      <c r="E848208"/>
    </row>
    <row r="848209" spans="5:5">
      <c r="E848209"/>
    </row>
    <row r="848210" spans="5:5">
      <c r="E848210"/>
    </row>
    <row r="848211" spans="5:5">
      <c r="E848211"/>
    </row>
    <row r="848212" spans="5:5">
      <c r="E848212"/>
    </row>
    <row r="848213" spans="5:5">
      <c r="E848213"/>
    </row>
    <row r="848214" spans="5:5">
      <c r="E848214"/>
    </row>
    <row r="848215" spans="5:5">
      <c r="E848215"/>
    </row>
    <row r="848216" spans="5:5">
      <c r="E848216"/>
    </row>
    <row r="848217" spans="5:5">
      <c r="E848217"/>
    </row>
    <row r="848218" spans="5:5">
      <c r="E848218"/>
    </row>
    <row r="848219" spans="5:5">
      <c r="E848219"/>
    </row>
    <row r="848220" spans="5:5">
      <c r="E848220"/>
    </row>
    <row r="848221" spans="5:5">
      <c r="E848221"/>
    </row>
    <row r="848222" spans="5:5">
      <c r="E848222"/>
    </row>
    <row r="848223" spans="5:5">
      <c r="E848223"/>
    </row>
    <row r="848224" spans="5:5">
      <c r="E848224"/>
    </row>
    <row r="848225" spans="5:5">
      <c r="E848225"/>
    </row>
    <row r="848226" spans="5:5">
      <c r="E848226"/>
    </row>
    <row r="848227" spans="5:5">
      <c r="E848227"/>
    </row>
    <row r="848228" spans="5:5">
      <c r="E848228"/>
    </row>
    <row r="848229" spans="5:5">
      <c r="E848229"/>
    </row>
    <row r="848230" spans="5:5">
      <c r="E848230"/>
    </row>
    <row r="848231" spans="5:5">
      <c r="E848231"/>
    </row>
    <row r="848232" spans="5:5">
      <c r="E848232"/>
    </row>
    <row r="848233" spans="5:5">
      <c r="E848233"/>
    </row>
    <row r="848234" spans="5:5">
      <c r="E848234"/>
    </row>
    <row r="848235" spans="5:5">
      <c r="E848235"/>
    </row>
    <row r="848236" spans="5:5">
      <c r="E848236"/>
    </row>
    <row r="848237" spans="5:5">
      <c r="E848237"/>
    </row>
    <row r="848238" spans="5:5">
      <c r="E848238"/>
    </row>
    <row r="848239" spans="5:5">
      <c r="E848239"/>
    </row>
    <row r="848240" spans="5:5">
      <c r="E848240"/>
    </row>
    <row r="848241" spans="5:5">
      <c r="E848241"/>
    </row>
    <row r="848242" spans="5:5">
      <c r="E848242"/>
    </row>
    <row r="848243" spans="5:5">
      <c r="E848243"/>
    </row>
    <row r="848244" spans="5:5">
      <c r="E848244"/>
    </row>
    <row r="848245" spans="5:5">
      <c r="E848245"/>
    </row>
    <row r="848246" spans="5:5">
      <c r="E848246"/>
    </row>
    <row r="848247" spans="5:5">
      <c r="E848247"/>
    </row>
    <row r="848248" spans="5:5">
      <c r="E848248"/>
    </row>
    <row r="848249" spans="5:5">
      <c r="E848249"/>
    </row>
    <row r="848250" spans="5:5">
      <c r="E848250"/>
    </row>
    <row r="848251" spans="5:5">
      <c r="E848251"/>
    </row>
    <row r="848252" spans="5:5">
      <c r="E848252"/>
    </row>
    <row r="848253" spans="5:5">
      <c r="E848253"/>
    </row>
    <row r="848254" spans="5:5">
      <c r="E848254"/>
    </row>
    <row r="848255" spans="5:5">
      <c r="E848255"/>
    </row>
    <row r="848256" spans="5:5">
      <c r="E848256"/>
    </row>
    <row r="848257" spans="5:5">
      <c r="E848257"/>
    </row>
    <row r="848258" spans="5:5">
      <c r="E848258"/>
    </row>
    <row r="848259" spans="5:5">
      <c r="E848259"/>
    </row>
    <row r="848260" spans="5:5">
      <c r="E848260"/>
    </row>
    <row r="848261" spans="5:5">
      <c r="E848261"/>
    </row>
    <row r="848262" spans="5:5">
      <c r="E848262"/>
    </row>
    <row r="848263" spans="5:5">
      <c r="E848263"/>
    </row>
    <row r="848264" spans="5:5">
      <c r="E848264"/>
    </row>
    <row r="848265" spans="5:5">
      <c r="E848265"/>
    </row>
    <row r="848266" spans="5:5">
      <c r="E848266"/>
    </row>
    <row r="848267" spans="5:5">
      <c r="E848267"/>
    </row>
    <row r="848268" spans="5:5">
      <c r="E848268"/>
    </row>
    <row r="848269" spans="5:5">
      <c r="E848269"/>
    </row>
    <row r="848270" spans="5:5">
      <c r="E848270"/>
    </row>
    <row r="848271" spans="5:5">
      <c r="E848271"/>
    </row>
    <row r="848272" spans="5:5">
      <c r="E848272"/>
    </row>
    <row r="848273" spans="5:5">
      <c r="E848273"/>
    </row>
    <row r="848274" spans="5:5">
      <c r="E848274"/>
    </row>
    <row r="848275" spans="5:5">
      <c r="E848275"/>
    </row>
    <row r="848276" spans="5:5">
      <c r="E848276"/>
    </row>
    <row r="848277" spans="5:5">
      <c r="E848277"/>
    </row>
    <row r="848278" spans="5:5">
      <c r="E848278"/>
    </row>
    <row r="848279" spans="5:5">
      <c r="E848279"/>
    </row>
    <row r="848280" spans="5:5">
      <c r="E848280"/>
    </row>
    <row r="848281" spans="5:5">
      <c r="E848281"/>
    </row>
    <row r="848282" spans="5:5">
      <c r="E848282"/>
    </row>
    <row r="848283" spans="5:5">
      <c r="E848283"/>
    </row>
    <row r="848284" spans="5:5">
      <c r="E848284"/>
    </row>
    <row r="848285" spans="5:5">
      <c r="E848285"/>
    </row>
    <row r="848286" spans="5:5">
      <c r="E848286"/>
    </row>
    <row r="848287" spans="5:5">
      <c r="E848287"/>
    </row>
    <row r="848288" spans="5:5">
      <c r="E848288"/>
    </row>
    <row r="848289" spans="5:5">
      <c r="E848289"/>
    </row>
    <row r="848290" spans="5:5">
      <c r="E848290"/>
    </row>
    <row r="848291" spans="5:5">
      <c r="E848291"/>
    </row>
    <row r="848292" spans="5:5">
      <c r="E848292"/>
    </row>
    <row r="848293" spans="5:5">
      <c r="E848293"/>
    </row>
    <row r="848294" spans="5:5">
      <c r="E848294"/>
    </row>
    <row r="848295" spans="5:5">
      <c r="E848295"/>
    </row>
    <row r="848296" spans="5:5">
      <c r="E848296"/>
    </row>
    <row r="848297" spans="5:5">
      <c r="E848297"/>
    </row>
    <row r="848298" spans="5:5">
      <c r="E848298"/>
    </row>
    <row r="848299" spans="5:5">
      <c r="E848299"/>
    </row>
    <row r="848300" spans="5:5">
      <c r="E848300"/>
    </row>
    <row r="848301" spans="5:5">
      <c r="E848301"/>
    </row>
    <row r="848302" spans="5:5">
      <c r="E848302"/>
    </row>
    <row r="848303" spans="5:5">
      <c r="E848303"/>
    </row>
    <row r="848304" spans="5:5">
      <c r="E848304"/>
    </row>
    <row r="848305" spans="5:5">
      <c r="E848305"/>
    </row>
    <row r="848306" spans="5:5">
      <c r="E848306"/>
    </row>
    <row r="848307" spans="5:5">
      <c r="E848307"/>
    </row>
    <row r="848308" spans="5:5">
      <c r="E848308"/>
    </row>
    <row r="848309" spans="5:5">
      <c r="E848309"/>
    </row>
    <row r="848310" spans="5:5">
      <c r="E848310"/>
    </row>
    <row r="848311" spans="5:5">
      <c r="E848311"/>
    </row>
    <row r="848312" spans="5:5">
      <c r="E848312"/>
    </row>
    <row r="848313" spans="5:5">
      <c r="E848313"/>
    </row>
    <row r="848314" spans="5:5">
      <c r="E848314"/>
    </row>
    <row r="848315" spans="5:5">
      <c r="E848315"/>
    </row>
    <row r="848316" spans="5:5">
      <c r="E848316"/>
    </row>
    <row r="848317" spans="5:5">
      <c r="E848317"/>
    </row>
    <row r="848318" spans="5:5">
      <c r="E848318"/>
    </row>
    <row r="848319" spans="5:5">
      <c r="E848319"/>
    </row>
    <row r="848320" spans="5:5">
      <c r="E848320"/>
    </row>
    <row r="848321" spans="5:5">
      <c r="E848321"/>
    </row>
    <row r="848322" spans="5:5">
      <c r="E848322"/>
    </row>
    <row r="848323" spans="5:5">
      <c r="E848323"/>
    </row>
    <row r="848324" spans="5:5">
      <c r="E848324"/>
    </row>
    <row r="848325" spans="5:5">
      <c r="E848325"/>
    </row>
    <row r="848326" spans="5:5">
      <c r="E848326"/>
    </row>
    <row r="848327" spans="5:5">
      <c r="E848327"/>
    </row>
    <row r="848328" spans="5:5">
      <c r="E848328"/>
    </row>
    <row r="848329" spans="5:5">
      <c r="E848329"/>
    </row>
    <row r="848330" spans="5:5">
      <c r="E848330"/>
    </row>
    <row r="848331" spans="5:5">
      <c r="E848331"/>
    </row>
    <row r="848332" spans="5:5">
      <c r="E848332"/>
    </row>
    <row r="848333" spans="5:5">
      <c r="E848333"/>
    </row>
    <row r="848334" spans="5:5">
      <c r="E848334"/>
    </row>
    <row r="848335" spans="5:5">
      <c r="E848335"/>
    </row>
    <row r="848336" spans="5:5">
      <c r="E848336"/>
    </row>
    <row r="848337" spans="5:5">
      <c r="E848337"/>
    </row>
    <row r="848338" spans="5:5">
      <c r="E848338"/>
    </row>
    <row r="848339" spans="5:5">
      <c r="E848339"/>
    </row>
    <row r="848340" spans="5:5">
      <c r="E848340"/>
    </row>
    <row r="848341" spans="5:5">
      <c r="E848341"/>
    </row>
    <row r="848342" spans="5:5">
      <c r="E848342"/>
    </row>
    <row r="848343" spans="5:5">
      <c r="E848343"/>
    </row>
    <row r="848344" spans="5:5">
      <c r="E848344"/>
    </row>
    <row r="848345" spans="5:5">
      <c r="E848345"/>
    </row>
    <row r="848346" spans="5:5">
      <c r="E848346"/>
    </row>
    <row r="848347" spans="5:5">
      <c r="E848347"/>
    </row>
    <row r="848348" spans="5:5">
      <c r="E848348"/>
    </row>
    <row r="848349" spans="5:5">
      <c r="E848349"/>
    </row>
    <row r="848350" spans="5:5">
      <c r="E848350"/>
    </row>
    <row r="848351" spans="5:5">
      <c r="E848351"/>
    </row>
    <row r="848352" spans="5:5">
      <c r="E848352"/>
    </row>
    <row r="848353" spans="5:5">
      <c r="E848353"/>
    </row>
    <row r="848354" spans="5:5">
      <c r="E848354"/>
    </row>
    <row r="848355" spans="5:5">
      <c r="E848355"/>
    </row>
    <row r="848356" spans="5:5">
      <c r="E848356"/>
    </row>
    <row r="848357" spans="5:5">
      <c r="E848357"/>
    </row>
    <row r="848358" spans="5:5">
      <c r="E848358"/>
    </row>
    <row r="848359" spans="5:5">
      <c r="E848359"/>
    </row>
    <row r="848360" spans="5:5">
      <c r="E848360"/>
    </row>
    <row r="848361" spans="5:5">
      <c r="E848361"/>
    </row>
    <row r="848362" spans="5:5">
      <c r="E848362"/>
    </row>
    <row r="848363" spans="5:5">
      <c r="E848363"/>
    </row>
    <row r="848364" spans="5:5">
      <c r="E848364"/>
    </row>
    <row r="848365" spans="5:5">
      <c r="E848365"/>
    </row>
    <row r="848366" spans="5:5">
      <c r="E848366"/>
    </row>
    <row r="848367" spans="5:5">
      <c r="E848367"/>
    </row>
    <row r="848368" spans="5:5">
      <c r="E848368"/>
    </row>
    <row r="848369" spans="5:5">
      <c r="E848369"/>
    </row>
    <row r="848370" spans="5:5">
      <c r="E848370"/>
    </row>
    <row r="848371" spans="5:5">
      <c r="E848371"/>
    </row>
    <row r="848372" spans="5:5">
      <c r="E848372"/>
    </row>
    <row r="848373" spans="5:5">
      <c r="E848373"/>
    </row>
    <row r="848374" spans="5:5">
      <c r="E848374"/>
    </row>
    <row r="848375" spans="5:5">
      <c r="E848375"/>
    </row>
    <row r="848376" spans="5:5">
      <c r="E848376"/>
    </row>
    <row r="848377" spans="5:5">
      <c r="E848377"/>
    </row>
    <row r="848378" spans="5:5">
      <c r="E848378"/>
    </row>
    <row r="848379" spans="5:5">
      <c r="E848379"/>
    </row>
    <row r="848380" spans="5:5">
      <c r="E848380"/>
    </row>
    <row r="848381" spans="5:5">
      <c r="E848381"/>
    </row>
    <row r="848382" spans="5:5">
      <c r="E848382"/>
    </row>
    <row r="848383" spans="5:5">
      <c r="E848383"/>
    </row>
    <row r="848384" spans="5:5">
      <c r="E848384"/>
    </row>
    <row r="848385" spans="5:5">
      <c r="E848385"/>
    </row>
    <row r="848386" spans="5:5">
      <c r="E848386"/>
    </row>
    <row r="848387" spans="5:5">
      <c r="E848387"/>
    </row>
    <row r="848388" spans="5:5">
      <c r="E848388"/>
    </row>
    <row r="848389" spans="5:5">
      <c r="E848389"/>
    </row>
    <row r="848390" spans="5:5">
      <c r="E848390"/>
    </row>
    <row r="848391" spans="5:5">
      <c r="E848391"/>
    </row>
    <row r="848392" spans="5:5">
      <c r="E848392"/>
    </row>
    <row r="848393" spans="5:5">
      <c r="E848393"/>
    </row>
    <row r="848394" spans="5:5">
      <c r="E848394"/>
    </row>
    <row r="848395" spans="5:5">
      <c r="E848395"/>
    </row>
    <row r="848396" spans="5:5">
      <c r="E848396"/>
    </row>
    <row r="848397" spans="5:5">
      <c r="E848397"/>
    </row>
    <row r="848398" spans="5:5">
      <c r="E848398"/>
    </row>
    <row r="848399" spans="5:5">
      <c r="E848399"/>
    </row>
    <row r="848400" spans="5:5">
      <c r="E848400"/>
    </row>
    <row r="848401" spans="5:5">
      <c r="E848401"/>
    </row>
    <row r="848402" spans="5:5">
      <c r="E848402"/>
    </row>
    <row r="848403" spans="5:5">
      <c r="E848403"/>
    </row>
    <row r="848404" spans="5:5">
      <c r="E848404"/>
    </row>
    <row r="848405" spans="5:5">
      <c r="E848405"/>
    </row>
    <row r="848406" spans="5:5">
      <c r="E848406"/>
    </row>
    <row r="848407" spans="5:5">
      <c r="E848407"/>
    </row>
    <row r="848408" spans="5:5">
      <c r="E848408"/>
    </row>
    <row r="848409" spans="5:5">
      <c r="E848409"/>
    </row>
    <row r="848410" spans="5:5">
      <c r="E848410"/>
    </row>
    <row r="848411" spans="5:5">
      <c r="E848411"/>
    </row>
    <row r="848412" spans="5:5">
      <c r="E848412"/>
    </row>
    <row r="848413" spans="5:5">
      <c r="E848413"/>
    </row>
    <row r="848414" spans="5:5">
      <c r="E848414"/>
    </row>
    <row r="848415" spans="5:5">
      <c r="E848415"/>
    </row>
    <row r="848416" spans="5:5">
      <c r="E848416"/>
    </row>
    <row r="848417" spans="5:5">
      <c r="E848417"/>
    </row>
    <row r="848418" spans="5:5">
      <c r="E848418"/>
    </row>
    <row r="848419" spans="5:5">
      <c r="E848419"/>
    </row>
    <row r="848420" spans="5:5">
      <c r="E848420"/>
    </row>
    <row r="848421" spans="5:5">
      <c r="E848421"/>
    </row>
    <row r="848422" spans="5:5">
      <c r="E848422"/>
    </row>
    <row r="848423" spans="5:5">
      <c r="E848423"/>
    </row>
    <row r="848424" spans="5:5">
      <c r="E848424"/>
    </row>
    <row r="848425" spans="5:5">
      <c r="E848425"/>
    </row>
    <row r="848426" spans="5:5">
      <c r="E848426"/>
    </row>
    <row r="848427" spans="5:5">
      <c r="E848427"/>
    </row>
    <row r="848428" spans="5:5">
      <c r="E848428"/>
    </row>
    <row r="848429" spans="5:5">
      <c r="E848429"/>
    </row>
    <row r="848430" spans="5:5">
      <c r="E848430"/>
    </row>
    <row r="848431" spans="5:5">
      <c r="E848431"/>
    </row>
    <row r="848432" spans="5:5">
      <c r="E848432"/>
    </row>
    <row r="848433" spans="5:5">
      <c r="E848433"/>
    </row>
    <row r="848434" spans="5:5">
      <c r="E848434"/>
    </row>
    <row r="848435" spans="5:5">
      <c r="E848435"/>
    </row>
    <row r="848436" spans="5:5">
      <c r="E848436"/>
    </row>
    <row r="848437" spans="5:5">
      <c r="E848437"/>
    </row>
    <row r="848438" spans="5:5">
      <c r="E848438"/>
    </row>
    <row r="848439" spans="5:5">
      <c r="E848439"/>
    </row>
    <row r="848440" spans="5:5">
      <c r="E848440"/>
    </row>
    <row r="848441" spans="5:5">
      <c r="E848441"/>
    </row>
    <row r="848442" spans="5:5">
      <c r="E848442"/>
    </row>
    <row r="848443" spans="5:5">
      <c r="E848443"/>
    </row>
    <row r="848444" spans="5:5">
      <c r="E848444"/>
    </row>
    <row r="848445" spans="5:5">
      <c r="E848445"/>
    </row>
    <row r="848446" spans="5:5">
      <c r="E848446"/>
    </row>
    <row r="848447" spans="5:5">
      <c r="E848447"/>
    </row>
    <row r="848448" spans="5:5">
      <c r="E848448"/>
    </row>
    <row r="848449" spans="5:5">
      <c r="E848449"/>
    </row>
    <row r="848450" spans="5:5">
      <c r="E848450"/>
    </row>
    <row r="848451" spans="5:5">
      <c r="E848451"/>
    </row>
    <row r="848452" spans="5:5">
      <c r="E848452"/>
    </row>
    <row r="848453" spans="5:5">
      <c r="E848453"/>
    </row>
    <row r="848454" spans="5:5">
      <c r="E848454"/>
    </row>
    <row r="848455" spans="5:5">
      <c r="E848455"/>
    </row>
    <row r="848456" spans="5:5">
      <c r="E848456"/>
    </row>
    <row r="848457" spans="5:5">
      <c r="E848457"/>
    </row>
    <row r="848458" spans="5:5">
      <c r="E848458"/>
    </row>
    <row r="848459" spans="5:5">
      <c r="E848459"/>
    </row>
    <row r="848460" spans="5:5">
      <c r="E848460"/>
    </row>
    <row r="848461" spans="5:5">
      <c r="E848461"/>
    </row>
    <row r="848462" spans="5:5">
      <c r="E848462"/>
    </row>
    <row r="848463" spans="5:5">
      <c r="E848463"/>
    </row>
    <row r="848464" spans="5:5">
      <c r="E848464"/>
    </row>
    <row r="848465" spans="5:5">
      <c r="E848465"/>
    </row>
    <row r="848466" spans="5:5">
      <c r="E848466"/>
    </row>
    <row r="848467" spans="5:5">
      <c r="E848467"/>
    </row>
    <row r="848468" spans="5:5">
      <c r="E848468"/>
    </row>
    <row r="848469" spans="5:5">
      <c r="E848469"/>
    </row>
    <row r="848470" spans="5:5">
      <c r="E848470"/>
    </row>
    <row r="848471" spans="5:5">
      <c r="E848471"/>
    </row>
    <row r="848472" spans="5:5">
      <c r="E848472"/>
    </row>
    <row r="848473" spans="5:5">
      <c r="E848473"/>
    </row>
    <row r="848474" spans="5:5">
      <c r="E848474"/>
    </row>
    <row r="848475" spans="5:5">
      <c r="E848475"/>
    </row>
    <row r="848476" spans="5:5">
      <c r="E848476"/>
    </row>
    <row r="848477" spans="5:5">
      <c r="E848477"/>
    </row>
    <row r="848478" spans="5:5">
      <c r="E848478"/>
    </row>
    <row r="848479" spans="5:5">
      <c r="E848479"/>
    </row>
    <row r="848480" spans="5:5">
      <c r="E848480"/>
    </row>
    <row r="848481" spans="5:5">
      <c r="E848481"/>
    </row>
    <row r="848482" spans="5:5">
      <c r="E848482"/>
    </row>
    <row r="848483" spans="5:5">
      <c r="E848483"/>
    </row>
    <row r="848484" spans="5:5">
      <c r="E848484"/>
    </row>
    <row r="848485" spans="5:5">
      <c r="E848485"/>
    </row>
    <row r="848486" spans="5:5">
      <c r="E848486"/>
    </row>
    <row r="848487" spans="5:5">
      <c r="E848487"/>
    </row>
    <row r="848488" spans="5:5">
      <c r="E848488"/>
    </row>
    <row r="848489" spans="5:5">
      <c r="E848489"/>
    </row>
    <row r="848490" spans="5:5">
      <c r="E848490"/>
    </row>
    <row r="848491" spans="5:5">
      <c r="E848491"/>
    </row>
    <row r="848492" spans="5:5">
      <c r="E848492"/>
    </row>
    <row r="848493" spans="5:5">
      <c r="E848493"/>
    </row>
    <row r="848494" spans="5:5">
      <c r="E848494"/>
    </row>
    <row r="848495" spans="5:5">
      <c r="E848495"/>
    </row>
    <row r="848496" spans="5:5">
      <c r="E848496"/>
    </row>
    <row r="848497" spans="5:5">
      <c r="E848497"/>
    </row>
    <row r="848498" spans="5:5">
      <c r="E848498"/>
    </row>
    <row r="848499" spans="5:5">
      <c r="E848499"/>
    </row>
    <row r="848500" spans="5:5">
      <c r="E848500"/>
    </row>
    <row r="848501" spans="5:5">
      <c r="E848501"/>
    </row>
    <row r="848502" spans="5:5">
      <c r="E848502"/>
    </row>
    <row r="848503" spans="5:5">
      <c r="E848503"/>
    </row>
    <row r="848504" spans="5:5">
      <c r="E848504"/>
    </row>
    <row r="848505" spans="5:5">
      <c r="E848505"/>
    </row>
    <row r="848506" spans="5:5">
      <c r="E848506"/>
    </row>
    <row r="848507" spans="5:5">
      <c r="E848507"/>
    </row>
    <row r="848508" spans="5:5">
      <c r="E848508"/>
    </row>
    <row r="848509" spans="5:5">
      <c r="E848509"/>
    </row>
    <row r="848510" spans="5:5">
      <c r="E848510"/>
    </row>
    <row r="848511" spans="5:5">
      <c r="E848511"/>
    </row>
    <row r="848512" spans="5:5">
      <c r="E848512"/>
    </row>
    <row r="848513" spans="5:5">
      <c r="E848513"/>
    </row>
    <row r="848514" spans="5:5">
      <c r="E848514"/>
    </row>
    <row r="848515" spans="5:5">
      <c r="E848515"/>
    </row>
    <row r="848516" spans="5:5">
      <c r="E848516"/>
    </row>
    <row r="848517" spans="5:5">
      <c r="E848517"/>
    </row>
    <row r="848518" spans="5:5">
      <c r="E848518"/>
    </row>
    <row r="848519" spans="5:5">
      <c r="E848519"/>
    </row>
    <row r="848520" spans="5:5">
      <c r="E848520"/>
    </row>
    <row r="848521" spans="5:5">
      <c r="E848521"/>
    </row>
    <row r="848522" spans="5:5">
      <c r="E848522"/>
    </row>
    <row r="848523" spans="5:5">
      <c r="E848523"/>
    </row>
    <row r="848524" spans="5:5">
      <c r="E848524"/>
    </row>
    <row r="848525" spans="5:5">
      <c r="E848525"/>
    </row>
    <row r="848526" spans="5:5">
      <c r="E848526"/>
    </row>
    <row r="848527" spans="5:5">
      <c r="E848527"/>
    </row>
    <row r="848528" spans="5:5">
      <c r="E848528"/>
    </row>
    <row r="848529" spans="5:5">
      <c r="E848529"/>
    </row>
    <row r="848530" spans="5:5">
      <c r="E848530"/>
    </row>
    <row r="848531" spans="5:5">
      <c r="E848531"/>
    </row>
    <row r="848532" spans="5:5">
      <c r="E848532"/>
    </row>
    <row r="848533" spans="5:5">
      <c r="E848533"/>
    </row>
    <row r="848534" spans="5:5">
      <c r="E848534"/>
    </row>
    <row r="848535" spans="5:5">
      <c r="E848535"/>
    </row>
    <row r="848536" spans="5:5">
      <c r="E848536"/>
    </row>
    <row r="848537" spans="5:5">
      <c r="E848537"/>
    </row>
    <row r="848538" spans="5:5">
      <c r="E848538"/>
    </row>
    <row r="848539" spans="5:5">
      <c r="E848539"/>
    </row>
    <row r="848540" spans="5:5">
      <c r="E848540"/>
    </row>
    <row r="848541" spans="5:5">
      <c r="E848541"/>
    </row>
    <row r="848542" spans="5:5">
      <c r="E848542"/>
    </row>
    <row r="848543" spans="5:5">
      <c r="E848543"/>
    </row>
    <row r="848544" spans="5:5">
      <c r="E848544"/>
    </row>
    <row r="848545" spans="5:5">
      <c r="E848545"/>
    </row>
    <row r="848546" spans="5:5">
      <c r="E848546"/>
    </row>
    <row r="848547" spans="5:5">
      <c r="E848547"/>
    </row>
    <row r="848548" spans="5:5">
      <c r="E848548"/>
    </row>
    <row r="848549" spans="5:5">
      <c r="E848549"/>
    </row>
    <row r="848550" spans="5:5">
      <c r="E848550"/>
    </row>
    <row r="848551" spans="5:5">
      <c r="E848551"/>
    </row>
    <row r="848552" spans="5:5">
      <c r="E848552"/>
    </row>
    <row r="848553" spans="5:5">
      <c r="E848553"/>
    </row>
    <row r="848554" spans="5:5">
      <c r="E848554"/>
    </row>
    <row r="848555" spans="5:5">
      <c r="E848555"/>
    </row>
    <row r="848556" spans="5:5">
      <c r="E848556"/>
    </row>
    <row r="848557" spans="5:5">
      <c r="E848557"/>
    </row>
    <row r="848558" spans="5:5">
      <c r="E848558"/>
    </row>
    <row r="848559" spans="5:5">
      <c r="E848559"/>
    </row>
    <row r="848560" spans="5:5">
      <c r="E848560"/>
    </row>
    <row r="848561" spans="5:5">
      <c r="E848561"/>
    </row>
    <row r="848562" spans="5:5">
      <c r="E848562"/>
    </row>
    <row r="848563" spans="5:5">
      <c r="E848563"/>
    </row>
    <row r="848564" spans="5:5">
      <c r="E848564"/>
    </row>
    <row r="848565" spans="5:5">
      <c r="E848565"/>
    </row>
    <row r="848566" spans="5:5">
      <c r="E848566"/>
    </row>
    <row r="848567" spans="5:5">
      <c r="E848567"/>
    </row>
    <row r="848568" spans="5:5">
      <c r="E848568"/>
    </row>
    <row r="848569" spans="5:5">
      <c r="E848569"/>
    </row>
    <row r="848570" spans="5:5">
      <c r="E848570"/>
    </row>
    <row r="848571" spans="5:5">
      <c r="E848571"/>
    </row>
    <row r="848572" spans="5:5">
      <c r="E848572"/>
    </row>
    <row r="848573" spans="5:5">
      <c r="E848573"/>
    </row>
    <row r="848574" spans="5:5">
      <c r="E848574"/>
    </row>
    <row r="848575" spans="5:5">
      <c r="E848575"/>
    </row>
    <row r="848576" spans="5:5">
      <c r="E848576"/>
    </row>
    <row r="848577" spans="5:5">
      <c r="E848577"/>
    </row>
    <row r="848578" spans="5:5">
      <c r="E848578"/>
    </row>
    <row r="848579" spans="5:5">
      <c r="E848579"/>
    </row>
    <row r="848580" spans="5:5">
      <c r="E848580"/>
    </row>
    <row r="848581" spans="5:5">
      <c r="E848581"/>
    </row>
    <row r="848582" spans="5:5">
      <c r="E848582"/>
    </row>
    <row r="848583" spans="5:5">
      <c r="E848583"/>
    </row>
    <row r="848584" spans="5:5">
      <c r="E848584"/>
    </row>
    <row r="848585" spans="5:5">
      <c r="E848585"/>
    </row>
    <row r="848586" spans="5:5">
      <c r="E848586"/>
    </row>
    <row r="848587" spans="5:5">
      <c r="E848587"/>
    </row>
    <row r="848588" spans="5:5">
      <c r="E848588"/>
    </row>
    <row r="848589" spans="5:5">
      <c r="E848589"/>
    </row>
    <row r="848590" spans="5:5">
      <c r="E848590"/>
    </row>
    <row r="848591" spans="5:5">
      <c r="E848591"/>
    </row>
    <row r="848592" spans="5:5">
      <c r="E848592"/>
    </row>
    <row r="848593" spans="5:5">
      <c r="E848593"/>
    </row>
    <row r="848594" spans="5:5">
      <c r="E848594"/>
    </row>
    <row r="848595" spans="5:5">
      <c r="E848595"/>
    </row>
    <row r="848596" spans="5:5">
      <c r="E848596"/>
    </row>
    <row r="848597" spans="5:5">
      <c r="E848597"/>
    </row>
    <row r="848598" spans="5:5">
      <c r="E848598"/>
    </row>
    <row r="848599" spans="5:5">
      <c r="E848599"/>
    </row>
    <row r="848600" spans="5:5">
      <c r="E848600"/>
    </row>
    <row r="848601" spans="5:5">
      <c r="E848601"/>
    </row>
    <row r="848602" spans="5:5">
      <c r="E848602"/>
    </row>
    <row r="848603" spans="5:5">
      <c r="E848603"/>
    </row>
    <row r="848604" spans="5:5">
      <c r="E848604"/>
    </row>
    <row r="848605" spans="5:5">
      <c r="E848605"/>
    </row>
    <row r="848606" spans="5:5">
      <c r="E848606"/>
    </row>
    <row r="848607" spans="5:5">
      <c r="E848607"/>
    </row>
    <row r="848608" spans="5:5">
      <c r="E848608"/>
    </row>
    <row r="848609" spans="5:5">
      <c r="E848609"/>
    </row>
    <row r="848610" spans="5:5">
      <c r="E848610"/>
    </row>
    <row r="848611" spans="5:5">
      <c r="E848611"/>
    </row>
    <row r="848612" spans="5:5">
      <c r="E848612"/>
    </row>
    <row r="848613" spans="5:5">
      <c r="E848613"/>
    </row>
    <row r="848614" spans="5:5">
      <c r="E848614"/>
    </row>
    <row r="848615" spans="5:5">
      <c r="E848615"/>
    </row>
    <row r="848616" spans="5:5">
      <c r="E848616"/>
    </row>
    <row r="848617" spans="5:5">
      <c r="E848617"/>
    </row>
    <row r="848618" spans="5:5">
      <c r="E848618"/>
    </row>
    <row r="848619" spans="5:5">
      <c r="E848619"/>
    </row>
    <row r="848620" spans="5:5">
      <c r="E848620"/>
    </row>
    <row r="848621" spans="5:5">
      <c r="E848621"/>
    </row>
    <row r="848622" spans="5:5">
      <c r="E848622"/>
    </row>
    <row r="848623" spans="5:5">
      <c r="E848623"/>
    </row>
    <row r="848624" spans="5:5">
      <c r="E848624"/>
    </row>
    <row r="848625" spans="5:5">
      <c r="E848625"/>
    </row>
    <row r="848626" spans="5:5">
      <c r="E848626"/>
    </row>
    <row r="848627" spans="5:5">
      <c r="E848627"/>
    </row>
    <row r="848628" spans="5:5">
      <c r="E848628"/>
    </row>
    <row r="848629" spans="5:5">
      <c r="E848629"/>
    </row>
    <row r="848630" spans="5:5">
      <c r="E848630"/>
    </row>
    <row r="848631" spans="5:5">
      <c r="E848631"/>
    </row>
    <row r="848632" spans="5:5">
      <c r="E848632"/>
    </row>
    <row r="848633" spans="5:5">
      <c r="E848633"/>
    </row>
    <row r="848634" spans="5:5">
      <c r="E848634"/>
    </row>
    <row r="848635" spans="5:5">
      <c r="E848635"/>
    </row>
    <row r="848636" spans="5:5">
      <c r="E848636"/>
    </row>
    <row r="848637" spans="5:5">
      <c r="E848637"/>
    </row>
    <row r="848638" spans="5:5">
      <c r="E848638"/>
    </row>
    <row r="848639" spans="5:5">
      <c r="E848639"/>
    </row>
    <row r="848640" spans="5:5">
      <c r="E848640"/>
    </row>
    <row r="848641" spans="5:5">
      <c r="E848641"/>
    </row>
    <row r="848642" spans="5:5">
      <c r="E848642"/>
    </row>
    <row r="848643" spans="5:5">
      <c r="E848643"/>
    </row>
    <row r="848644" spans="5:5">
      <c r="E848644"/>
    </row>
    <row r="848645" spans="5:5">
      <c r="E848645"/>
    </row>
    <row r="848646" spans="5:5">
      <c r="E848646"/>
    </row>
    <row r="848647" spans="5:5">
      <c r="E848647"/>
    </row>
    <row r="848648" spans="5:5">
      <c r="E848648"/>
    </row>
    <row r="848649" spans="5:5">
      <c r="E848649"/>
    </row>
    <row r="848650" spans="5:5">
      <c r="E848650"/>
    </row>
    <row r="848651" spans="5:5">
      <c r="E848651"/>
    </row>
    <row r="848652" spans="5:5">
      <c r="E848652"/>
    </row>
    <row r="848653" spans="5:5">
      <c r="E848653"/>
    </row>
    <row r="848654" spans="5:5">
      <c r="E848654"/>
    </row>
    <row r="848655" spans="5:5">
      <c r="E848655"/>
    </row>
    <row r="848656" spans="5:5">
      <c r="E848656"/>
    </row>
    <row r="848657" spans="5:5">
      <c r="E848657"/>
    </row>
    <row r="848658" spans="5:5">
      <c r="E848658"/>
    </row>
    <row r="848659" spans="5:5">
      <c r="E848659"/>
    </row>
    <row r="848660" spans="5:5">
      <c r="E848660"/>
    </row>
    <row r="848661" spans="5:5">
      <c r="E848661"/>
    </row>
    <row r="848662" spans="5:5">
      <c r="E848662"/>
    </row>
    <row r="848663" spans="5:5">
      <c r="E848663"/>
    </row>
    <row r="848664" spans="5:5">
      <c r="E848664"/>
    </row>
    <row r="848665" spans="5:5">
      <c r="E848665"/>
    </row>
    <row r="848666" spans="5:5">
      <c r="E848666"/>
    </row>
    <row r="848667" spans="5:5">
      <c r="E848667"/>
    </row>
    <row r="848668" spans="5:5">
      <c r="E848668"/>
    </row>
    <row r="848669" spans="5:5">
      <c r="E848669"/>
    </row>
    <row r="848670" spans="5:5">
      <c r="E848670"/>
    </row>
    <row r="848671" spans="5:5">
      <c r="E848671"/>
    </row>
    <row r="848672" spans="5:5">
      <c r="E848672"/>
    </row>
    <row r="848673" spans="5:5">
      <c r="E848673"/>
    </row>
    <row r="848674" spans="5:5">
      <c r="E848674"/>
    </row>
    <row r="848675" spans="5:5">
      <c r="E848675"/>
    </row>
    <row r="848676" spans="5:5">
      <c r="E848676"/>
    </row>
    <row r="848677" spans="5:5">
      <c r="E848677"/>
    </row>
    <row r="848678" spans="5:5">
      <c r="E848678"/>
    </row>
    <row r="848679" spans="5:5">
      <c r="E848679"/>
    </row>
    <row r="848680" spans="5:5">
      <c r="E848680"/>
    </row>
    <row r="848681" spans="5:5">
      <c r="E848681"/>
    </row>
    <row r="848682" spans="5:5">
      <c r="E848682"/>
    </row>
    <row r="848683" spans="5:5">
      <c r="E848683"/>
    </row>
    <row r="848684" spans="5:5">
      <c r="E848684"/>
    </row>
    <row r="848685" spans="5:5">
      <c r="E848685"/>
    </row>
    <row r="848686" spans="5:5">
      <c r="E848686"/>
    </row>
    <row r="848687" spans="5:5">
      <c r="E848687"/>
    </row>
    <row r="848688" spans="5:5">
      <c r="E848688"/>
    </row>
    <row r="848689" spans="5:5">
      <c r="E848689"/>
    </row>
    <row r="848690" spans="5:5">
      <c r="E848690"/>
    </row>
    <row r="848691" spans="5:5">
      <c r="E848691"/>
    </row>
    <row r="848692" spans="5:5">
      <c r="E848692"/>
    </row>
    <row r="848693" spans="5:5">
      <c r="E848693"/>
    </row>
    <row r="848694" spans="5:5">
      <c r="E848694"/>
    </row>
    <row r="848695" spans="5:5">
      <c r="E848695"/>
    </row>
    <row r="848696" spans="5:5">
      <c r="E848696"/>
    </row>
    <row r="848697" spans="5:5">
      <c r="E848697"/>
    </row>
    <row r="848698" spans="5:5">
      <c r="E848698"/>
    </row>
    <row r="848699" spans="5:5">
      <c r="E848699"/>
    </row>
    <row r="848700" spans="5:5">
      <c r="E848700"/>
    </row>
    <row r="848701" spans="5:5">
      <c r="E848701"/>
    </row>
    <row r="848702" spans="5:5">
      <c r="E848702"/>
    </row>
    <row r="848703" spans="5:5">
      <c r="E848703"/>
    </row>
    <row r="848704" spans="5:5">
      <c r="E848704"/>
    </row>
    <row r="848705" spans="5:5">
      <c r="E848705"/>
    </row>
    <row r="848706" spans="5:5">
      <c r="E848706"/>
    </row>
    <row r="848707" spans="5:5">
      <c r="E848707"/>
    </row>
    <row r="848708" spans="5:5">
      <c r="E848708"/>
    </row>
    <row r="848709" spans="5:5">
      <c r="E848709"/>
    </row>
    <row r="848710" spans="5:5">
      <c r="E848710"/>
    </row>
    <row r="848711" spans="5:5">
      <c r="E848711"/>
    </row>
    <row r="848712" spans="5:5">
      <c r="E848712"/>
    </row>
    <row r="848713" spans="5:5">
      <c r="E848713"/>
    </row>
    <row r="848714" spans="5:5">
      <c r="E848714"/>
    </row>
    <row r="848715" spans="5:5">
      <c r="E848715"/>
    </row>
    <row r="848716" spans="5:5">
      <c r="E848716"/>
    </row>
    <row r="848717" spans="5:5">
      <c r="E848717"/>
    </row>
    <row r="848718" spans="5:5">
      <c r="E848718"/>
    </row>
    <row r="848719" spans="5:5">
      <c r="E848719"/>
    </row>
    <row r="848720" spans="5:5">
      <c r="E848720"/>
    </row>
    <row r="848721" spans="5:5">
      <c r="E848721"/>
    </row>
    <row r="848722" spans="5:5">
      <c r="E848722"/>
    </row>
    <row r="848723" spans="5:5">
      <c r="E848723"/>
    </row>
    <row r="848724" spans="5:5">
      <c r="E848724"/>
    </row>
    <row r="848725" spans="5:5">
      <c r="E848725"/>
    </row>
    <row r="848726" spans="5:5">
      <c r="E848726"/>
    </row>
    <row r="848727" spans="5:5">
      <c r="E848727"/>
    </row>
    <row r="848728" spans="5:5">
      <c r="E848728"/>
    </row>
    <row r="848729" spans="5:5">
      <c r="E848729"/>
    </row>
    <row r="848730" spans="5:5">
      <c r="E848730"/>
    </row>
    <row r="848731" spans="5:5">
      <c r="E848731"/>
    </row>
    <row r="848732" spans="5:5">
      <c r="E848732"/>
    </row>
    <row r="848733" spans="5:5">
      <c r="E848733"/>
    </row>
    <row r="848734" spans="5:5">
      <c r="E848734"/>
    </row>
    <row r="848735" spans="5:5">
      <c r="E848735"/>
    </row>
    <row r="848736" spans="5:5">
      <c r="E848736"/>
    </row>
    <row r="848737" spans="5:5">
      <c r="E848737"/>
    </row>
    <row r="848738" spans="5:5">
      <c r="E848738"/>
    </row>
    <row r="848739" spans="5:5">
      <c r="E848739"/>
    </row>
    <row r="848740" spans="5:5">
      <c r="E848740"/>
    </row>
    <row r="848741" spans="5:5">
      <c r="E848741"/>
    </row>
    <row r="848742" spans="5:5">
      <c r="E848742"/>
    </row>
    <row r="848743" spans="5:5">
      <c r="E848743"/>
    </row>
    <row r="848744" spans="5:5">
      <c r="E848744"/>
    </row>
    <row r="848745" spans="5:5">
      <c r="E848745"/>
    </row>
    <row r="848746" spans="5:5">
      <c r="E848746"/>
    </row>
    <row r="848747" spans="5:5">
      <c r="E848747"/>
    </row>
    <row r="848748" spans="5:5">
      <c r="E848748"/>
    </row>
    <row r="848749" spans="5:5">
      <c r="E848749"/>
    </row>
    <row r="848750" spans="5:5">
      <c r="E848750"/>
    </row>
    <row r="848751" spans="5:5">
      <c r="E848751"/>
    </row>
    <row r="848752" spans="5:5">
      <c r="E848752"/>
    </row>
    <row r="848753" spans="5:5">
      <c r="E848753"/>
    </row>
    <row r="848754" spans="5:5">
      <c r="E848754"/>
    </row>
    <row r="848755" spans="5:5">
      <c r="E848755"/>
    </row>
    <row r="848756" spans="5:5">
      <c r="E848756"/>
    </row>
    <row r="848757" spans="5:5">
      <c r="E848757"/>
    </row>
    <row r="848758" spans="5:5">
      <c r="E848758"/>
    </row>
    <row r="848759" spans="5:5">
      <c r="E848759"/>
    </row>
    <row r="848760" spans="5:5">
      <c r="E848760"/>
    </row>
    <row r="848761" spans="5:5">
      <c r="E848761"/>
    </row>
    <row r="848762" spans="5:5">
      <c r="E848762"/>
    </row>
    <row r="848763" spans="5:5">
      <c r="E848763"/>
    </row>
    <row r="848764" spans="5:5">
      <c r="E848764"/>
    </row>
    <row r="848765" spans="5:5">
      <c r="E848765"/>
    </row>
    <row r="848766" spans="5:5">
      <c r="E848766"/>
    </row>
    <row r="848767" spans="5:5">
      <c r="E848767"/>
    </row>
    <row r="848768" spans="5:5">
      <c r="E848768"/>
    </row>
    <row r="848769" spans="5:5">
      <c r="E848769"/>
    </row>
    <row r="848770" spans="5:5">
      <c r="E848770"/>
    </row>
    <row r="848771" spans="5:5">
      <c r="E848771"/>
    </row>
    <row r="848772" spans="5:5">
      <c r="E848772"/>
    </row>
    <row r="848773" spans="5:5">
      <c r="E848773"/>
    </row>
    <row r="848774" spans="5:5">
      <c r="E848774"/>
    </row>
    <row r="848775" spans="5:5">
      <c r="E848775"/>
    </row>
    <row r="848776" spans="5:5">
      <c r="E848776"/>
    </row>
    <row r="848777" spans="5:5">
      <c r="E848777"/>
    </row>
    <row r="848778" spans="5:5">
      <c r="E848778"/>
    </row>
    <row r="848779" spans="5:5">
      <c r="E848779"/>
    </row>
    <row r="848780" spans="5:5">
      <c r="E848780"/>
    </row>
    <row r="848781" spans="5:5">
      <c r="E848781"/>
    </row>
    <row r="848782" spans="5:5">
      <c r="E848782"/>
    </row>
    <row r="848783" spans="5:5">
      <c r="E848783"/>
    </row>
    <row r="848784" spans="5:5">
      <c r="E848784"/>
    </row>
    <row r="848785" spans="5:5">
      <c r="E848785"/>
    </row>
    <row r="848786" spans="5:5">
      <c r="E848786"/>
    </row>
    <row r="848787" spans="5:5">
      <c r="E848787"/>
    </row>
    <row r="848788" spans="5:5">
      <c r="E848788"/>
    </row>
    <row r="848789" spans="5:5">
      <c r="E848789"/>
    </row>
    <row r="848790" spans="5:5">
      <c r="E848790"/>
    </row>
    <row r="848791" spans="5:5">
      <c r="E848791"/>
    </row>
    <row r="848792" spans="5:5">
      <c r="E848792"/>
    </row>
    <row r="848793" spans="5:5">
      <c r="E848793"/>
    </row>
    <row r="848794" spans="5:5">
      <c r="E848794"/>
    </row>
    <row r="848795" spans="5:5">
      <c r="E848795"/>
    </row>
    <row r="848796" spans="5:5">
      <c r="E848796"/>
    </row>
    <row r="848797" spans="5:5">
      <c r="E848797"/>
    </row>
    <row r="848798" spans="5:5">
      <c r="E848798"/>
    </row>
    <row r="848799" spans="5:5">
      <c r="E848799"/>
    </row>
    <row r="848800" spans="5:5">
      <c r="E848800"/>
    </row>
    <row r="848801" spans="5:5">
      <c r="E848801"/>
    </row>
    <row r="848802" spans="5:5">
      <c r="E848802"/>
    </row>
    <row r="848803" spans="5:5">
      <c r="E848803"/>
    </row>
    <row r="848804" spans="5:5">
      <c r="E848804"/>
    </row>
    <row r="848805" spans="5:5">
      <c r="E848805"/>
    </row>
    <row r="848806" spans="5:5">
      <c r="E848806"/>
    </row>
    <row r="848807" spans="5:5">
      <c r="E848807"/>
    </row>
    <row r="848808" spans="5:5">
      <c r="E848808"/>
    </row>
    <row r="848809" spans="5:5">
      <c r="E848809"/>
    </row>
    <row r="848810" spans="5:5">
      <c r="E848810"/>
    </row>
    <row r="848811" spans="5:5">
      <c r="E848811"/>
    </row>
    <row r="848812" spans="5:5">
      <c r="E848812"/>
    </row>
    <row r="848813" spans="5:5">
      <c r="E848813"/>
    </row>
    <row r="848814" spans="5:5">
      <c r="E848814"/>
    </row>
    <row r="848815" spans="5:5">
      <c r="E848815"/>
    </row>
    <row r="848816" spans="5:5">
      <c r="E848816"/>
    </row>
    <row r="848817" spans="5:5">
      <c r="E848817"/>
    </row>
    <row r="848818" spans="5:5">
      <c r="E848818"/>
    </row>
    <row r="848819" spans="5:5">
      <c r="E848819"/>
    </row>
    <row r="848820" spans="5:5">
      <c r="E848820"/>
    </row>
    <row r="848821" spans="5:5">
      <c r="E848821"/>
    </row>
    <row r="848822" spans="5:5">
      <c r="E848822"/>
    </row>
    <row r="848823" spans="5:5">
      <c r="E848823"/>
    </row>
    <row r="848824" spans="5:5">
      <c r="E848824"/>
    </row>
    <row r="848825" spans="5:5">
      <c r="E848825"/>
    </row>
    <row r="848826" spans="5:5">
      <c r="E848826"/>
    </row>
    <row r="848827" spans="5:5">
      <c r="E848827"/>
    </row>
    <row r="848828" spans="5:5">
      <c r="E848828"/>
    </row>
    <row r="848829" spans="5:5">
      <c r="E848829"/>
    </row>
    <row r="848830" spans="5:5">
      <c r="E848830"/>
    </row>
    <row r="848831" spans="5:5">
      <c r="E848831"/>
    </row>
    <row r="848832" spans="5:5">
      <c r="E848832"/>
    </row>
    <row r="848833" spans="5:5">
      <c r="E848833"/>
    </row>
    <row r="848834" spans="5:5">
      <c r="E848834"/>
    </row>
    <row r="848835" spans="5:5">
      <c r="E848835"/>
    </row>
    <row r="848836" spans="5:5">
      <c r="E848836"/>
    </row>
    <row r="848837" spans="5:5">
      <c r="E848837"/>
    </row>
    <row r="848838" spans="5:5">
      <c r="E848838"/>
    </row>
    <row r="848839" spans="5:5">
      <c r="E848839"/>
    </row>
    <row r="848840" spans="5:5">
      <c r="E848840"/>
    </row>
    <row r="848841" spans="5:5">
      <c r="E848841"/>
    </row>
    <row r="848842" spans="5:5">
      <c r="E848842"/>
    </row>
    <row r="848843" spans="5:5">
      <c r="E848843"/>
    </row>
    <row r="848844" spans="5:5">
      <c r="E848844"/>
    </row>
    <row r="848845" spans="5:5">
      <c r="E848845"/>
    </row>
    <row r="848846" spans="5:5">
      <c r="E848846"/>
    </row>
    <row r="848847" spans="5:5">
      <c r="E848847"/>
    </row>
    <row r="848848" spans="5:5">
      <c r="E848848"/>
    </row>
    <row r="848849" spans="5:5">
      <c r="E848849"/>
    </row>
    <row r="848850" spans="5:5">
      <c r="E848850"/>
    </row>
    <row r="848851" spans="5:5">
      <c r="E848851"/>
    </row>
    <row r="848852" spans="5:5">
      <c r="E848852"/>
    </row>
    <row r="848853" spans="5:5">
      <c r="E848853"/>
    </row>
    <row r="848854" spans="5:5">
      <c r="E848854"/>
    </row>
    <row r="848855" spans="5:5">
      <c r="E848855"/>
    </row>
    <row r="848856" spans="5:5">
      <c r="E848856"/>
    </row>
    <row r="848857" spans="5:5">
      <c r="E848857"/>
    </row>
    <row r="848858" spans="5:5">
      <c r="E848858"/>
    </row>
    <row r="848859" spans="5:5">
      <c r="E848859"/>
    </row>
    <row r="848860" spans="5:5">
      <c r="E848860"/>
    </row>
    <row r="848861" spans="5:5">
      <c r="E848861"/>
    </row>
    <row r="848862" spans="5:5">
      <c r="E848862"/>
    </row>
    <row r="848863" spans="5:5">
      <c r="E848863"/>
    </row>
    <row r="848864" spans="5:5">
      <c r="E848864"/>
    </row>
    <row r="848865" spans="5:5">
      <c r="E848865"/>
    </row>
    <row r="848866" spans="5:5">
      <c r="E848866"/>
    </row>
    <row r="848867" spans="5:5">
      <c r="E848867"/>
    </row>
    <row r="848868" spans="5:5">
      <c r="E848868"/>
    </row>
    <row r="848869" spans="5:5">
      <c r="E848869"/>
    </row>
    <row r="848870" spans="5:5">
      <c r="E848870"/>
    </row>
    <row r="848871" spans="5:5">
      <c r="E848871"/>
    </row>
    <row r="848872" spans="5:5">
      <c r="E848872"/>
    </row>
    <row r="848873" spans="5:5">
      <c r="E848873"/>
    </row>
    <row r="848874" spans="5:5">
      <c r="E848874"/>
    </row>
    <row r="848875" spans="5:5">
      <c r="E848875"/>
    </row>
    <row r="848876" spans="5:5">
      <c r="E848876"/>
    </row>
    <row r="848877" spans="5:5">
      <c r="E848877"/>
    </row>
    <row r="848878" spans="5:5">
      <c r="E848878"/>
    </row>
    <row r="848879" spans="5:5">
      <c r="E848879"/>
    </row>
    <row r="848880" spans="5:5">
      <c r="E848880"/>
    </row>
    <row r="848881" spans="5:5">
      <c r="E848881"/>
    </row>
    <row r="848882" spans="5:5">
      <c r="E848882"/>
    </row>
    <row r="848883" spans="5:5">
      <c r="E848883"/>
    </row>
    <row r="848884" spans="5:5">
      <c r="E848884"/>
    </row>
    <row r="848885" spans="5:5">
      <c r="E848885"/>
    </row>
    <row r="848886" spans="5:5">
      <c r="E848886"/>
    </row>
    <row r="848887" spans="5:5">
      <c r="E848887"/>
    </row>
    <row r="848888" spans="5:5">
      <c r="E848888"/>
    </row>
    <row r="848889" spans="5:5">
      <c r="E848889"/>
    </row>
    <row r="848890" spans="5:5">
      <c r="E848890"/>
    </row>
    <row r="848891" spans="5:5">
      <c r="E848891"/>
    </row>
    <row r="848892" spans="5:5">
      <c r="E848892"/>
    </row>
    <row r="848893" spans="5:5">
      <c r="E848893"/>
    </row>
    <row r="848894" spans="5:5">
      <c r="E848894"/>
    </row>
    <row r="848895" spans="5:5">
      <c r="E848895"/>
    </row>
    <row r="848896" spans="5:5">
      <c r="E848896"/>
    </row>
    <row r="848897" spans="5:5">
      <c r="E848897"/>
    </row>
    <row r="848898" spans="5:5">
      <c r="E848898"/>
    </row>
    <row r="848899" spans="5:5">
      <c r="E848899"/>
    </row>
    <row r="848900" spans="5:5">
      <c r="E848900"/>
    </row>
    <row r="848901" spans="5:5">
      <c r="E848901"/>
    </row>
    <row r="848902" spans="5:5">
      <c r="E848902"/>
    </row>
    <row r="848903" spans="5:5">
      <c r="E848903"/>
    </row>
    <row r="848904" spans="5:5">
      <c r="E848904"/>
    </row>
    <row r="848905" spans="5:5">
      <c r="E848905"/>
    </row>
    <row r="848906" spans="5:5">
      <c r="E848906"/>
    </row>
    <row r="848907" spans="5:5">
      <c r="E848907"/>
    </row>
    <row r="848908" spans="5:5">
      <c r="E848908"/>
    </row>
    <row r="848909" spans="5:5">
      <c r="E848909"/>
    </row>
    <row r="848910" spans="5:5">
      <c r="E848910"/>
    </row>
    <row r="848911" spans="5:5">
      <c r="E848911"/>
    </row>
    <row r="848912" spans="5:5">
      <c r="E848912"/>
    </row>
    <row r="848913" spans="5:5">
      <c r="E848913"/>
    </row>
    <row r="848914" spans="5:5">
      <c r="E848914"/>
    </row>
    <row r="848915" spans="5:5">
      <c r="E848915"/>
    </row>
    <row r="848916" spans="5:5">
      <c r="E848916"/>
    </row>
    <row r="848917" spans="5:5">
      <c r="E848917"/>
    </row>
    <row r="848918" spans="5:5">
      <c r="E848918"/>
    </row>
    <row r="848919" spans="5:5">
      <c r="E848919"/>
    </row>
    <row r="848920" spans="5:5">
      <c r="E848920"/>
    </row>
    <row r="848921" spans="5:5">
      <c r="E848921"/>
    </row>
    <row r="848922" spans="5:5">
      <c r="E848922"/>
    </row>
    <row r="848923" spans="5:5">
      <c r="E848923"/>
    </row>
    <row r="848924" spans="5:5">
      <c r="E848924"/>
    </row>
    <row r="848925" spans="5:5">
      <c r="E848925"/>
    </row>
    <row r="848926" spans="5:5">
      <c r="E848926"/>
    </row>
    <row r="848927" spans="5:5">
      <c r="E848927"/>
    </row>
    <row r="848928" spans="5:5">
      <c r="E848928"/>
    </row>
    <row r="848929" spans="5:5">
      <c r="E848929"/>
    </row>
    <row r="848930" spans="5:5">
      <c r="E848930"/>
    </row>
    <row r="848931" spans="5:5">
      <c r="E848931"/>
    </row>
    <row r="848932" spans="5:5">
      <c r="E848932"/>
    </row>
    <row r="848933" spans="5:5">
      <c r="E848933"/>
    </row>
    <row r="848934" spans="5:5">
      <c r="E848934"/>
    </row>
    <row r="848935" spans="5:5">
      <c r="E848935"/>
    </row>
    <row r="848936" spans="5:5">
      <c r="E848936"/>
    </row>
    <row r="848937" spans="5:5">
      <c r="E848937"/>
    </row>
    <row r="848938" spans="5:5">
      <c r="E848938"/>
    </row>
    <row r="848939" spans="5:5">
      <c r="E848939"/>
    </row>
    <row r="848940" spans="5:5">
      <c r="E848940"/>
    </row>
    <row r="848941" spans="5:5">
      <c r="E848941"/>
    </row>
    <row r="848942" spans="5:5">
      <c r="E848942"/>
    </row>
    <row r="848943" spans="5:5">
      <c r="E848943"/>
    </row>
    <row r="848944" spans="5:5">
      <c r="E848944"/>
    </row>
    <row r="848945" spans="5:5">
      <c r="E848945"/>
    </row>
    <row r="848946" spans="5:5">
      <c r="E848946"/>
    </row>
    <row r="848947" spans="5:5">
      <c r="E848947"/>
    </row>
    <row r="848948" spans="5:5">
      <c r="E848948"/>
    </row>
    <row r="848949" spans="5:5">
      <c r="E848949"/>
    </row>
    <row r="848950" spans="5:5">
      <c r="E848950"/>
    </row>
    <row r="848951" spans="5:5">
      <c r="E848951"/>
    </row>
    <row r="848952" spans="5:5">
      <c r="E848952"/>
    </row>
    <row r="848953" spans="5:5">
      <c r="E848953"/>
    </row>
    <row r="848954" spans="5:5">
      <c r="E848954"/>
    </row>
    <row r="848955" spans="5:5">
      <c r="E848955"/>
    </row>
    <row r="848956" spans="5:5">
      <c r="E848956"/>
    </row>
    <row r="848957" spans="5:5">
      <c r="E848957"/>
    </row>
    <row r="848958" spans="5:5">
      <c r="E848958"/>
    </row>
    <row r="848959" spans="5:5">
      <c r="E848959"/>
    </row>
    <row r="848960" spans="5:5">
      <c r="E848960"/>
    </row>
    <row r="848961" spans="5:5">
      <c r="E848961"/>
    </row>
    <row r="848962" spans="5:5">
      <c r="E848962"/>
    </row>
    <row r="848963" spans="5:5">
      <c r="E848963"/>
    </row>
    <row r="848964" spans="5:5">
      <c r="E848964"/>
    </row>
    <row r="848965" spans="5:5">
      <c r="E848965"/>
    </row>
    <row r="848966" spans="5:5">
      <c r="E848966"/>
    </row>
    <row r="848967" spans="5:5">
      <c r="E848967"/>
    </row>
    <row r="848968" spans="5:5">
      <c r="E848968"/>
    </row>
    <row r="848969" spans="5:5">
      <c r="E848969"/>
    </row>
    <row r="848970" spans="5:5">
      <c r="E848970"/>
    </row>
    <row r="848971" spans="5:5">
      <c r="E848971"/>
    </row>
    <row r="848972" spans="5:5">
      <c r="E848972"/>
    </row>
    <row r="848973" spans="5:5">
      <c r="E848973"/>
    </row>
    <row r="848974" spans="5:5">
      <c r="E848974"/>
    </row>
    <row r="848975" spans="5:5">
      <c r="E848975"/>
    </row>
    <row r="848976" spans="5:5">
      <c r="E848976"/>
    </row>
    <row r="848977" spans="5:5">
      <c r="E848977"/>
    </row>
    <row r="848978" spans="5:5">
      <c r="E848978"/>
    </row>
    <row r="848979" spans="5:5">
      <c r="E848979"/>
    </row>
    <row r="848980" spans="5:5">
      <c r="E848980"/>
    </row>
    <row r="848981" spans="5:5">
      <c r="E848981"/>
    </row>
    <row r="848982" spans="5:5">
      <c r="E848982"/>
    </row>
    <row r="848983" spans="5:5">
      <c r="E848983"/>
    </row>
    <row r="848984" spans="5:5">
      <c r="E848984"/>
    </row>
    <row r="848985" spans="5:5">
      <c r="E848985"/>
    </row>
    <row r="848986" spans="5:5">
      <c r="E848986"/>
    </row>
    <row r="848987" spans="5:5">
      <c r="E848987"/>
    </row>
    <row r="848988" spans="5:5">
      <c r="E848988"/>
    </row>
    <row r="848989" spans="5:5">
      <c r="E848989"/>
    </row>
    <row r="848990" spans="5:5">
      <c r="E848990"/>
    </row>
    <row r="848991" spans="5:5">
      <c r="E848991"/>
    </row>
    <row r="848992" spans="5:5">
      <c r="E848992"/>
    </row>
    <row r="848993" spans="5:5">
      <c r="E848993"/>
    </row>
    <row r="848994" spans="5:5">
      <c r="E848994"/>
    </row>
    <row r="848995" spans="5:5">
      <c r="E848995"/>
    </row>
    <row r="848996" spans="5:5">
      <c r="E848996"/>
    </row>
    <row r="848997" spans="5:5">
      <c r="E848997"/>
    </row>
    <row r="848998" spans="5:5">
      <c r="E848998"/>
    </row>
    <row r="848999" spans="5:5">
      <c r="E848999"/>
    </row>
    <row r="849000" spans="5:5">
      <c r="E849000"/>
    </row>
    <row r="849001" spans="5:5">
      <c r="E849001"/>
    </row>
    <row r="849002" spans="5:5">
      <c r="E849002"/>
    </row>
    <row r="849003" spans="5:5">
      <c r="E849003"/>
    </row>
    <row r="849004" spans="5:5">
      <c r="E849004"/>
    </row>
    <row r="849005" spans="5:5">
      <c r="E849005"/>
    </row>
    <row r="849006" spans="5:5">
      <c r="E849006"/>
    </row>
    <row r="849007" spans="5:5">
      <c r="E849007"/>
    </row>
    <row r="849008" spans="5:5">
      <c r="E849008"/>
    </row>
    <row r="849009" spans="5:5">
      <c r="E849009"/>
    </row>
    <row r="849010" spans="5:5">
      <c r="E849010"/>
    </row>
    <row r="849011" spans="5:5">
      <c r="E849011"/>
    </row>
    <row r="849012" spans="5:5">
      <c r="E849012"/>
    </row>
    <row r="849013" spans="5:5">
      <c r="E849013"/>
    </row>
    <row r="849014" spans="5:5">
      <c r="E849014"/>
    </row>
    <row r="849015" spans="5:5">
      <c r="E849015"/>
    </row>
    <row r="849016" spans="5:5">
      <c r="E849016"/>
    </row>
    <row r="849017" spans="5:5">
      <c r="E849017"/>
    </row>
    <row r="849018" spans="5:5">
      <c r="E849018"/>
    </row>
    <row r="849019" spans="5:5">
      <c r="E849019"/>
    </row>
    <row r="849020" spans="5:5">
      <c r="E849020"/>
    </row>
    <row r="849021" spans="5:5">
      <c r="E849021"/>
    </row>
    <row r="849022" spans="5:5">
      <c r="E849022"/>
    </row>
    <row r="849023" spans="5:5">
      <c r="E849023"/>
    </row>
    <row r="849024" spans="5:5">
      <c r="E849024"/>
    </row>
    <row r="849025" spans="5:5">
      <c r="E849025"/>
    </row>
    <row r="849026" spans="5:5">
      <c r="E849026"/>
    </row>
    <row r="849027" spans="5:5">
      <c r="E849027"/>
    </row>
    <row r="849028" spans="5:5">
      <c r="E849028"/>
    </row>
    <row r="849029" spans="5:5">
      <c r="E849029"/>
    </row>
    <row r="849030" spans="5:5">
      <c r="E849030"/>
    </row>
    <row r="849031" spans="5:5">
      <c r="E849031"/>
    </row>
    <row r="849032" spans="5:5">
      <c r="E849032"/>
    </row>
    <row r="849033" spans="5:5">
      <c r="E849033"/>
    </row>
    <row r="849034" spans="5:5">
      <c r="E849034"/>
    </row>
    <row r="849035" spans="5:5">
      <c r="E849035"/>
    </row>
    <row r="849036" spans="5:5">
      <c r="E849036"/>
    </row>
    <row r="849037" spans="5:5">
      <c r="E849037"/>
    </row>
    <row r="849038" spans="5:5">
      <c r="E849038"/>
    </row>
    <row r="849039" spans="5:5">
      <c r="E849039"/>
    </row>
    <row r="849040" spans="5:5">
      <c r="E849040"/>
    </row>
    <row r="849041" spans="5:5">
      <c r="E849041"/>
    </row>
    <row r="849042" spans="5:5">
      <c r="E849042"/>
    </row>
    <row r="849043" spans="5:5">
      <c r="E849043"/>
    </row>
    <row r="849044" spans="5:5">
      <c r="E849044"/>
    </row>
    <row r="849045" spans="5:5">
      <c r="E849045"/>
    </row>
    <row r="849046" spans="5:5">
      <c r="E849046"/>
    </row>
    <row r="849047" spans="5:5">
      <c r="E849047"/>
    </row>
    <row r="849048" spans="5:5">
      <c r="E849048"/>
    </row>
    <row r="849049" spans="5:5">
      <c r="E849049"/>
    </row>
    <row r="849050" spans="5:5">
      <c r="E849050"/>
    </row>
    <row r="849051" spans="5:5">
      <c r="E849051"/>
    </row>
    <row r="849052" spans="5:5">
      <c r="E849052"/>
    </row>
    <row r="849053" spans="5:5">
      <c r="E849053"/>
    </row>
    <row r="849054" spans="5:5">
      <c r="E849054"/>
    </row>
    <row r="849055" spans="5:5">
      <c r="E849055"/>
    </row>
    <row r="849056" spans="5:5">
      <c r="E849056"/>
    </row>
    <row r="849057" spans="5:5">
      <c r="E849057"/>
    </row>
    <row r="849058" spans="5:5">
      <c r="E849058"/>
    </row>
    <row r="849059" spans="5:5">
      <c r="E849059"/>
    </row>
    <row r="849060" spans="5:5">
      <c r="E849060"/>
    </row>
    <row r="849061" spans="5:5">
      <c r="E849061"/>
    </row>
    <row r="849062" spans="5:5">
      <c r="E849062"/>
    </row>
    <row r="849063" spans="5:5">
      <c r="E849063"/>
    </row>
    <row r="849064" spans="5:5">
      <c r="E849064"/>
    </row>
    <row r="849065" spans="5:5">
      <c r="E849065"/>
    </row>
    <row r="849066" spans="5:5">
      <c r="E849066"/>
    </row>
    <row r="849067" spans="5:5">
      <c r="E849067"/>
    </row>
    <row r="849068" spans="5:5">
      <c r="E849068"/>
    </row>
    <row r="849069" spans="5:5">
      <c r="E849069"/>
    </row>
    <row r="849070" spans="5:5">
      <c r="E849070"/>
    </row>
    <row r="849071" spans="5:5">
      <c r="E849071"/>
    </row>
    <row r="849072" spans="5:5">
      <c r="E849072"/>
    </row>
    <row r="849073" spans="5:5">
      <c r="E849073"/>
    </row>
    <row r="849074" spans="5:5">
      <c r="E849074"/>
    </row>
    <row r="849075" spans="5:5">
      <c r="E849075"/>
    </row>
    <row r="849076" spans="5:5">
      <c r="E849076"/>
    </row>
    <row r="849077" spans="5:5">
      <c r="E849077"/>
    </row>
    <row r="849078" spans="5:5">
      <c r="E849078"/>
    </row>
    <row r="849079" spans="5:5">
      <c r="E849079"/>
    </row>
    <row r="849080" spans="5:5">
      <c r="E849080"/>
    </row>
    <row r="849081" spans="5:5">
      <c r="E849081"/>
    </row>
    <row r="849082" spans="5:5">
      <c r="E849082"/>
    </row>
    <row r="849083" spans="5:5">
      <c r="E849083"/>
    </row>
    <row r="849084" spans="5:5">
      <c r="E849084"/>
    </row>
    <row r="849085" spans="5:5">
      <c r="E849085"/>
    </row>
    <row r="849086" spans="5:5">
      <c r="E849086"/>
    </row>
    <row r="849087" spans="5:5">
      <c r="E849087"/>
    </row>
    <row r="849088" spans="5:5">
      <c r="E849088"/>
    </row>
    <row r="849089" spans="5:5">
      <c r="E849089"/>
    </row>
    <row r="849090" spans="5:5">
      <c r="E849090"/>
    </row>
    <row r="849091" spans="5:5">
      <c r="E849091"/>
    </row>
    <row r="849092" spans="5:5">
      <c r="E849092"/>
    </row>
    <row r="849093" spans="5:5">
      <c r="E849093"/>
    </row>
    <row r="849094" spans="5:5">
      <c r="E849094"/>
    </row>
    <row r="849095" spans="5:5">
      <c r="E849095"/>
    </row>
    <row r="849096" spans="5:5">
      <c r="E849096"/>
    </row>
    <row r="849097" spans="5:5">
      <c r="E849097"/>
    </row>
    <row r="849098" spans="5:5">
      <c r="E849098"/>
    </row>
    <row r="849099" spans="5:5">
      <c r="E849099"/>
    </row>
    <row r="849100" spans="5:5">
      <c r="E849100"/>
    </row>
    <row r="849101" spans="5:5">
      <c r="E849101"/>
    </row>
    <row r="849102" spans="5:5">
      <c r="E849102"/>
    </row>
    <row r="849103" spans="5:5">
      <c r="E849103"/>
    </row>
    <row r="849104" spans="5:5">
      <c r="E849104"/>
    </row>
    <row r="849105" spans="5:5">
      <c r="E849105"/>
    </row>
    <row r="849106" spans="5:5">
      <c r="E849106"/>
    </row>
    <row r="849107" spans="5:5">
      <c r="E849107"/>
    </row>
    <row r="849108" spans="5:5">
      <c r="E849108"/>
    </row>
    <row r="849109" spans="5:5">
      <c r="E849109"/>
    </row>
    <row r="849110" spans="5:5">
      <c r="E849110"/>
    </row>
    <row r="849111" spans="5:5">
      <c r="E849111"/>
    </row>
    <row r="849112" spans="5:5">
      <c r="E849112"/>
    </row>
    <row r="849113" spans="5:5">
      <c r="E849113"/>
    </row>
    <row r="849114" spans="5:5">
      <c r="E849114"/>
    </row>
    <row r="849115" spans="5:5">
      <c r="E849115"/>
    </row>
    <row r="849116" spans="5:5">
      <c r="E849116"/>
    </row>
    <row r="849117" spans="5:5">
      <c r="E849117"/>
    </row>
    <row r="849118" spans="5:5">
      <c r="E849118"/>
    </row>
    <row r="849119" spans="5:5">
      <c r="E849119"/>
    </row>
    <row r="849120" spans="5:5">
      <c r="E849120"/>
    </row>
    <row r="849121" spans="5:5">
      <c r="E849121"/>
    </row>
    <row r="849122" spans="5:5">
      <c r="E849122"/>
    </row>
    <row r="849123" spans="5:5">
      <c r="E849123"/>
    </row>
    <row r="849124" spans="5:5">
      <c r="E849124"/>
    </row>
    <row r="849125" spans="5:5">
      <c r="E849125"/>
    </row>
    <row r="849126" spans="5:5">
      <c r="E849126"/>
    </row>
    <row r="849127" spans="5:5">
      <c r="E849127"/>
    </row>
    <row r="849128" spans="5:5">
      <c r="E849128"/>
    </row>
    <row r="849129" spans="5:5">
      <c r="E849129"/>
    </row>
    <row r="849130" spans="5:5">
      <c r="E849130"/>
    </row>
    <row r="849131" spans="5:5">
      <c r="E849131"/>
    </row>
    <row r="849132" spans="5:5">
      <c r="E849132"/>
    </row>
    <row r="849133" spans="5:5">
      <c r="E849133"/>
    </row>
    <row r="849134" spans="5:5">
      <c r="E849134"/>
    </row>
    <row r="849135" spans="5:5">
      <c r="E849135"/>
    </row>
    <row r="849136" spans="5:5">
      <c r="E849136"/>
    </row>
    <row r="849137" spans="5:5">
      <c r="E849137"/>
    </row>
    <row r="849138" spans="5:5">
      <c r="E849138"/>
    </row>
    <row r="849139" spans="5:5">
      <c r="E849139"/>
    </row>
    <row r="849140" spans="5:5">
      <c r="E849140"/>
    </row>
    <row r="849141" spans="5:5">
      <c r="E849141"/>
    </row>
    <row r="849142" spans="5:5">
      <c r="E849142"/>
    </row>
    <row r="849143" spans="5:5">
      <c r="E849143"/>
    </row>
    <row r="849144" spans="5:5">
      <c r="E849144"/>
    </row>
    <row r="849145" spans="5:5">
      <c r="E849145"/>
    </row>
    <row r="849146" spans="5:5">
      <c r="E849146"/>
    </row>
    <row r="849147" spans="5:5">
      <c r="E849147"/>
    </row>
    <row r="849148" spans="5:5">
      <c r="E849148"/>
    </row>
    <row r="849149" spans="5:5">
      <c r="E849149"/>
    </row>
    <row r="849150" spans="5:5">
      <c r="E849150"/>
    </row>
    <row r="849151" spans="5:5">
      <c r="E849151"/>
    </row>
    <row r="849152" spans="5:5">
      <c r="E849152"/>
    </row>
    <row r="849153" spans="5:5">
      <c r="E849153"/>
    </row>
    <row r="849154" spans="5:5">
      <c r="E849154"/>
    </row>
    <row r="849155" spans="5:5">
      <c r="E849155"/>
    </row>
    <row r="849156" spans="5:5">
      <c r="E849156"/>
    </row>
    <row r="849157" spans="5:5">
      <c r="E849157"/>
    </row>
    <row r="849158" spans="5:5">
      <c r="E849158"/>
    </row>
    <row r="849159" spans="5:5">
      <c r="E849159"/>
    </row>
    <row r="849160" spans="5:5">
      <c r="E849160"/>
    </row>
    <row r="849161" spans="5:5">
      <c r="E849161"/>
    </row>
    <row r="849162" spans="5:5">
      <c r="E849162"/>
    </row>
    <row r="849163" spans="5:5">
      <c r="E849163"/>
    </row>
    <row r="849164" spans="5:5">
      <c r="E849164"/>
    </row>
    <row r="849165" spans="5:5">
      <c r="E849165"/>
    </row>
    <row r="849166" spans="5:5">
      <c r="E849166"/>
    </row>
    <row r="849167" spans="5:5">
      <c r="E849167"/>
    </row>
    <row r="849168" spans="5:5">
      <c r="E849168"/>
    </row>
    <row r="849169" spans="5:5">
      <c r="E849169"/>
    </row>
    <row r="849170" spans="5:5">
      <c r="E849170"/>
    </row>
    <row r="849171" spans="5:5">
      <c r="E849171"/>
    </row>
    <row r="849172" spans="5:5">
      <c r="E849172"/>
    </row>
    <row r="849173" spans="5:5">
      <c r="E849173"/>
    </row>
    <row r="849174" spans="5:5">
      <c r="E849174"/>
    </row>
    <row r="849175" spans="5:5">
      <c r="E849175"/>
    </row>
    <row r="849176" spans="5:5">
      <c r="E849176"/>
    </row>
    <row r="849177" spans="5:5">
      <c r="E849177"/>
    </row>
    <row r="849178" spans="5:5">
      <c r="E849178"/>
    </row>
    <row r="849179" spans="5:5">
      <c r="E849179"/>
    </row>
    <row r="849180" spans="5:5">
      <c r="E849180"/>
    </row>
    <row r="849181" spans="5:5">
      <c r="E849181"/>
    </row>
    <row r="849182" spans="5:5">
      <c r="E849182"/>
    </row>
    <row r="849183" spans="5:5">
      <c r="E849183"/>
    </row>
    <row r="849184" spans="5:5">
      <c r="E849184"/>
    </row>
    <row r="849185" spans="5:5">
      <c r="E849185"/>
    </row>
    <row r="849186" spans="5:5">
      <c r="E849186"/>
    </row>
    <row r="849187" spans="5:5">
      <c r="E849187"/>
    </row>
    <row r="849188" spans="5:5">
      <c r="E849188"/>
    </row>
    <row r="849189" spans="5:5">
      <c r="E849189"/>
    </row>
    <row r="849190" spans="5:5">
      <c r="E849190"/>
    </row>
    <row r="849191" spans="5:5">
      <c r="E849191"/>
    </row>
    <row r="849192" spans="5:5">
      <c r="E849192"/>
    </row>
    <row r="849193" spans="5:5">
      <c r="E849193"/>
    </row>
    <row r="849194" spans="5:5">
      <c r="E849194"/>
    </row>
    <row r="849195" spans="5:5">
      <c r="E849195"/>
    </row>
    <row r="849196" spans="5:5">
      <c r="E849196"/>
    </row>
    <row r="849197" spans="5:5">
      <c r="E849197"/>
    </row>
    <row r="849198" spans="5:5">
      <c r="E849198"/>
    </row>
    <row r="849199" spans="5:5">
      <c r="E849199"/>
    </row>
    <row r="849200" spans="5:5">
      <c r="E849200"/>
    </row>
    <row r="849201" spans="5:5">
      <c r="E849201"/>
    </row>
    <row r="849202" spans="5:5">
      <c r="E849202"/>
    </row>
    <row r="849203" spans="5:5">
      <c r="E849203"/>
    </row>
    <row r="849204" spans="5:5">
      <c r="E849204"/>
    </row>
    <row r="849205" spans="5:5">
      <c r="E849205"/>
    </row>
    <row r="849206" spans="5:5">
      <c r="E849206"/>
    </row>
    <row r="849207" spans="5:5">
      <c r="E849207"/>
    </row>
    <row r="849208" spans="5:5">
      <c r="E849208"/>
    </row>
    <row r="849209" spans="5:5">
      <c r="E849209"/>
    </row>
    <row r="849210" spans="5:5">
      <c r="E849210"/>
    </row>
    <row r="849211" spans="5:5">
      <c r="E849211"/>
    </row>
    <row r="849212" spans="5:5">
      <c r="E849212"/>
    </row>
    <row r="849213" spans="5:5">
      <c r="E849213"/>
    </row>
    <row r="849214" spans="5:5">
      <c r="E849214"/>
    </row>
    <row r="849215" spans="5:5">
      <c r="E849215"/>
    </row>
    <row r="849216" spans="5:5">
      <c r="E849216"/>
    </row>
    <row r="849217" spans="5:5">
      <c r="E849217"/>
    </row>
    <row r="849218" spans="5:5">
      <c r="E849218"/>
    </row>
    <row r="849219" spans="5:5">
      <c r="E849219"/>
    </row>
    <row r="849220" spans="5:5">
      <c r="E849220"/>
    </row>
    <row r="849221" spans="5:5">
      <c r="E849221"/>
    </row>
    <row r="849222" spans="5:5">
      <c r="E849222"/>
    </row>
    <row r="849223" spans="5:5">
      <c r="E849223"/>
    </row>
    <row r="849224" spans="5:5">
      <c r="E849224"/>
    </row>
    <row r="849225" spans="5:5">
      <c r="E849225"/>
    </row>
    <row r="849226" spans="5:5">
      <c r="E849226"/>
    </row>
    <row r="849227" spans="5:5">
      <c r="E849227"/>
    </row>
    <row r="849228" spans="5:5">
      <c r="E849228"/>
    </row>
    <row r="849229" spans="5:5">
      <c r="E849229"/>
    </row>
    <row r="849230" spans="5:5">
      <c r="E849230"/>
    </row>
    <row r="849231" spans="5:5">
      <c r="E849231"/>
    </row>
    <row r="849232" spans="5:5">
      <c r="E849232"/>
    </row>
    <row r="849233" spans="5:5">
      <c r="E849233"/>
    </row>
    <row r="849234" spans="5:5">
      <c r="E849234"/>
    </row>
    <row r="849235" spans="5:5">
      <c r="E849235"/>
    </row>
    <row r="849236" spans="5:5">
      <c r="E849236"/>
    </row>
    <row r="849237" spans="5:5">
      <c r="E849237"/>
    </row>
    <row r="849238" spans="5:5">
      <c r="E849238"/>
    </row>
    <row r="849239" spans="5:5">
      <c r="E849239"/>
    </row>
    <row r="849240" spans="5:5">
      <c r="E849240"/>
    </row>
    <row r="849241" spans="5:5">
      <c r="E849241"/>
    </row>
    <row r="849242" spans="5:5">
      <c r="E849242"/>
    </row>
    <row r="849243" spans="5:5">
      <c r="E849243"/>
    </row>
    <row r="849244" spans="5:5">
      <c r="E849244"/>
    </row>
    <row r="849245" spans="5:5">
      <c r="E849245"/>
    </row>
    <row r="849246" spans="5:5">
      <c r="E849246"/>
    </row>
    <row r="849247" spans="5:5">
      <c r="E849247"/>
    </row>
    <row r="849248" spans="5:5">
      <c r="E849248"/>
    </row>
    <row r="849249" spans="5:5">
      <c r="E849249"/>
    </row>
    <row r="849250" spans="5:5">
      <c r="E849250"/>
    </row>
    <row r="849251" spans="5:5">
      <c r="E849251"/>
    </row>
    <row r="849252" spans="5:5">
      <c r="E849252"/>
    </row>
    <row r="849253" spans="5:5">
      <c r="E849253"/>
    </row>
    <row r="849254" spans="5:5">
      <c r="E849254"/>
    </row>
    <row r="849255" spans="5:5">
      <c r="E849255"/>
    </row>
    <row r="849256" spans="5:5">
      <c r="E849256"/>
    </row>
    <row r="849257" spans="5:5">
      <c r="E849257"/>
    </row>
    <row r="849258" spans="5:5">
      <c r="E849258"/>
    </row>
    <row r="849259" spans="5:5">
      <c r="E849259"/>
    </row>
    <row r="849260" spans="5:5">
      <c r="E849260"/>
    </row>
    <row r="849261" spans="5:5">
      <c r="E849261"/>
    </row>
    <row r="849262" spans="5:5">
      <c r="E849262"/>
    </row>
    <row r="849263" spans="5:5">
      <c r="E849263"/>
    </row>
    <row r="849264" spans="5:5">
      <c r="E849264"/>
    </row>
    <row r="849265" spans="5:5">
      <c r="E849265"/>
    </row>
    <row r="849266" spans="5:5">
      <c r="E849266"/>
    </row>
    <row r="849267" spans="5:5">
      <c r="E849267"/>
    </row>
    <row r="849268" spans="5:5">
      <c r="E849268"/>
    </row>
    <row r="849269" spans="5:5">
      <c r="E849269"/>
    </row>
    <row r="849270" spans="5:5">
      <c r="E849270"/>
    </row>
    <row r="849271" spans="5:5">
      <c r="E849271"/>
    </row>
    <row r="849272" spans="5:5">
      <c r="E849272"/>
    </row>
    <row r="849273" spans="5:5">
      <c r="E849273"/>
    </row>
    <row r="849274" spans="5:5">
      <c r="E849274"/>
    </row>
    <row r="849275" spans="5:5">
      <c r="E849275"/>
    </row>
    <row r="849276" spans="5:5">
      <c r="E849276"/>
    </row>
    <row r="849277" spans="5:5">
      <c r="E849277"/>
    </row>
    <row r="849278" spans="5:5">
      <c r="E849278"/>
    </row>
    <row r="849279" spans="5:5">
      <c r="E849279"/>
    </row>
    <row r="849280" spans="5:5">
      <c r="E849280"/>
    </row>
    <row r="849281" spans="5:5">
      <c r="E849281"/>
    </row>
    <row r="849282" spans="5:5">
      <c r="E849282"/>
    </row>
    <row r="849283" spans="5:5">
      <c r="E849283"/>
    </row>
    <row r="849284" spans="5:5">
      <c r="E849284"/>
    </row>
    <row r="849285" spans="5:5">
      <c r="E849285"/>
    </row>
    <row r="849286" spans="5:5">
      <c r="E849286"/>
    </row>
    <row r="849287" spans="5:5">
      <c r="E849287"/>
    </row>
    <row r="849288" spans="5:5">
      <c r="E849288"/>
    </row>
    <row r="849289" spans="5:5">
      <c r="E849289"/>
    </row>
    <row r="849290" spans="5:5">
      <c r="E849290"/>
    </row>
    <row r="849291" spans="5:5">
      <c r="E849291"/>
    </row>
    <row r="849292" spans="5:5">
      <c r="E849292"/>
    </row>
    <row r="849293" spans="5:5">
      <c r="E849293"/>
    </row>
    <row r="849294" spans="5:5">
      <c r="E849294"/>
    </row>
    <row r="849295" spans="5:5">
      <c r="E849295"/>
    </row>
    <row r="849296" spans="5:5">
      <c r="E849296"/>
    </row>
    <row r="849297" spans="5:5">
      <c r="E849297"/>
    </row>
    <row r="849298" spans="5:5">
      <c r="E849298"/>
    </row>
    <row r="849299" spans="5:5">
      <c r="E849299"/>
    </row>
    <row r="849300" spans="5:5">
      <c r="E849300"/>
    </row>
    <row r="849301" spans="5:5">
      <c r="E849301"/>
    </row>
    <row r="849302" spans="5:5">
      <c r="E849302"/>
    </row>
    <row r="849303" spans="5:5">
      <c r="E849303"/>
    </row>
    <row r="849304" spans="5:5">
      <c r="E849304"/>
    </row>
    <row r="849305" spans="5:5">
      <c r="E849305"/>
    </row>
    <row r="849306" spans="5:5">
      <c r="E849306"/>
    </row>
    <row r="849307" spans="5:5">
      <c r="E849307"/>
    </row>
    <row r="849308" spans="5:5">
      <c r="E849308"/>
    </row>
    <row r="849309" spans="5:5">
      <c r="E849309"/>
    </row>
    <row r="849310" spans="5:5">
      <c r="E849310"/>
    </row>
    <row r="849311" spans="5:5">
      <c r="E849311"/>
    </row>
    <row r="849312" spans="5:5">
      <c r="E849312"/>
    </row>
    <row r="849313" spans="5:5">
      <c r="E849313"/>
    </row>
    <row r="849314" spans="5:5">
      <c r="E849314"/>
    </row>
    <row r="849315" spans="5:5">
      <c r="E849315"/>
    </row>
    <row r="849316" spans="5:5">
      <c r="E849316"/>
    </row>
    <row r="849317" spans="5:5">
      <c r="E849317"/>
    </row>
    <row r="849318" spans="5:5">
      <c r="E849318"/>
    </row>
    <row r="849319" spans="5:5">
      <c r="E849319"/>
    </row>
    <row r="849320" spans="5:5">
      <c r="E849320"/>
    </row>
    <row r="849321" spans="5:5">
      <c r="E849321"/>
    </row>
    <row r="849322" spans="5:5">
      <c r="E849322"/>
    </row>
    <row r="849323" spans="5:5">
      <c r="E849323"/>
    </row>
    <row r="849324" spans="5:5">
      <c r="E849324"/>
    </row>
    <row r="849325" spans="5:5">
      <c r="E849325"/>
    </row>
    <row r="849326" spans="5:5">
      <c r="E849326"/>
    </row>
    <row r="849327" spans="5:5">
      <c r="E849327"/>
    </row>
    <row r="849328" spans="5:5">
      <c r="E849328"/>
    </row>
    <row r="849329" spans="5:5">
      <c r="E849329"/>
    </row>
    <row r="849330" spans="5:5">
      <c r="E849330"/>
    </row>
    <row r="849331" spans="5:5">
      <c r="E849331"/>
    </row>
    <row r="849332" spans="5:5">
      <c r="E849332"/>
    </row>
    <row r="849333" spans="5:5">
      <c r="E849333"/>
    </row>
    <row r="849334" spans="5:5">
      <c r="E849334"/>
    </row>
    <row r="849335" spans="5:5">
      <c r="E849335"/>
    </row>
    <row r="849336" spans="5:5">
      <c r="E849336"/>
    </row>
    <row r="849337" spans="5:5">
      <c r="E849337"/>
    </row>
    <row r="849338" spans="5:5">
      <c r="E849338"/>
    </row>
    <row r="849339" spans="5:5">
      <c r="E849339"/>
    </row>
    <row r="849340" spans="5:5">
      <c r="E849340"/>
    </row>
    <row r="849341" spans="5:5">
      <c r="E849341"/>
    </row>
    <row r="849342" spans="5:5">
      <c r="E849342"/>
    </row>
    <row r="849343" spans="5:5">
      <c r="E849343"/>
    </row>
    <row r="849344" spans="5:5">
      <c r="E849344"/>
    </row>
    <row r="849345" spans="5:5">
      <c r="E849345"/>
    </row>
    <row r="849346" spans="5:5">
      <c r="E849346"/>
    </row>
    <row r="849347" spans="5:5">
      <c r="E849347"/>
    </row>
    <row r="849348" spans="5:5">
      <c r="E849348"/>
    </row>
    <row r="849349" spans="5:5">
      <c r="E849349"/>
    </row>
    <row r="849350" spans="5:5">
      <c r="E849350"/>
    </row>
    <row r="849351" spans="5:5">
      <c r="E849351"/>
    </row>
    <row r="849352" spans="5:5">
      <c r="E849352"/>
    </row>
    <row r="849353" spans="5:5">
      <c r="E849353"/>
    </row>
    <row r="849354" spans="5:5">
      <c r="E849354"/>
    </row>
    <row r="849355" spans="5:5">
      <c r="E849355"/>
    </row>
    <row r="849356" spans="5:5">
      <c r="E849356"/>
    </row>
    <row r="849357" spans="5:5">
      <c r="E849357"/>
    </row>
    <row r="849358" spans="5:5">
      <c r="E849358"/>
    </row>
    <row r="849359" spans="5:5">
      <c r="E849359"/>
    </row>
    <row r="849360" spans="5:5">
      <c r="E849360"/>
    </row>
    <row r="849361" spans="5:5">
      <c r="E849361"/>
    </row>
    <row r="849362" spans="5:5">
      <c r="E849362"/>
    </row>
    <row r="849363" spans="5:5">
      <c r="E849363"/>
    </row>
    <row r="849364" spans="5:5">
      <c r="E849364"/>
    </row>
    <row r="849365" spans="5:5">
      <c r="E849365"/>
    </row>
    <row r="849366" spans="5:5">
      <c r="E849366"/>
    </row>
    <row r="849367" spans="5:5">
      <c r="E849367"/>
    </row>
    <row r="849368" spans="5:5">
      <c r="E849368"/>
    </row>
    <row r="849369" spans="5:5">
      <c r="E849369"/>
    </row>
    <row r="849370" spans="5:5">
      <c r="E849370"/>
    </row>
    <row r="849371" spans="5:5">
      <c r="E849371"/>
    </row>
    <row r="849372" spans="5:5">
      <c r="E849372"/>
    </row>
    <row r="849373" spans="5:5">
      <c r="E849373"/>
    </row>
    <row r="849374" spans="5:5">
      <c r="E849374"/>
    </row>
    <row r="849375" spans="5:5">
      <c r="E849375"/>
    </row>
    <row r="849376" spans="5:5">
      <c r="E849376"/>
    </row>
    <row r="849377" spans="5:5">
      <c r="E849377"/>
    </row>
    <row r="849378" spans="5:5">
      <c r="E849378"/>
    </row>
    <row r="849379" spans="5:5">
      <c r="E849379"/>
    </row>
    <row r="849380" spans="5:5">
      <c r="E849380"/>
    </row>
    <row r="849381" spans="5:5">
      <c r="E849381"/>
    </row>
    <row r="849382" spans="5:5">
      <c r="E849382"/>
    </row>
    <row r="849383" spans="5:5">
      <c r="E849383"/>
    </row>
    <row r="849384" spans="5:5">
      <c r="E849384"/>
    </row>
    <row r="849385" spans="5:5">
      <c r="E849385"/>
    </row>
    <row r="849386" spans="5:5">
      <c r="E849386"/>
    </row>
    <row r="849387" spans="5:5">
      <c r="E849387"/>
    </row>
    <row r="849388" spans="5:5">
      <c r="E849388"/>
    </row>
    <row r="849389" spans="5:5">
      <c r="E849389"/>
    </row>
    <row r="849390" spans="5:5">
      <c r="E849390"/>
    </row>
    <row r="849391" spans="5:5">
      <c r="E849391"/>
    </row>
    <row r="849392" spans="5:5">
      <c r="E849392"/>
    </row>
    <row r="849393" spans="5:5">
      <c r="E849393"/>
    </row>
    <row r="849394" spans="5:5">
      <c r="E849394"/>
    </row>
    <row r="849395" spans="5:5">
      <c r="E849395"/>
    </row>
    <row r="849396" spans="5:5">
      <c r="E849396"/>
    </row>
    <row r="849397" spans="5:5">
      <c r="E849397"/>
    </row>
    <row r="849398" spans="5:5">
      <c r="E849398"/>
    </row>
    <row r="849399" spans="5:5">
      <c r="E849399"/>
    </row>
    <row r="849400" spans="5:5">
      <c r="E849400"/>
    </row>
    <row r="849401" spans="5:5">
      <c r="E849401"/>
    </row>
    <row r="849402" spans="5:5">
      <c r="E849402"/>
    </row>
    <row r="849403" spans="5:5">
      <c r="E849403"/>
    </row>
    <row r="849404" spans="5:5">
      <c r="E849404"/>
    </row>
    <row r="849405" spans="5:5">
      <c r="E849405"/>
    </row>
    <row r="849406" spans="5:5">
      <c r="E849406"/>
    </row>
    <row r="849407" spans="5:5">
      <c r="E849407"/>
    </row>
    <row r="849408" spans="5:5">
      <c r="E849408"/>
    </row>
    <row r="849409" spans="5:5">
      <c r="E849409"/>
    </row>
    <row r="849410" spans="5:5">
      <c r="E849410"/>
    </row>
    <row r="849411" spans="5:5">
      <c r="E849411"/>
    </row>
    <row r="849412" spans="5:5">
      <c r="E849412"/>
    </row>
    <row r="849413" spans="5:5">
      <c r="E849413"/>
    </row>
    <row r="849414" spans="5:5">
      <c r="E849414"/>
    </row>
    <row r="849415" spans="5:5">
      <c r="E849415"/>
    </row>
    <row r="849416" spans="5:5">
      <c r="E849416"/>
    </row>
    <row r="849417" spans="5:5">
      <c r="E849417"/>
    </row>
    <row r="849418" spans="5:5">
      <c r="E849418"/>
    </row>
    <row r="849419" spans="5:5">
      <c r="E849419"/>
    </row>
    <row r="849420" spans="5:5">
      <c r="E849420"/>
    </row>
    <row r="849421" spans="5:5">
      <c r="E849421"/>
    </row>
    <row r="849422" spans="5:5">
      <c r="E849422"/>
    </row>
    <row r="849423" spans="5:5">
      <c r="E849423"/>
    </row>
    <row r="849424" spans="5:5">
      <c r="E849424"/>
    </row>
    <row r="849425" spans="5:5">
      <c r="E849425"/>
    </row>
    <row r="849426" spans="5:5">
      <c r="E849426"/>
    </row>
    <row r="849427" spans="5:5">
      <c r="E849427"/>
    </row>
    <row r="849428" spans="5:5">
      <c r="E849428"/>
    </row>
    <row r="849429" spans="5:5">
      <c r="E849429"/>
    </row>
    <row r="849430" spans="5:5">
      <c r="E849430"/>
    </row>
    <row r="849431" spans="5:5">
      <c r="E849431"/>
    </row>
    <row r="849432" spans="5:5">
      <c r="E849432"/>
    </row>
    <row r="849433" spans="5:5">
      <c r="E849433"/>
    </row>
    <row r="849434" spans="5:5">
      <c r="E849434"/>
    </row>
    <row r="849435" spans="5:5">
      <c r="E849435"/>
    </row>
    <row r="849436" spans="5:5">
      <c r="E849436"/>
    </row>
    <row r="849437" spans="5:5">
      <c r="E849437"/>
    </row>
    <row r="849438" spans="5:5">
      <c r="E849438"/>
    </row>
    <row r="849439" spans="5:5">
      <c r="E849439"/>
    </row>
    <row r="849440" spans="5:5">
      <c r="E849440"/>
    </row>
    <row r="849441" spans="5:5">
      <c r="E849441"/>
    </row>
    <row r="849442" spans="5:5">
      <c r="E849442"/>
    </row>
    <row r="849443" spans="5:5">
      <c r="E849443"/>
    </row>
    <row r="849444" spans="5:5">
      <c r="E849444"/>
    </row>
    <row r="849445" spans="5:5">
      <c r="E849445"/>
    </row>
    <row r="849446" spans="5:5">
      <c r="E849446"/>
    </row>
    <row r="849447" spans="5:5">
      <c r="E849447"/>
    </row>
    <row r="849448" spans="5:5">
      <c r="E849448"/>
    </row>
    <row r="849449" spans="5:5">
      <c r="E849449"/>
    </row>
    <row r="849450" spans="5:5">
      <c r="E849450"/>
    </row>
    <row r="849451" spans="5:5">
      <c r="E849451"/>
    </row>
    <row r="849452" spans="5:5">
      <c r="E849452"/>
    </row>
    <row r="849453" spans="5:5">
      <c r="E849453"/>
    </row>
    <row r="849454" spans="5:5">
      <c r="E849454"/>
    </row>
    <row r="849455" spans="5:5">
      <c r="E849455"/>
    </row>
    <row r="849456" spans="5:5">
      <c r="E849456"/>
    </row>
    <row r="849457" spans="5:5">
      <c r="E849457"/>
    </row>
    <row r="849458" spans="5:5">
      <c r="E849458"/>
    </row>
    <row r="849459" spans="5:5">
      <c r="E849459"/>
    </row>
    <row r="849460" spans="5:5">
      <c r="E849460"/>
    </row>
    <row r="849461" spans="5:5">
      <c r="E849461"/>
    </row>
    <row r="849462" spans="5:5">
      <c r="E849462"/>
    </row>
    <row r="849463" spans="5:5">
      <c r="E849463"/>
    </row>
    <row r="849464" spans="5:5">
      <c r="E849464"/>
    </row>
    <row r="849465" spans="5:5">
      <c r="E849465"/>
    </row>
    <row r="849466" spans="5:5">
      <c r="E849466"/>
    </row>
    <row r="849467" spans="5:5">
      <c r="E849467"/>
    </row>
    <row r="849468" spans="5:5">
      <c r="E849468"/>
    </row>
    <row r="849469" spans="5:5">
      <c r="E849469"/>
    </row>
    <row r="849470" spans="5:5">
      <c r="E849470"/>
    </row>
    <row r="849471" spans="5:5">
      <c r="E849471"/>
    </row>
    <row r="849472" spans="5:5">
      <c r="E849472"/>
    </row>
    <row r="849473" spans="5:5">
      <c r="E849473"/>
    </row>
    <row r="849474" spans="5:5">
      <c r="E849474"/>
    </row>
    <row r="849475" spans="5:5">
      <c r="E849475"/>
    </row>
    <row r="849476" spans="5:5">
      <c r="E849476"/>
    </row>
    <row r="849477" spans="5:5">
      <c r="E849477"/>
    </row>
    <row r="849478" spans="5:5">
      <c r="E849478"/>
    </row>
    <row r="849479" spans="5:5">
      <c r="E849479"/>
    </row>
    <row r="849480" spans="5:5">
      <c r="E849480"/>
    </row>
    <row r="849481" spans="5:5">
      <c r="E849481"/>
    </row>
    <row r="849482" spans="5:5">
      <c r="E849482"/>
    </row>
    <row r="849483" spans="5:5">
      <c r="E849483"/>
    </row>
    <row r="849484" spans="5:5">
      <c r="E849484"/>
    </row>
    <row r="849485" spans="5:5">
      <c r="E849485"/>
    </row>
    <row r="849486" spans="5:5">
      <c r="E849486"/>
    </row>
    <row r="849487" spans="5:5">
      <c r="E849487"/>
    </row>
    <row r="849488" spans="5:5">
      <c r="E849488"/>
    </row>
    <row r="849489" spans="5:5">
      <c r="E849489"/>
    </row>
    <row r="849490" spans="5:5">
      <c r="E849490"/>
    </row>
    <row r="849491" spans="5:5">
      <c r="E849491"/>
    </row>
    <row r="849492" spans="5:5">
      <c r="E849492"/>
    </row>
    <row r="849493" spans="5:5">
      <c r="E849493"/>
    </row>
    <row r="849494" spans="5:5">
      <c r="E849494"/>
    </row>
    <row r="849495" spans="5:5">
      <c r="E849495"/>
    </row>
    <row r="849496" spans="5:5">
      <c r="E849496"/>
    </row>
    <row r="849497" spans="5:5">
      <c r="E849497"/>
    </row>
    <row r="849498" spans="5:5">
      <c r="E849498"/>
    </row>
    <row r="849499" spans="5:5">
      <c r="E849499"/>
    </row>
    <row r="849500" spans="5:5">
      <c r="E849500"/>
    </row>
    <row r="849501" spans="5:5">
      <c r="E849501"/>
    </row>
    <row r="849502" spans="5:5">
      <c r="E849502"/>
    </row>
    <row r="849503" spans="5:5">
      <c r="E849503"/>
    </row>
    <row r="849504" spans="5:5">
      <c r="E849504"/>
    </row>
    <row r="849505" spans="5:5">
      <c r="E849505"/>
    </row>
    <row r="849506" spans="5:5">
      <c r="E849506"/>
    </row>
    <row r="849507" spans="5:5">
      <c r="E849507"/>
    </row>
    <row r="849508" spans="5:5">
      <c r="E849508"/>
    </row>
    <row r="849509" spans="5:5">
      <c r="E849509"/>
    </row>
    <row r="849510" spans="5:5">
      <c r="E849510"/>
    </row>
    <row r="849511" spans="5:5">
      <c r="E849511"/>
    </row>
    <row r="849512" spans="5:5">
      <c r="E849512"/>
    </row>
    <row r="849513" spans="5:5">
      <c r="E849513"/>
    </row>
    <row r="849514" spans="5:5">
      <c r="E849514"/>
    </row>
    <row r="849515" spans="5:5">
      <c r="E849515"/>
    </row>
    <row r="849516" spans="5:5">
      <c r="E849516"/>
    </row>
    <row r="849517" spans="5:5">
      <c r="E849517"/>
    </row>
    <row r="849518" spans="5:5">
      <c r="E849518"/>
    </row>
    <row r="849519" spans="5:5">
      <c r="E849519"/>
    </row>
    <row r="849520" spans="5:5">
      <c r="E849520"/>
    </row>
    <row r="849521" spans="5:5">
      <c r="E849521"/>
    </row>
    <row r="849522" spans="5:5">
      <c r="E849522"/>
    </row>
    <row r="849523" spans="5:5">
      <c r="E849523"/>
    </row>
    <row r="849524" spans="5:5">
      <c r="E849524"/>
    </row>
    <row r="849525" spans="5:5">
      <c r="E849525"/>
    </row>
    <row r="849526" spans="5:5">
      <c r="E849526"/>
    </row>
    <row r="849527" spans="5:5">
      <c r="E849527"/>
    </row>
    <row r="849528" spans="5:5">
      <c r="E849528"/>
    </row>
    <row r="849529" spans="5:5">
      <c r="E849529"/>
    </row>
    <row r="849530" spans="5:5">
      <c r="E849530"/>
    </row>
    <row r="849531" spans="5:5">
      <c r="E849531"/>
    </row>
    <row r="849532" spans="5:5">
      <c r="E849532"/>
    </row>
    <row r="849533" spans="5:5">
      <c r="E849533"/>
    </row>
    <row r="849534" spans="5:5">
      <c r="E849534"/>
    </row>
    <row r="849535" spans="5:5">
      <c r="E849535"/>
    </row>
    <row r="849536" spans="5:5">
      <c r="E849536"/>
    </row>
    <row r="849537" spans="5:5">
      <c r="E849537"/>
    </row>
    <row r="849538" spans="5:5">
      <c r="E849538"/>
    </row>
    <row r="849539" spans="5:5">
      <c r="E849539"/>
    </row>
    <row r="849540" spans="5:5">
      <c r="E849540"/>
    </row>
    <row r="849541" spans="5:5">
      <c r="E849541"/>
    </row>
    <row r="849542" spans="5:5">
      <c r="E849542"/>
    </row>
    <row r="849543" spans="5:5">
      <c r="E849543"/>
    </row>
    <row r="849544" spans="5:5">
      <c r="E849544"/>
    </row>
    <row r="849545" spans="5:5">
      <c r="E849545"/>
    </row>
    <row r="849546" spans="5:5">
      <c r="E849546"/>
    </row>
    <row r="849547" spans="5:5">
      <c r="E849547"/>
    </row>
    <row r="849548" spans="5:5">
      <c r="E849548"/>
    </row>
    <row r="849549" spans="5:5">
      <c r="E849549"/>
    </row>
    <row r="849550" spans="5:5">
      <c r="E849550"/>
    </row>
    <row r="849551" spans="5:5">
      <c r="E849551"/>
    </row>
    <row r="849552" spans="5:5">
      <c r="E849552"/>
    </row>
    <row r="849553" spans="5:5">
      <c r="E849553"/>
    </row>
    <row r="849554" spans="5:5">
      <c r="E849554"/>
    </row>
    <row r="849555" spans="5:5">
      <c r="E849555"/>
    </row>
    <row r="849556" spans="5:5">
      <c r="E849556"/>
    </row>
    <row r="849557" spans="5:5">
      <c r="E849557"/>
    </row>
    <row r="849558" spans="5:5">
      <c r="E849558"/>
    </row>
    <row r="849559" spans="5:5">
      <c r="E849559"/>
    </row>
    <row r="849560" spans="5:5">
      <c r="E849560"/>
    </row>
    <row r="849561" spans="5:5">
      <c r="E849561"/>
    </row>
    <row r="849562" spans="5:5">
      <c r="E849562"/>
    </row>
    <row r="849563" spans="5:5">
      <c r="E849563"/>
    </row>
    <row r="849564" spans="5:5">
      <c r="E849564"/>
    </row>
    <row r="849565" spans="5:5">
      <c r="E849565"/>
    </row>
    <row r="849566" spans="5:5">
      <c r="E849566"/>
    </row>
    <row r="849567" spans="5:5">
      <c r="E849567"/>
    </row>
    <row r="849568" spans="5:5">
      <c r="E849568"/>
    </row>
    <row r="849569" spans="5:5">
      <c r="E849569"/>
    </row>
    <row r="849570" spans="5:5">
      <c r="E849570"/>
    </row>
    <row r="849571" spans="5:5">
      <c r="E849571"/>
    </row>
    <row r="849572" spans="5:5">
      <c r="E849572"/>
    </row>
    <row r="849573" spans="5:5">
      <c r="E849573"/>
    </row>
    <row r="849574" spans="5:5">
      <c r="E849574"/>
    </row>
    <row r="849575" spans="5:5">
      <c r="E849575"/>
    </row>
    <row r="849576" spans="5:5">
      <c r="E849576"/>
    </row>
    <row r="849577" spans="5:5">
      <c r="E849577"/>
    </row>
    <row r="849578" spans="5:5">
      <c r="E849578"/>
    </row>
    <row r="849579" spans="5:5">
      <c r="E849579"/>
    </row>
    <row r="849580" spans="5:5">
      <c r="E849580"/>
    </row>
    <row r="849581" spans="5:5">
      <c r="E849581"/>
    </row>
    <row r="849582" spans="5:5">
      <c r="E849582"/>
    </row>
    <row r="849583" spans="5:5">
      <c r="E849583"/>
    </row>
    <row r="849584" spans="5:5">
      <c r="E849584"/>
    </row>
    <row r="849585" spans="5:5">
      <c r="E849585"/>
    </row>
    <row r="849586" spans="5:5">
      <c r="E849586"/>
    </row>
    <row r="849587" spans="5:5">
      <c r="E849587"/>
    </row>
    <row r="849588" spans="5:5">
      <c r="E849588"/>
    </row>
    <row r="849589" spans="5:5">
      <c r="E849589"/>
    </row>
    <row r="849590" spans="5:5">
      <c r="E849590"/>
    </row>
    <row r="849591" spans="5:5">
      <c r="E849591"/>
    </row>
    <row r="849592" spans="5:5">
      <c r="E849592"/>
    </row>
    <row r="849593" spans="5:5">
      <c r="E849593"/>
    </row>
    <row r="849594" spans="5:5">
      <c r="E849594"/>
    </row>
    <row r="849595" spans="5:5">
      <c r="E849595"/>
    </row>
    <row r="849596" spans="5:5">
      <c r="E849596"/>
    </row>
    <row r="849597" spans="5:5">
      <c r="E849597"/>
    </row>
    <row r="849598" spans="5:5">
      <c r="E849598"/>
    </row>
    <row r="849599" spans="5:5">
      <c r="E849599"/>
    </row>
    <row r="849600" spans="5:5">
      <c r="E849600"/>
    </row>
    <row r="849601" spans="5:5">
      <c r="E849601"/>
    </row>
    <row r="849602" spans="5:5">
      <c r="E849602"/>
    </row>
    <row r="849603" spans="5:5">
      <c r="E849603"/>
    </row>
    <row r="849604" spans="5:5">
      <c r="E849604"/>
    </row>
    <row r="849605" spans="5:5">
      <c r="E849605"/>
    </row>
    <row r="849606" spans="5:5">
      <c r="E849606"/>
    </row>
    <row r="849607" spans="5:5">
      <c r="E849607"/>
    </row>
    <row r="849608" spans="5:5">
      <c r="E849608"/>
    </row>
    <row r="849609" spans="5:5">
      <c r="E849609"/>
    </row>
    <row r="849610" spans="5:5">
      <c r="E849610"/>
    </row>
    <row r="849611" spans="5:5">
      <c r="E849611"/>
    </row>
    <row r="849612" spans="5:5">
      <c r="E849612"/>
    </row>
    <row r="849613" spans="5:5">
      <c r="E849613"/>
    </row>
    <row r="849614" spans="5:5">
      <c r="E849614"/>
    </row>
    <row r="849615" spans="5:5">
      <c r="E849615"/>
    </row>
    <row r="849616" spans="5:5">
      <c r="E849616"/>
    </row>
    <row r="849617" spans="5:5">
      <c r="E849617"/>
    </row>
    <row r="849618" spans="5:5">
      <c r="E849618"/>
    </row>
    <row r="849619" spans="5:5">
      <c r="E849619"/>
    </row>
    <row r="849620" spans="5:5">
      <c r="E849620"/>
    </row>
    <row r="849621" spans="5:5">
      <c r="E849621"/>
    </row>
    <row r="849622" spans="5:5">
      <c r="E849622"/>
    </row>
    <row r="849623" spans="5:5">
      <c r="E849623"/>
    </row>
    <row r="849624" spans="5:5">
      <c r="E849624"/>
    </row>
    <row r="849625" spans="5:5">
      <c r="E849625"/>
    </row>
    <row r="849626" spans="5:5">
      <c r="E849626"/>
    </row>
    <row r="849627" spans="5:5">
      <c r="E849627"/>
    </row>
    <row r="849628" spans="5:5">
      <c r="E849628"/>
    </row>
    <row r="849629" spans="5:5">
      <c r="E849629"/>
    </row>
    <row r="849630" spans="5:5">
      <c r="E849630"/>
    </row>
    <row r="849631" spans="5:5">
      <c r="E849631"/>
    </row>
    <row r="849632" spans="5:5">
      <c r="E849632"/>
    </row>
    <row r="849633" spans="5:5">
      <c r="E849633"/>
    </row>
    <row r="849634" spans="5:5">
      <c r="E849634"/>
    </row>
    <row r="849635" spans="5:5">
      <c r="E849635"/>
    </row>
    <row r="849636" spans="5:5">
      <c r="E849636"/>
    </row>
    <row r="849637" spans="5:5">
      <c r="E849637"/>
    </row>
    <row r="849638" spans="5:5">
      <c r="E849638"/>
    </row>
    <row r="849639" spans="5:5">
      <c r="E849639"/>
    </row>
    <row r="849640" spans="5:5">
      <c r="E849640"/>
    </row>
    <row r="849641" spans="5:5">
      <c r="E849641"/>
    </row>
    <row r="849642" spans="5:5">
      <c r="E849642"/>
    </row>
    <row r="849643" spans="5:5">
      <c r="E849643"/>
    </row>
    <row r="849644" spans="5:5">
      <c r="E849644"/>
    </row>
    <row r="849645" spans="5:5">
      <c r="E849645"/>
    </row>
    <row r="849646" spans="5:5">
      <c r="E849646"/>
    </row>
    <row r="849647" spans="5:5">
      <c r="E849647"/>
    </row>
    <row r="849648" spans="5:5">
      <c r="E849648"/>
    </row>
    <row r="849649" spans="5:5">
      <c r="E849649"/>
    </row>
    <row r="849650" spans="5:5">
      <c r="E849650"/>
    </row>
    <row r="849651" spans="5:5">
      <c r="E849651"/>
    </row>
    <row r="849652" spans="5:5">
      <c r="E849652"/>
    </row>
    <row r="849653" spans="5:5">
      <c r="E849653"/>
    </row>
    <row r="849654" spans="5:5">
      <c r="E849654"/>
    </row>
    <row r="849655" spans="5:5">
      <c r="E849655"/>
    </row>
    <row r="849656" spans="5:5">
      <c r="E849656"/>
    </row>
    <row r="849657" spans="5:5">
      <c r="E849657"/>
    </row>
    <row r="849658" spans="5:5">
      <c r="E849658"/>
    </row>
    <row r="849659" spans="5:5">
      <c r="E849659"/>
    </row>
    <row r="849660" spans="5:5">
      <c r="E849660"/>
    </row>
    <row r="849661" spans="5:5">
      <c r="E849661"/>
    </row>
    <row r="849662" spans="5:5">
      <c r="E849662"/>
    </row>
    <row r="849663" spans="5:5">
      <c r="E849663"/>
    </row>
    <row r="849664" spans="5:5">
      <c r="E849664"/>
    </row>
    <row r="849665" spans="5:5">
      <c r="E849665"/>
    </row>
    <row r="849666" spans="5:5">
      <c r="E849666"/>
    </row>
    <row r="849667" spans="5:5">
      <c r="E849667"/>
    </row>
    <row r="849668" spans="5:5">
      <c r="E849668"/>
    </row>
    <row r="849669" spans="5:5">
      <c r="E849669"/>
    </row>
    <row r="849670" spans="5:5">
      <c r="E849670"/>
    </row>
    <row r="849671" spans="5:5">
      <c r="E849671"/>
    </row>
    <row r="849672" spans="5:5">
      <c r="E849672"/>
    </row>
    <row r="849673" spans="5:5">
      <c r="E849673"/>
    </row>
    <row r="849674" spans="5:5">
      <c r="E849674"/>
    </row>
    <row r="849675" spans="5:5">
      <c r="E849675"/>
    </row>
    <row r="849676" spans="5:5">
      <c r="E849676"/>
    </row>
    <row r="849677" spans="5:5">
      <c r="E849677"/>
    </row>
    <row r="849678" spans="5:5">
      <c r="E849678"/>
    </row>
    <row r="849679" spans="5:5">
      <c r="E849679"/>
    </row>
    <row r="849680" spans="5:5">
      <c r="E849680"/>
    </row>
    <row r="849681" spans="5:5">
      <c r="E849681"/>
    </row>
    <row r="849682" spans="5:5">
      <c r="E849682"/>
    </row>
    <row r="849683" spans="5:5">
      <c r="E849683"/>
    </row>
    <row r="849684" spans="5:5">
      <c r="E849684"/>
    </row>
    <row r="849685" spans="5:5">
      <c r="E849685"/>
    </row>
    <row r="849686" spans="5:5">
      <c r="E849686"/>
    </row>
    <row r="849687" spans="5:5">
      <c r="E849687"/>
    </row>
    <row r="849688" spans="5:5">
      <c r="E849688"/>
    </row>
    <row r="849689" spans="5:5">
      <c r="E849689"/>
    </row>
    <row r="849690" spans="5:5">
      <c r="E849690"/>
    </row>
    <row r="849691" spans="5:5">
      <c r="E849691"/>
    </row>
    <row r="849692" spans="5:5">
      <c r="E849692"/>
    </row>
    <row r="849693" spans="5:5">
      <c r="E849693"/>
    </row>
    <row r="849694" spans="5:5">
      <c r="E849694"/>
    </row>
    <row r="849695" spans="5:5">
      <c r="E849695"/>
    </row>
    <row r="849696" spans="5:5">
      <c r="E849696"/>
    </row>
    <row r="849697" spans="5:5">
      <c r="E849697"/>
    </row>
    <row r="849698" spans="5:5">
      <c r="E849698"/>
    </row>
    <row r="849699" spans="5:5">
      <c r="E849699"/>
    </row>
    <row r="849700" spans="5:5">
      <c r="E849700"/>
    </row>
    <row r="849701" spans="5:5">
      <c r="E849701"/>
    </row>
    <row r="849702" spans="5:5">
      <c r="E849702"/>
    </row>
    <row r="849703" spans="5:5">
      <c r="E849703"/>
    </row>
    <row r="849704" spans="5:5">
      <c r="E849704"/>
    </row>
    <row r="849705" spans="5:5">
      <c r="E849705"/>
    </row>
    <row r="849706" spans="5:5">
      <c r="E849706"/>
    </row>
    <row r="849707" spans="5:5">
      <c r="E849707"/>
    </row>
    <row r="849708" spans="5:5">
      <c r="E849708"/>
    </row>
    <row r="849709" spans="5:5">
      <c r="E849709"/>
    </row>
    <row r="849710" spans="5:5">
      <c r="E849710"/>
    </row>
    <row r="849711" spans="5:5">
      <c r="E849711"/>
    </row>
    <row r="849712" spans="5:5">
      <c r="E849712"/>
    </row>
    <row r="849713" spans="5:5">
      <c r="E849713"/>
    </row>
    <row r="849714" spans="5:5">
      <c r="E849714"/>
    </row>
    <row r="849715" spans="5:5">
      <c r="E849715"/>
    </row>
    <row r="849716" spans="5:5">
      <c r="E849716"/>
    </row>
    <row r="849717" spans="5:5">
      <c r="E849717"/>
    </row>
    <row r="849718" spans="5:5">
      <c r="E849718"/>
    </row>
    <row r="849719" spans="5:5">
      <c r="E849719"/>
    </row>
    <row r="849720" spans="5:5">
      <c r="E849720"/>
    </row>
    <row r="849721" spans="5:5">
      <c r="E849721"/>
    </row>
    <row r="849722" spans="5:5">
      <c r="E849722"/>
    </row>
    <row r="849723" spans="5:5">
      <c r="E849723"/>
    </row>
    <row r="849724" spans="5:5">
      <c r="E849724"/>
    </row>
    <row r="849725" spans="5:5">
      <c r="E849725"/>
    </row>
    <row r="849726" spans="5:5">
      <c r="E849726"/>
    </row>
    <row r="849727" spans="5:5">
      <c r="E849727"/>
    </row>
    <row r="849728" spans="5:5">
      <c r="E849728"/>
    </row>
    <row r="849729" spans="5:5">
      <c r="E849729"/>
    </row>
    <row r="849730" spans="5:5">
      <c r="E849730"/>
    </row>
    <row r="849731" spans="5:5">
      <c r="E849731"/>
    </row>
    <row r="849732" spans="5:5">
      <c r="E849732"/>
    </row>
    <row r="849733" spans="5:5">
      <c r="E849733"/>
    </row>
    <row r="849734" spans="5:5">
      <c r="E849734"/>
    </row>
    <row r="849735" spans="5:5">
      <c r="E849735"/>
    </row>
    <row r="849736" spans="5:5">
      <c r="E849736"/>
    </row>
    <row r="849737" spans="5:5">
      <c r="E849737"/>
    </row>
    <row r="849738" spans="5:5">
      <c r="E849738"/>
    </row>
    <row r="849739" spans="5:5">
      <c r="E849739"/>
    </row>
    <row r="849740" spans="5:5">
      <c r="E849740"/>
    </row>
    <row r="849741" spans="5:5">
      <c r="E849741"/>
    </row>
    <row r="849742" spans="5:5">
      <c r="E849742"/>
    </row>
    <row r="849743" spans="5:5">
      <c r="E849743"/>
    </row>
    <row r="849744" spans="5:5">
      <c r="E849744"/>
    </row>
    <row r="849745" spans="5:5">
      <c r="E849745"/>
    </row>
    <row r="849746" spans="5:5">
      <c r="E849746"/>
    </row>
    <row r="849747" spans="5:5">
      <c r="E849747"/>
    </row>
    <row r="849748" spans="5:5">
      <c r="E849748"/>
    </row>
    <row r="849749" spans="5:5">
      <c r="E849749"/>
    </row>
    <row r="849750" spans="5:5">
      <c r="E849750"/>
    </row>
    <row r="849751" spans="5:5">
      <c r="E849751"/>
    </row>
    <row r="849752" spans="5:5">
      <c r="E849752"/>
    </row>
    <row r="849753" spans="5:5">
      <c r="E849753"/>
    </row>
    <row r="849754" spans="5:5">
      <c r="E849754"/>
    </row>
    <row r="849755" spans="5:5">
      <c r="E849755"/>
    </row>
    <row r="849756" spans="5:5">
      <c r="E849756"/>
    </row>
    <row r="849757" spans="5:5">
      <c r="E849757"/>
    </row>
    <row r="849758" spans="5:5">
      <c r="E849758"/>
    </row>
    <row r="849759" spans="5:5">
      <c r="E849759"/>
    </row>
    <row r="849760" spans="5:5">
      <c r="E849760"/>
    </row>
    <row r="849761" spans="5:5">
      <c r="E849761"/>
    </row>
    <row r="849762" spans="5:5">
      <c r="E849762"/>
    </row>
    <row r="849763" spans="5:5">
      <c r="E849763"/>
    </row>
    <row r="849764" spans="5:5">
      <c r="E849764"/>
    </row>
    <row r="849765" spans="5:5">
      <c r="E849765"/>
    </row>
    <row r="849766" spans="5:5">
      <c r="E849766"/>
    </row>
    <row r="849767" spans="5:5">
      <c r="E849767"/>
    </row>
    <row r="849768" spans="5:5">
      <c r="E849768"/>
    </row>
    <row r="849769" spans="5:5">
      <c r="E849769"/>
    </row>
    <row r="849770" spans="5:5">
      <c r="E849770"/>
    </row>
    <row r="849771" spans="5:5">
      <c r="E849771"/>
    </row>
    <row r="849772" spans="5:5">
      <c r="E849772"/>
    </row>
    <row r="849773" spans="5:5">
      <c r="E849773"/>
    </row>
    <row r="849774" spans="5:5">
      <c r="E849774"/>
    </row>
    <row r="849775" spans="5:5">
      <c r="E849775"/>
    </row>
    <row r="849776" spans="5:5">
      <c r="E849776"/>
    </row>
    <row r="849777" spans="5:5">
      <c r="E849777"/>
    </row>
    <row r="849778" spans="5:5">
      <c r="E849778"/>
    </row>
    <row r="849779" spans="5:5">
      <c r="E849779"/>
    </row>
    <row r="849780" spans="5:5">
      <c r="E849780"/>
    </row>
    <row r="849781" spans="5:5">
      <c r="E849781"/>
    </row>
    <row r="849782" spans="5:5">
      <c r="E849782"/>
    </row>
    <row r="849783" spans="5:5">
      <c r="E849783"/>
    </row>
    <row r="849784" spans="5:5">
      <c r="E849784"/>
    </row>
    <row r="849785" spans="5:5">
      <c r="E849785"/>
    </row>
    <row r="849786" spans="5:5">
      <c r="E849786"/>
    </row>
    <row r="849787" spans="5:5">
      <c r="E849787"/>
    </row>
    <row r="849788" spans="5:5">
      <c r="E849788"/>
    </row>
    <row r="849789" spans="5:5">
      <c r="E849789"/>
    </row>
    <row r="849790" spans="5:5">
      <c r="E849790"/>
    </row>
    <row r="849791" spans="5:5">
      <c r="E849791"/>
    </row>
    <row r="849792" spans="5:5">
      <c r="E849792"/>
    </row>
    <row r="849793" spans="5:5">
      <c r="E849793"/>
    </row>
    <row r="849794" spans="5:5">
      <c r="E849794"/>
    </row>
    <row r="849795" spans="5:5">
      <c r="E849795"/>
    </row>
    <row r="849796" spans="5:5">
      <c r="E849796"/>
    </row>
    <row r="849797" spans="5:5">
      <c r="E849797"/>
    </row>
    <row r="849798" spans="5:5">
      <c r="E849798"/>
    </row>
    <row r="849799" spans="5:5">
      <c r="E849799"/>
    </row>
    <row r="849800" spans="5:5">
      <c r="E849800"/>
    </row>
    <row r="849801" spans="5:5">
      <c r="E849801"/>
    </row>
    <row r="849802" spans="5:5">
      <c r="E849802"/>
    </row>
    <row r="849803" spans="5:5">
      <c r="E849803"/>
    </row>
    <row r="849804" spans="5:5">
      <c r="E849804"/>
    </row>
    <row r="849805" spans="5:5">
      <c r="E849805"/>
    </row>
    <row r="849806" spans="5:5">
      <c r="E849806"/>
    </row>
    <row r="849807" spans="5:5">
      <c r="E849807"/>
    </row>
    <row r="849808" spans="5:5">
      <c r="E849808"/>
    </row>
    <row r="849809" spans="5:5">
      <c r="E849809"/>
    </row>
    <row r="849810" spans="5:5">
      <c r="E849810"/>
    </row>
    <row r="849811" spans="5:5">
      <c r="E849811"/>
    </row>
    <row r="849812" spans="5:5">
      <c r="E849812"/>
    </row>
    <row r="849813" spans="5:5">
      <c r="E849813"/>
    </row>
    <row r="849814" spans="5:5">
      <c r="E849814"/>
    </row>
    <row r="849815" spans="5:5">
      <c r="E849815"/>
    </row>
    <row r="849816" spans="5:5">
      <c r="E849816"/>
    </row>
    <row r="849817" spans="5:5">
      <c r="E849817"/>
    </row>
    <row r="849818" spans="5:5">
      <c r="E849818"/>
    </row>
    <row r="849819" spans="5:5">
      <c r="E849819"/>
    </row>
    <row r="849820" spans="5:5">
      <c r="E849820"/>
    </row>
    <row r="849821" spans="5:5">
      <c r="E849821"/>
    </row>
    <row r="849822" spans="5:5">
      <c r="E849822"/>
    </row>
    <row r="849823" spans="5:5">
      <c r="E849823"/>
    </row>
    <row r="849824" spans="5:5">
      <c r="E849824"/>
    </row>
    <row r="849825" spans="5:5">
      <c r="E849825"/>
    </row>
    <row r="849826" spans="5:5">
      <c r="E849826"/>
    </row>
    <row r="849827" spans="5:5">
      <c r="E849827"/>
    </row>
    <row r="849828" spans="5:5">
      <c r="E849828"/>
    </row>
    <row r="849829" spans="5:5">
      <c r="E849829"/>
    </row>
    <row r="849830" spans="5:5">
      <c r="E849830"/>
    </row>
    <row r="849831" spans="5:5">
      <c r="E849831"/>
    </row>
    <row r="849832" spans="5:5">
      <c r="E849832"/>
    </row>
    <row r="849833" spans="5:5">
      <c r="E849833"/>
    </row>
    <row r="849834" spans="5:5">
      <c r="E849834"/>
    </row>
    <row r="849835" spans="5:5">
      <c r="E849835"/>
    </row>
    <row r="849836" spans="5:5">
      <c r="E849836"/>
    </row>
    <row r="849837" spans="5:5">
      <c r="E849837"/>
    </row>
    <row r="849838" spans="5:5">
      <c r="E849838"/>
    </row>
    <row r="849839" spans="5:5">
      <c r="E849839"/>
    </row>
    <row r="849840" spans="5:5">
      <c r="E849840"/>
    </row>
    <row r="849841" spans="5:5">
      <c r="E849841"/>
    </row>
    <row r="849842" spans="5:5">
      <c r="E849842"/>
    </row>
    <row r="849843" spans="5:5">
      <c r="E849843"/>
    </row>
    <row r="849844" spans="5:5">
      <c r="E849844"/>
    </row>
    <row r="849845" spans="5:5">
      <c r="E849845"/>
    </row>
    <row r="849846" spans="5:5">
      <c r="E849846"/>
    </row>
    <row r="849847" spans="5:5">
      <c r="E849847"/>
    </row>
    <row r="849848" spans="5:5">
      <c r="E849848"/>
    </row>
    <row r="849849" spans="5:5">
      <c r="E849849"/>
    </row>
    <row r="849850" spans="5:5">
      <c r="E849850"/>
    </row>
    <row r="849851" spans="5:5">
      <c r="E849851"/>
    </row>
    <row r="849852" spans="5:5">
      <c r="E849852"/>
    </row>
    <row r="849853" spans="5:5">
      <c r="E849853"/>
    </row>
    <row r="849854" spans="5:5">
      <c r="E849854"/>
    </row>
    <row r="849855" spans="5:5">
      <c r="E849855"/>
    </row>
    <row r="849856" spans="5:5">
      <c r="E849856"/>
    </row>
    <row r="849857" spans="5:5">
      <c r="E849857"/>
    </row>
    <row r="849858" spans="5:5">
      <c r="E849858"/>
    </row>
    <row r="849859" spans="5:5">
      <c r="E849859"/>
    </row>
    <row r="849860" spans="5:5">
      <c r="E849860"/>
    </row>
    <row r="849861" spans="5:5">
      <c r="E849861"/>
    </row>
    <row r="849862" spans="5:5">
      <c r="E849862"/>
    </row>
    <row r="849863" spans="5:5">
      <c r="E849863"/>
    </row>
    <row r="849864" spans="5:5">
      <c r="E849864"/>
    </row>
    <row r="849865" spans="5:5">
      <c r="E849865"/>
    </row>
    <row r="849866" spans="5:5">
      <c r="E849866"/>
    </row>
    <row r="849867" spans="5:5">
      <c r="E849867"/>
    </row>
    <row r="849868" spans="5:5">
      <c r="E849868"/>
    </row>
    <row r="849869" spans="5:5">
      <c r="E849869"/>
    </row>
    <row r="849870" spans="5:5">
      <c r="E849870"/>
    </row>
    <row r="849871" spans="5:5">
      <c r="E849871"/>
    </row>
    <row r="849872" spans="5:5">
      <c r="E849872"/>
    </row>
    <row r="849873" spans="5:5">
      <c r="E849873"/>
    </row>
    <row r="849874" spans="5:5">
      <c r="E849874"/>
    </row>
    <row r="849875" spans="5:5">
      <c r="E849875"/>
    </row>
    <row r="849876" spans="5:5">
      <c r="E849876"/>
    </row>
    <row r="849877" spans="5:5">
      <c r="E849877"/>
    </row>
    <row r="849878" spans="5:5">
      <c r="E849878"/>
    </row>
    <row r="849879" spans="5:5">
      <c r="E849879"/>
    </row>
    <row r="849880" spans="5:5">
      <c r="E849880"/>
    </row>
    <row r="849881" spans="5:5">
      <c r="E849881"/>
    </row>
    <row r="849882" spans="5:5">
      <c r="E849882"/>
    </row>
    <row r="849883" spans="5:5">
      <c r="E849883"/>
    </row>
    <row r="849884" spans="5:5">
      <c r="E849884"/>
    </row>
    <row r="849885" spans="5:5">
      <c r="E849885"/>
    </row>
    <row r="849886" spans="5:5">
      <c r="E849886"/>
    </row>
    <row r="849887" spans="5:5">
      <c r="E849887"/>
    </row>
    <row r="849888" spans="5:5">
      <c r="E849888"/>
    </row>
    <row r="849889" spans="5:5">
      <c r="E849889"/>
    </row>
    <row r="849890" spans="5:5">
      <c r="E849890"/>
    </row>
    <row r="849891" spans="5:5">
      <c r="E849891"/>
    </row>
    <row r="849892" spans="5:5">
      <c r="E849892"/>
    </row>
    <row r="849893" spans="5:5">
      <c r="E849893"/>
    </row>
    <row r="849894" spans="5:5">
      <c r="E849894"/>
    </row>
    <row r="849895" spans="5:5">
      <c r="E849895"/>
    </row>
    <row r="849896" spans="5:5">
      <c r="E849896"/>
    </row>
    <row r="849897" spans="5:5">
      <c r="E849897"/>
    </row>
    <row r="849898" spans="5:5">
      <c r="E849898"/>
    </row>
    <row r="849899" spans="5:5">
      <c r="E849899"/>
    </row>
    <row r="849900" spans="5:5">
      <c r="E849900"/>
    </row>
    <row r="849901" spans="5:5">
      <c r="E849901"/>
    </row>
    <row r="849902" spans="5:5">
      <c r="E849902"/>
    </row>
    <row r="849903" spans="5:5">
      <c r="E849903"/>
    </row>
    <row r="849904" spans="5:5">
      <c r="E849904"/>
    </row>
    <row r="849905" spans="5:5">
      <c r="E849905"/>
    </row>
    <row r="849906" spans="5:5">
      <c r="E849906"/>
    </row>
    <row r="849907" spans="5:5">
      <c r="E849907"/>
    </row>
    <row r="849908" spans="5:5">
      <c r="E849908"/>
    </row>
    <row r="849909" spans="5:5">
      <c r="E849909"/>
    </row>
    <row r="849910" spans="5:5">
      <c r="E849910"/>
    </row>
    <row r="849911" spans="5:5">
      <c r="E849911"/>
    </row>
    <row r="849912" spans="5:5">
      <c r="E849912"/>
    </row>
    <row r="849913" spans="5:5">
      <c r="E849913"/>
    </row>
    <row r="849914" spans="5:5">
      <c r="E849914"/>
    </row>
    <row r="849915" spans="5:5">
      <c r="E849915"/>
    </row>
    <row r="849916" spans="5:5">
      <c r="E849916"/>
    </row>
    <row r="849917" spans="5:5">
      <c r="E849917"/>
    </row>
    <row r="849918" spans="5:5">
      <c r="E849918"/>
    </row>
    <row r="849919" spans="5:5">
      <c r="E849919"/>
    </row>
    <row r="849920" spans="5:5">
      <c r="E849920"/>
    </row>
    <row r="849921" spans="5:5">
      <c r="E849921"/>
    </row>
    <row r="849922" spans="5:5">
      <c r="E849922"/>
    </row>
    <row r="849923" spans="5:5">
      <c r="E849923"/>
    </row>
    <row r="849924" spans="5:5">
      <c r="E849924"/>
    </row>
    <row r="849925" spans="5:5">
      <c r="E849925"/>
    </row>
    <row r="849926" spans="5:5">
      <c r="E849926"/>
    </row>
    <row r="849927" spans="5:5">
      <c r="E849927"/>
    </row>
    <row r="849928" spans="5:5">
      <c r="E849928"/>
    </row>
    <row r="849929" spans="5:5">
      <c r="E849929"/>
    </row>
    <row r="849930" spans="5:5">
      <c r="E849930"/>
    </row>
    <row r="849931" spans="5:5">
      <c r="E849931"/>
    </row>
    <row r="849932" spans="5:5">
      <c r="E849932"/>
    </row>
    <row r="849933" spans="5:5">
      <c r="E849933"/>
    </row>
    <row r="849934" spans="5:5">
      <c r="E849934"/>
    </row>
    <row r="849935" spans="5:5">
      <c r="E849935"/>
    </row>
    <row r="849936" spans="5:5">
      <c r="E849936"/>
    </row>
    <row r="849937" spans="5:5">
      <c r="E849937"/>
    </row>
    <row r="849938" spans="5:5">
      <c r="E849938"/>
    </row>
    <row r="849939" spans="5:5">
      <c r="E849939"/>
    </row>
    <row r="849940" spans="5:5">
      <c r="E849940"/>
    </row>
    <row r="849941" spans="5:5">
      <c r="E849941"/>
    </row>
    <row r="849942" spans="5:5">
      <c r="E849942"/>
    </row>
    <row r="849943" spans="5:5">
      <c r="E849943"/>
    </row>
    <row r="849944" spans="5:5">
      <c r="E849944"/>
    </row>
    <row r="849945" spans="5:5">
      <c r="E849945"/>
    </row>
    <row r="849946" spans="5:5">
      <c r="E849946"/>
    </row>
    <row r="849947" spans="5:5">
      <c r="E849947"/>
    </row>
    <row r="849948" spans="5:5">
      <c r="E849948"/>
    </row>
    <row r="849949" spans="5:5">
      <c r="E849949"/>
    </row>
    <row r="849950" spans="5:5">
      <c r="E849950"/>
    </row>
    <row r="849951" spans="5:5">
      <c r="E849951"/>
    </row>
    <row r="849952" spans="5:5">
      <c r="E849952"/>
    </row>
    <row r="849953" spans="5:5">
      <c r="E849953"/>
    </row>
    <row r="849954" spans="5:5">
      <c r="E849954"/>
    </row>
    <row r="849955" spans="5:5">
      <c r="E849955"/>
    </row>
    <row r="849956" spans="5:5">
      <c r="E849956"/>
    </row>
    <row r="849957" spans="5:5">
      <c r="E849957"/>
    </row>
    <row r="849958" spans="5:5">
      <c r="E849958"/>
    </row>
    <row r="849959" spans="5:5">
      <c r="E849959"/>
    </row>
    <row r="849960" spans="5:5">
      <c r="E849960"/>
    </row>
    <row r="849961" spans="5:5">
      <c r="E849961"/>
    </row>
    <row r="849962" spans="5:5">
      <c r="E849962"/>
    </row>
    <row r="849963" spans="5:5">
      <c r="E849963"/>
    </row>
    <row r="849964" spans="5:5">
      <c r="E849964"/>
    </row>
    <row r="849965" spans="5:5">
      <c r="E849965"/>
    </row>
    <row r="849966" spans="5:5">
      <c r="E849966"/>
    </row>
    <row r="849967" spans="5:5">
      <c r="E849967"/>
    </row>
    <row r="849968" spans="5:5">
      <c r="E849968"/>
    </row>
    <row r="849969" spans="5:5">
      <c r="E849969"/>
    </row>
    <row r="849970" spans="5:5">
      <c r="E849970"/>
    </row>
    <row r="849971" spans="5:5">
      <c r="E849971"/>
    </row>
    <row r="849972" spans="5:5">
      <c r="E849972"/>
    </row>
    <row r="849973" spans="5:5">
      <c r="E849973"/>
    </row>
    <row r="849974" spans="5:5">
      <c r="E849974"/>
    </row>
    <row r="849975" spans="5:5">
      <c r="E849975"/>
    </row>
    <row r="849976" spans="5:5">
      <c r="E849976"/>
    </row>
    <row r="849977" spans="5:5">
      <c r="E849977"/>
    </row>
    <row r="849978" spans="5:5">
      <c r="E849978"/>
    </row>
    <row r="849979" spans="5:5">
      <c r="E849979"/>
    </row>
    <row r="849980" spans="5:5">
      <c r="E849980"/>
    </row>
    <row r="849981" spans="5:5">
      <c r="E849981"/>
    </row>
    <row r="849982" spans="5:5">
      <c r="E849982"/>
    </row>
    <row r="849983" spans="5:5">
      <c r="E849983"/>
    </row>
    <row r="849984" spans="5:5">
      <c r="E849984"/>
    </row>
    <row r="849985" spans="5:5">
      <c r="E849985"/>
    </row>
    <row r="849986" spans="5:5">
      <c r="E849986"/>
    </row>
    <row r="849987" spans="5:5">
      <c r="E849987"/>
    </row>
    <row r="849988" spans="5:5">
      <c r="E849988"/>
    </row>
    <row r="849989" spans="5:5">
      <c r="E849989"/>
    </row>
    <row r="849990" spans="5:5">
      <c r="E849990"/>
    </row>
    <row r="849991" spans="5:5">
      <c r="E849991"/>
    </row>
    <row r="849992" spans="5:5">
      <c r="E849992"/>
    </row>
    <row r="849993" spans="5:5">
      <c r="E849993"/>
    </row>
    <row r="849994" spans="5:5">
      <c r="E849994"/>
    </row>
    <row r="849995" spans="5:5">
      <c r="E849995"/>
    </row>
    <row r="849996" spans="5:5">
      <c r="E849996"/>
    </row>
    <row r="849997" spans="5:5">
      <c r="E849997"/>
    </row>
    <row r="849998" spans="5:5">
      <c r="E849998"/>
    </row>
    <row r="849999" spans="5:5">
      <c r="E849999"/>
    </row>
    <row r="850000" spans="5:5">
      <c r="E850000"/>
    </row>
    <row r="850001" spans="5:5">
      <c r="E850001"/>
    </row>
    <row r="850002" spans="5:5">
      <c r="E850002"/>
    </row>
    <row r="850003" spans="5:5">
      <c r="E850003"/>
    </row>
    <row r="850004" spans="5:5">
      <c r="E850004"/>
    </row>
    <row r="850005" spans="5:5">
      <c r="E850005"/>
    </row>
    <row r="850006" spans="5:5">
      <c r="E850006"/>
    </row>
    <row r="850007" spans="5:5">
      <c r="E850007"/>
    </row>
    <row r="850008" spans="5:5">
      <c r="E850008"/>
    </row>
    <row r="850009" spans="5:5">
      <c r="E850009"/>
    </row>
    <row r="850010" spans="5:5">
      <c r="E850010"/>
    </row>
    <row r="850011" spans="5:5">
      <c r="E850011"/>
    </row>
    <row r="850012" spans="5:5">
      <c r="E850012"/>
    </row>
    <row r="850013" spans="5:5">
      <c r="E850013"/>
    </row>
    <row r="850014" spans="5:5">
      <c r="E850014"/>
    </row>
    <row r="850015" spans="5:5">
      <c r="E850015"/>
    </row>
    <row r="850016" spans="5:5">
      <c r="E850016"/>
    </row>
    <row r="850017" spans="5:5">
      <c r="E850017"/>
    </row>
    <row r="850018" spans="5:5">
      <c r="E850018"/>
    </row>
    <row r="850019" spans="5:5">
      <c r="E850019"/>
    </row>
    <row r="850020" spans="5:5">
      <c r="E850020"/>
    </row>
    <row r="850021" spans="5:5">
      <c r="E850021"/>
    </row>
    <row r="850022" spans="5:5">
      <c r="E850022"/>
    </row>
    <row r="850023" spans="5:5">
      <c r="E850023"/>
    </row>
    <row r="850024" spans="5:5">
      <c r="E850024"/>
    </row>
    <row r="850025" spans="5:5">
      <c r="E850025"/>
    </row>
    <row r="850026" spans="5:5">
      <c r="E850026"/>
    </row>
    <row r="850027" spans="5:5">
      <c r="E850027"/>
    </row>
    <row r="850028" spans="5:5">
      <c r="E850028"/>
    </row>
    <row r="850029" spans="5:5">
      <c r="E850029"/>
    </row>
    <row r="850030" spans="5:5">
      <c r="E850030"/>
    </row>
    <row r="850031" spans="5:5">
      <c r="E850031"/>
    </row>
    <row r="850032" spans="5:5">
      <c r="E850032"/>
    </row>
    <row r="850033" spans="5:5">
      <c r="E850033"/>
    </row>
    <row r="850034" spans="5:5">
      <c r="E850034"/>
    </row>
    <row r="850035" spans="5:5">
      <c r="E850035"/>
    </row>
    <row r="850036" spans="5:5">
      <c r="E850036"/>
    </row>
    <row r="850037" spans="5:5">
      <c r="E850037"/>
    </row>
    <row r="850038" spans="5:5">
      <c r="E850038"/>
    </row>
    <row r="850039" spans="5:5">
      <c r="E850039"/>
    </row>
    <row r="850040" spans="5:5">
      <c r="E850040"/>
    </row>
    <row r="850041" spans="5:5">
      <c r="E850041"/>
    </row>
    <row r="850042" spans="5:5">
      <c r="E850042"/>
    </row>
    <row r="850043" spans="5:5">
      <c r="E850043"/>
    </row>
    <row r="850044" spans="5:5">
      <c r="E850044"/>
    </row>
    <row r="850045" spans="5:5">
      <c r="E850045"/>
    </row>
    <row r="850046" spans="5:5">
      <c r="E850046"/>
    </row>
    <row r="850047" spans="5:5">
      <c r="E850047"/>
    </row>
    <row r="850048" spans="5:5">
      <c r="E850048"/>
    </row>
    <row r="850049" spans="5:5">
      <c r="E850049"/>
    </row>
    <row r="850050" spans="5:5">
      <c r="E850050"/>
    </row>
    <row r="850051" spans="5:5">
      <c r="E850051"/>
    </row>
    <row r="850052" spans="5:5">
      <c r="E850052"/>
    </row>
    <row r="850053" spans="5:5">
      <c r="E850053"/>
    </row>
    <row r="850054" spans="5:5">
      <c r="E850054"/>
    </row>
    <row r="850055" spans="5:5">
      <c r="E850055"/>
    </row>
    <row r="850056" spans="5:5">
      <c r="E850056"/>
    </row>
    <row r="850057" spans="5:5">
      <c r="E850057"/>
    </row>
    <row r="850058" spans="5:5">
      <c r="E850058"/>
    </row>
    <row r="850059" spans="5:5">
      <c r="E850059"/>
    </row>
    <row r="850060" spans="5:5">
      <c r="E850060"/>
    </row>
    <row r="850061" spans="5:5">
      <c r="E850061"/>
    </row>
    <row r="850062" spans="5:5">
      <c r="E850062"/>
    </row>
    <row r="850063" spans="5:5">
      <c r="E850063"/>
    </row>
    <row r="850064" spans="5:5">
      <c r="E850064"/>
    </row>
    <row r="850065" spans="5:5">
      <c r="E850065"/>
    </row>
    <row r="850066" spans="5:5">
      <c r="E850066"/>
    </row>
    <row r="850067" spans="5:5">
      <c r="E850067"/>
    </row>
    <row r="850068" spans="5:5">
      <c r="E850068"/>
    </row>
    <row r="850069" spans="5:5">
      <c r="E850069"/>
    </row>
    <row r="850070" spans="5:5">
      <c r="E850070"/>
    </row>
    <row r="850071" spans="5:5">
      <c r="E850071"/>
    </row>
    <row r="850072" spans="5:5">
      <c r="E850072"/>
    </row>
    <row r="850073" spans="5:5">
      <c r="E850073"/>
    </row>
    <row r="850074" spans="5:5">
      <c r="E850074"/>
    </row>
    <row r="850075" spans="5:5">
      <c r="E850075"/>
    </row>
    <row r="850076" spans="5:5">
      <c r="E850076"/>
    </row>
    <row r="850077" spans="5:5">
      <c r="E850077"/>
    </row>
    <row r="850078" spans="5:5">
      <c r="E850078"/>
    </row>
    <row r="850079" spans="5:5">
      <c r="E850079"/>
    </row>
    <row r="850080" spans="5:5">
      <c r="E850080"/>
    </row>
    <row r="850081" spans="5:5">
      <c r="E850081"/>
    </row>
    <row r="850082" spans="5:5">
      <c r="E850082"/>
    </row>
    <row r="850083" spans="5:5">
      <c r="E850083"/>
    </row>
    <row r="850084" spans="5:5">
      <c r="E850084"/>
    </row>
    <row r="850085" spans="5:5">
      <c r="E850085"/>
    </row>
    <row r="850086" spans="5:5">
      <c r="E850086"/>
    </row>
    <row r="850087" spans="5:5">
      <c r="E850087"/>
    </row>
    <row r="850088" spans="5:5">
      <c r="E850088"/>
    </row>
    <row r="850089" spans="5:5">
      <c r="E850089"/>
    </row>
    <row r="850090" spans="5:5">
      <c r="E850090"/>
    </row>
    <row r="850091" spans="5:5">
      <c r="E850091"/>
    </row>
    <row r="850092" spans="5:5">
      <c r="E850092"/>
    </row>
    <row r="850093" spans="5:5">
      <c r="E850093"/>
    </row>
    <row r="850094" spans="5:5">
      <c r="E850094"/>
    </row>
    <row r="850095" spans="5:5">
      <c r="E850095"/>
    </row>
    <row r="850096" spans="5:5">
      <c r="E850096"/>
    </row>
    <row r="850097" spans="5:5">
      <c r="E850097"/>
    </row>
    <row r="850098" spans="5:5">
      <c r="E850098"/>
    </row>
    <row r="850099" spans="5:5">
      <c r="E850099"/>
    </row>
    <row r="850100" spans="5:5">
      <c r="E850100"/>
    </row>
    <row r="850101" spans="5:5">
      <c r="E850101"/>
    </row>
    <row r="850102" spans="5:5">
      <c r="E850102"/>
    </row>
    <row r="850103" spans="5:5">
      <c r="E850103"/>
    </row>
    <row r="850104" spans="5:5">
      <c r="E850104"/>
    </row>
    <row r="850105" spans="5:5">
      <c r="E850105"/>
    </row>
    <row r="850106" spans="5:5">
      <c r="E850106"/>
    </row>
    <row r="850107" spans="5:5">
      <c r="E850107"/>
    </row>
    <row r="850108" spans="5:5">
      <c r="E850108"/>
    </row>
    <row r="850109" spans="5:5">
      <c r="E850109"/>
    </row>
    <row r="850110" spans="5:5">
      <c r="E850110"/>
    </row>
    <row r="850111" spans="5:5">
      <c r="E850111"/>
    </row>
    <row r="850112" spans="5:5">
      <c r="E850112"/>
    </row>
    <row r="850113" spans="5:5">
      <c r="E850113"/>
    </row>
    <row r="850114" spans="5:5">
      <c r="E850114"/>
    </row>
    <row r="850115" spans="5:5">
      <c r="E850115"/>
    </row>
    <row r="850116" spans="5:5">
      <c r="E850116"/>
    </row>
    <row r="850117" spans="5:5">
      <c r="E850117"/>
    </row>
    <row r="850118" spans="5:5">
      <c r="E850118"/>
    </row>
    <row r="850119" spans="5:5">
      <c r="E850119"/>
    </row>
    <row r="850120" spans="5:5">
      <c r="E850120"/>
    </row>
    <row r="850121" spans="5:5">
      <c r="E850121"/>
    </row>
    <row r="850122" spans="5:5">
      <c r="E850122"/>
    </row>
    <row r="850123" spans="5:5">
      <c r="E850123"/>
    </row>
    <row r="850124" spans="5:5">
      <c r="E850124"/>
    </row>
    <row r="850125" spans="5:5">
      <c r="E850125"/>
    </row>
    <row r="850126" spans="5:5">
      <c r="E850126"/>
    </row>
    <row r="850127" spans="5:5">
      <c r="E850127"/>
    </row>
    <row r="850128" spans="5:5">
      <c r="E850128"/>
    </row>
    <row r="850129" spans="5:5">
      <c r="E850129"/>
    </row>
    <row r="850130" spans="5:5">
      <c r="E850130"/>
    </row>
    <row r="850131" spans="5:5">
      <c r="E850131"/>
    </row>
    <row r="850132" spans="5:5">
      <c r="E850132"/>
    </row>
    <row r="850133" spans="5:5">
      <c r="E850133"/>
    </row>
    <row r="850134" spans="5:5">
      <c r="E850134"/>
    </row>
    <row r="850135" spans="5:5">
      <c r="E850135"/>
    </row>
    <row r="850136" spans="5:5">
      <c r="E850136"/>
    </row>
    <row r="850137" spans="5:5">
      <c r="E850137"/>
    </row>
    <row r="850138" spans="5:5">
      <c r="E850138"/>
    </row>
    <row r="850139" spans="5:5">
      <c r="E850139"/>
    </row>
    <row r="850140" spans="5:5">
      <c r="E850140"/>
    </row>
    <row r="850141" spans="5:5">
      <c r="E850141"/>
    </row>
    <row r="850142" spans="5:5">
      <c r="E850142"/>
    </row>
    <row r="850143" spans="5:5">
      <c r="E850143"/>
    </row>
    <row r="850144" spans="5:5">
      <c r="E850144"/>
    </row>
    <row r="850145" spans="5:5">
      <c r="E850145"/>
    </row>
    <row r="850146" spans="5:5">
      <c r="E850146"/>
    </row>
    <row r="850147" spans="5:5">
      <c r="E850147"/>
    </row>
    <row r="850148" spans="5:5">
      <c r="E850148"/>
    </row>
    <row r="850149" spans="5:5">
      <c r="E850149"/>
    </row>
    <row r="850150" spans="5:5">
      <c r="E850150"/>
    </row>
    <row r="850151" spans="5:5">
      <c r="E850151"/>
    </row>
    <row r="850152" spans="5:5">
      <c r="E850152"/>
    </row>
    <row r="850153" spans="5:5">
      <c r="E850153"/>
    </row>
    <row r="850154" spans="5:5">
      <c r="E850154"/>
    </row>
    <row r="850155" spans="5:5">
      <c r="E850155"/>
    </row>
    <row r="850156" spans="5:5">
      <c r="E850156"/>
    </row>
    <row r="850157" spans="5:5">
      <c r="E850157"/>
    </row>
    <row r="850158" spans="5:5">
      <c r="E850158"/>
    </row>
    <row r="850159" spans="5:5">
      <c r="E850159"/>
    </row>
    <row r="850160" spans="5:5">
      <c r="E850160"/>
    </row>
    <row r="850161" spans="5:5">
      <c r="E850161"/>
    </row>
    <row r="850162" spans="5:5">
      <c r="E850162"/>
    </row>
    <row r="850163" spans="5:5">
      <c r="E850163"/>
    </row>
    <row r="850164" spans="5:5">
      <c r="E850164"/>
    </row>
    <row r="850165" spans="5:5">
      <c r="E850165"/>
    </row>
    <row r="850166" spans="5:5">
      <c r="E850166"/>
    </row>
    <row r="850167" spans="5:5">
      <c r="E850167"/>
    </row>
    <row r="850168" spans="5:5">
      <c r="E850168"/>
    </row>
    <row r="850169" spans="5:5">
      <c r="E850169"/>
    </row>
    <row r="850170" spans="5:5">
      <c r="E850170"/>
    </row>
    <row r="850171" spans="5:5">
      <c r="E850171"/>
    </row>
    <row r="850172" spans="5:5">
      <c r="E850172"/>
    </row>
    <row r="850173" spans="5:5">
      <c r="E850173"/>
    </row>
    <row r="850174" spans="5:5">
      <c r="E850174"/>
    </row>
    <row r="850175" spans="5:5">
      <c r="E850175"/>
    </row>
    <row r="850176" spans="5:5">
      <c r="E850176"/>
    </row>
    <row r="850177" spans="5:5">
      <c r="E850177"/>
    </row>
    <row r="850178" spans="5:5">
      <c r="E850178"/>
    </row>
    <row r="850179" spans="5:5">
      <c r="E850179"/>
    </row>
    <row r="850180" spans="5:5">
      <c r="E850180"/>
    </row>
    <row r="850181" spans="5:5">
      <c r="E850181"/>
    </row>
    <row r="850182" spans="5:5">
      <c r="E850182"/>
    </row>
    <row r="850183" spans="5:5">
      <c r="E850183"/>
    </row>
    <row r="850184" spans="5:5">
      <c r="E850184"/>
    </row>
    <row r="850185" spans="5:5">
      <c r="E850185"/>
    </row>
    <row r="850186" spans="5:5">
      <c r="E850186"/>
    </row>
    <row r="850187" spans="5:5">
      <c r="E850187"/>
    </row>
    <row r="850188" spans="5:5">
      <c r="E850188"/>
    </row>
    <row r="850189" spans="5:5">
      <c r="E850189"/>
    </row>
    <row r="850190" spans="5:5">
      <c r="E850190"/>
    </row>
    <row r="850191" spans="5:5">
      <c r="E850191"/>
    </row>
    <row r="850192" spans="5:5">
      <c r="E850192"/>
    </row>
    <row r="850193" spans="5:5">
      <c r="E850193"/>
    </row>
    <row r="850194" spans="5:5">
      <c r="E850194"/>
    </row>
    <row r="850195" spans="5:5">
      <c r="E850195"/>
    </row>
    <row r="850196" spans="5:5">
      <c r="E850196"/>
    </row>
    <row r="850197" spans="5:5">
      <c r="E850197"/>
    </row>
    <row r="850198" spans="5:5">
      <c r="E850198"/>
    </row>
    <row r="850199" spans="5:5">
      <c r="E850199"/>
    </row>
    <row r="850200" spans="5:5">
      <c r="E850200"/>
    </row>
    <row r="850201" spans="5:5">
      <c r="E850201"/>
    </row>
    <row r="850202" spans="5:5">
      <c r="E850202"/>
    </row>
    <row r="850203" spans="5:5">
      <c r="E850203"/>
    </row>
    <row r="850204" spans="5:5">
      <c r="E850204"/>
    </row>
    <row r="850205" spans="5:5">
      <c r="E850205"/>
    </row>
    <row r="850206" spans="5:5">
      <c r="E850206"/>
    </row>
    <row r="850207" spans="5:5">
      <c r="E850207"/>
    </row>
    <row r="850208" spans="5:5">
      <c r="E850208"/>
    </row>
    <row r="850209" spans="5:5">
      <c r="E850209"/>
    </row>
    <row r="850210" spans="5:5">
      <c r="E850210"/>
    </row>
    <row r="850211" spans="5:5">
      <c r="E850211"/>
    </row>
    <row r="850212" spans="5:5">
      <c r="E850212"/>
    </row>
    <row r="850213" spans="5:5">
      <c r="E850213"/>
    </row>
    <row r="850214" spans="5:5">
      <c r="E850214"/>
    </row>
    <row r="850215" spans="5:5">
      <c r="E850215"/>
    </row>
    <row r="850216" spans="5:5">
      <c r="E850216"/>
    </row>
    <row r="850217" spans="5:5">
      <c r="E850217"/>
    </row>
    <row r="850218" spans="5:5">
      <c r="E850218"/>
    </row>
    <row r="850219" spans="5:5">
      <c r="E850219"/>
    </row>
    <row r="850220" spans="5:5">
      <c r="E850220"/>
    </row>
    <row r="850221" spans="5:5">
      <c r="E850221"/>
    </row>
    <row r="850222" spans="5:5">
      <c r="E850222"/>
    </row>
    <row r="850223" spans="5:5">
      <c r="E850223"/>
    </row>
    <row r="850224" spans="5:5">
      <c r="E850224"/>
    </row>
    <row r="850225" spans="5:5">
      <c r="E850225"/>
    </row>
    <row r="850226" spans="5:5">
      <c r="E850226"/>
    </row>
    <row r="850227" spans="5:5">
      <c r="E850227"/>
    </row>
    <row r="850228" spans="5:5">
      <c r="E850228"/>
    </row>
    <row r="850229" spans="5:5">
      <c r="E850229"/>
    </row>
    <row r="850230" spans="5:5">
      <c r="E850230"/>
    </row>
    <row r="850231" spans="5:5">
      <c r="E850231"/>
    </row>
    <row r="850232" spans="5:5">
      <c r="E850232"/>
    </row>
    <row r="850233" spans="5:5">
      <c r="E850233"/>
    </row>
    <row r="850234" spans="5:5">
      <c r="E850234"/>
    </row>
    <row r="850235" spans="5:5">
      <c r="E850235"/>
    </row>
    <row r="850236" spans="5:5">
      <c r="E850236"/>
    </row>
    <row r="850237" spans="5:5">
      <c r="E850237"/>
    </row>
    <row r="850238" spans="5:5">
      <c r="E850238"/>
    </row>
    <row r="850239" spans="5:5">
      <c r="E850239"/>
    </row>
    <row r="850240" spans="5:5">
      <c r="E850240"/>
    </row>
    <row r="850241" spans="5:5">
      <c r="E850241"/>
    </row>
    <row r="850242" spans="5:5">
      <c r="E850242"/>
    </row>
    <row r="850243" spans="5:5">
      <c r="E850243"/>
    </row>
    <row r="850244" spans="5:5">
      <c r="E850244"/>
    </row>
    <row r="850245" spans="5:5">
      <c r="E850245"/>
    </row>
    <row r="850246" spans="5:5">
      <c r="E850246"/>
    </row>
    <row r="850247" spans="5:5">
      <c r="E850247"/>
    </row>
    <row r="850248" spans="5:5">
      <c r="E850248"/>
    </row>
    <row r="850249" spans="5:5">
      <c r="E850249"/>
    </row>
    <row r="850250" spans="5:5">
      <c r="E850250"/>
    </row>
    <row r="850251" spans="5:5">
      <c r="E850251"/>
    </row>
    <row r="850252" spans="5:5">
      <c r="E850252"/>
    </row>
    <row r="850253" spans="5:5">
      <c r="E850253"/>
    </row>
    <row r="850254" spans="5:5">
      <c r="E850254"/>
    </row>
    <row r="850255" spans="5:5">
      <c r="E850255"/>
    </row>
    <row r="850256" spans="5:5">
      <c r="E850256"/>
    </row>
    <row r="850257" spans="5:5">
      <c r="E850257"/>
    </row>
    <row r="850258" spans="5:5">
      <c r="E850258"/>
    </row>
    <row r="850259" spans="5:5">
      <c r="E850259"/>
    </row>
    <row r="850260" spans="5:5">
      <c r="E850260"/>
    </row>
    <row r="850261" spans="5:5">
      <c r="E850261"/>
    </row>
    <row r="850262" spans="5:5">
      <c r="E850262"/>
    </row>
    <row r="850263" spans="5:5">
      <c r="E850263"/>
    </row>
    <row r="850264" spans="5:5">
      <c r="E850264"/>
    </row>
    <row r="850265" spans="5:5">
      <c r="E850265"/>
    </row>
    <row r="850266" spans="5:5">
      <c r="E850266"/>
    </row>
    <row r="850267" spans="5:5">
      <c r="E850267"/>
    </row>
    <row r="850268" spans="5:5">
      <c r="E850268"/>
    </row>
    <row r="850269" spans="5:5">
      <c r="E850269"/>
    </row>
    <row r="850270" spans="5:5">
      <c r="E850270"/>
    </row>
    <row r="850271" spans="5:5">
      <c r="E850271"/>
    </row>
    <row r="850272" spans="5:5">
      <c r="E850272"/>
    </row>
    <row r="850273" spans="5:5">
      <c r="E850273"/>
    </row>
    <row r="850274" spans="5:5">
      <c r="E850274"/>
    </row>
    <row r="850275" spans="5:5">
      <c r="E850275"/>
    </row>
    <row r="850276" spans="5:5">
      <c r="E850276"/>
    </row>
    <row r="850277" spans="5:5">
      <c r="E850277"/>
    </row>
    <row r="850278" spans="5:5">
      <c r="E850278"/>
    </row>
    <row r="850279" spans="5:5">
      <c r="E850279"/>
    </row>
    <row r="850280" spans="5:5">
      <c r="E850280"/>
    </row>
    <row r="850281" spans="5:5">
      <c r="E850281"/>
    </row>
    <row r="850282" spans="5:5">
      <c r="E850282"/>
    </row>
    <row r="850283" spans="5:5">
      <c r="E850283"/>
    </row>
    <row r="850284" spans="5:5">
      <c r="E850284"/>
    </row>
    <row r="850285" spans="5:5">
      <c r="E850285"/>
    </row>
    <row r="850286" spans="5:5">
      <c r="E850286"/>
    </row>
    <row r="850287" spans="5:5">
      <c r="E850287"/>
    </row>
    <row r="850288" spans="5:5">
      <c r="E850288"/>
    </row>
    <row r="850289" spans="5:5">
      <c r="E850289"/>
    </row>
    <row r="850290" spans="5:5">
      <c r="E850290"/>
    </row>
    <row r="850291" spans="5:5">
      <c r="E850291"/>
    </row>
    <row r="850292" spans="5:5">
      <c r="E850292"/>
    </row>
    <row r="850293" spans="5:5">
      <c r="E850293"/>
    </row>
    <row r="850294" spans="5:5">
      <c r="E850294"/>
    </row>
    <row r="850295" spans="5:5">
      <c r="E850295"/>
    </row>
    <row r="850296" spans="5:5">
      <c r="E850296"/>
    </row>
    <row r="850297" spans="5:5">
      <c r="E850297"/>
    </row>
    <row r="850298" spans="5:5">
      <c r="E850298"/>
    </row>
    <row r="850299" spans="5:5">
      <c r="E850299"/>
    </row>
    <row r="850300" spans="5:5">
      <c r="E850300"/>
    </row>
    <row r="850301" spans="5:5">
      <c r="E850301"/>
    </row>
    <row r="850302" spans="5:5">
      <c r="E850302"/>
    </row>
    <row r="850303" spans="5:5">
      <c r="E850303"/>
    </row>
    <row r="850304" spans="5:5">
      <c r="E850304"/>
    </row>
    <row r="850305" spans="5:5">
      <c r="E850305"/>
    </row>
    <row r="850306" spans="5:5">
      <c r="E850306"/>
    </row>
    <row r="850307" spans="5:5">
      <c r="E850307"/>
    </row>
    <row r="850308" spans="5:5">
      <c r="E850308"/>
    </row>
    <row r="850309" spans="5:5">
      <c r="E850309"/>
    </row>
    <row r="850310" spans="5:5">
      <c r="E850310"/>
    </row>
    <row r="850311" spans="5:5">
      <c r="E850311"/>
    </row>
    <row r="850312" spans="5:5">
      <c r="E850312"/>
    </row>
    <row r="850313" spans="5:5">
      <c r="E850313"/>
    </row>
    <row r="850314" spans="5:5">
      <c r="E850314"/>
    </row>
    <row r="850315" spans="5:5">
      <c r="E850315"/>
    </row>
    <row r="850316" spans="5:5">
      <c r="E850316"/>
    </row>
    <row r="850317" spans="5:5">
      <c r="E850317"/>
    </row>
    <row r="850318" spans="5:5">
      <c r="E850318"/>
    </row>
    <row r="850319" spans="5:5">
      <c r="E850319"/>
    </row>
    <row r="850320" spans="5:5">
      <c r="E850320"/>
    </row>
    <row r="850321" spans="5:5">
      <c r="E850321"/>
    </row>
    <row r="850322" spans="5:5">
      <c r="E850322"/>
    </row>
    <row r="850323" spans="5:5">
      <c r="E850323"/>
    </row>
    <row r="850324" spans="5:5">
      <c r="E850324"/>
    </row>
    <row r="850325" spans="5:5">
      <c r="E850325"/>
    </row>
    <row r="850326" spans="5:5">
      <c r="E850326"/>
    </row>
    <row r="850327" spans="5:5">
      <c r="E850327"/>
    </row>
    <row r="850328" spans="5:5">
      <c r="E850328"/>
    </row>
    <row r="850329" spans="5:5">
      <c r="E850329"/>
    </row>
    <row r="850330" spans="5:5">
      <c r="E850330"/>
    </row>
    <row r="850331" spans="5:5">
      <c r="E850331"/>
    </row>
    <row r="850332" spans="5:5">
      <c r="E850332"/>
    </row>
    <row r="850333" spans="5:5">
      <c r="E850333"/>
    </row>
    <row r="850334" spans="5:5">
      <c r="E850334"/>
    </row>
    <row r="850335" spans="5:5">
      <c r="E850335"/>
    </row>
    <row r="850336" spans="5:5">
      <c r="E850336"/>
    </row>
    <row r="850337" spans="5:5">
      <c r="E850337"/>
    </row>
    <row r="850338" spans="5:5">
      <c r="E850338"/>
    </row>
    <row r="850339" spans="5:5">
      <c r="E850339"/>
    </row>
    <row r="850340" spans="5:5">
      <c r="E850340"/>
    </row>
    <row r="850341" spans="5:5">
      <c r="E850341"/>
    </row>
    <row r="850342" spans="5:5">
      <c r="E850342"/>
    </row>
    <row r="850343" spans="5:5">
      <c r="E850343"/>
    </row>
    <row r="850344" spans="5:5">
      <c r="E850344"/>
    </row>
    <row r="850345" spans="5:5">
      <c r="E850345"/>
    </row>
    <row r="850346" spans="5:5">
      <c r="E850346"/>
    </row>
    <row r="850347" spans="5:5">
      <c r="E850347"/>
    </row>
    <row r="850348" spans="5:5">
      <c r="E850348"/>
    </row>
    <row r="850349" spans="5:5">
      <c r="E850349"/>
    </row>
    <row r="850350" spans="5:5">
      <c r="E850350"/>
    </row>
    <row r="850351" spans="5:5">
      <c r="E850351"/>
    </row>
    <row r="850352" spans="5:5">
      <c r="E850352"/>
    </row>
    <row r="850353" spans="5:5">
      <c r="E850353"/>
    </row>
    <row r="850354" spans="5:5">
      <c r="E850354"/>
    </row>
    <row r="850355" spans="5:5">
      <c r="E850355"/>
    </row>
    <row r="850356" spans="5:5">
      <c r="E850356"/>
    </row>
    <row r="850357" spans="5:5">
      <c r="E850357"/>
    </row>
    <row r="850358" spans="5:5">
      <c r="E850358"/>
    </row>
    <row r="850359" spans="5:5">
      <c r="E850359"/>
    </row>
    <row r="850360" spans="5:5">
      <c r="E850360"/>
    </row>
    <row r="850361" spans="5:5">
      <c r="E850361"/>
    </row>
    <row r="850362" spans="5:5">
      <c r="E850362"/>
    </row>
    <row r="850363" spans="5:5">
      <c r="E850363"/>
    </row>
    <row r="850364" spans="5:5">
      <c r="E850364"/>
    </row>
    <row r="850365" spans="5:5">
      <c r="E850365"/>
    </row>
    <row r="850366" spans="5:5">
      <c r="E850366"/>
    </row>
    <row r="850367" spans="5:5">
      <c r="E850367"/>
    </row>
    <row r="850368" spans="5:5">
      <c r="E850368"/>
    </row>
    <row r="850369" spans="5:5">
      <c r="E850369"/>
    </row>
    <row r="850370" spans="5:5">
      <c r="E850370"/>
    </row>
    <row r="850371" spans="5:5">
      <c r="E850371"/>
    </row>
    <row r="850372" spans="5:5">
      <c r="E850372"/>
    </row>
    <row r="850373" spans="5:5">
      <c r="E850373"/>
    </row>
    <row r="850374" spans="5:5">
      <c r="E850374"/>
    </row>
    <row r="850375" spans="5:5">
      <c r="E850375"/>
    </row>
    <row r="850376" spans="5:5">
      <c r="E850376"/>
    </row>
    <row r="850377" spans="5:5">
      <c r="E850377"/>
    </row>
    <row r="850378" spans="5:5">
      <c r="E850378"/>
    </row>
    <row r="850379" spans="5:5">
      <c r="E850379"/>
    </row>
    <row r="850380" spans="5:5">
      <c r="E850380"/>
    </row>
    <row r="850381" spans="5:5">
      <c r="E850381"/>
    </row>
    <row r="850382" spans="5:5">
      <c r="E850382"/>
    </row>
    <row r="850383" spans="5:5">
      <c r="E850383"/>
    </row>
    <row r="850384" spans="5:5">
      <c r="E850384"/>
    </row>
    <row r="850385" spans="5:5">
      <c r="E850385"/>
    </row>
    <row r="850386" spans="5:5">
      <c r="E850386"/>
    </row>
    <row r="850387" spans="5:5">
      <c r="E850387"/>
    </row>
    <row r="850388" spans="5:5">
      <c r="E850388"/>
    </row>
    <row r="850389" spans="5:5">
      <c r="E850389"/>
    </row>
    <row r="850390" spans="5:5">
      <c r="E850390"/>
    </row>
    <row r="850391" spans="5:5">
      <c r="E850391"/>
    </row>
    <row r="850392" spans="5:5">
      <c r="E850392"/>
    </row>
    <row r="850393" spans="5:5">
      <c r="E850393"/>
    </row>
    <row r="850394" spans="5:5">
      <c r="E850394"/>
    </row>
    <row r="850395" spans="5:5">
      <c r="E850395"/>
    </row>
    <row r="850396" spans="5:5">
      <c r="E850396"/>
    </row>
    <row r="850397" spans="5:5">
      <c r="E850397"/>
    </row>
    <row r="850398" spans="5:5">
      <c r="E850398"/>
    </row>
    <row r="850399" spans="5:5">
      <c r="E850399"/>
    </row>
    <row r="850400" spans="5:5">
      <c r="E850400"/>
    </row>
    <row r="850401" spans="5:5">
      <c r="E850401"/>
    </row>
    <row r="850402" spans="5:5">
      <c r="E850402"/>
    </row>
    <row r="850403" spans="5:5">
      <c r="E850403"/>
    </row>
    <row r="850404" spans="5:5">
      <c r="E850404"/>
    </row>
    <row r="850405" spans="5:5">
      <c r="E850405"/>
    </row>
    <row r="850406" spans="5:5">
      <c r="E850406"/>
    </row>
    <row r="850407" spans="5:5">
      <c r="E850407"/>
    </row>
    <row r="850408" spans="5:5">
      <c r="E850408"/>
    </row>
    <row r="850409" spans="5:5">
      <c r="E850409"/>
    </row>
    <row r="850410" spans="5:5">
      <c r="E850410"/>
    </row>
    <row r="850411" spans="5:5">
      <c r="E850411"/>
    </row>
    <row r="850412" spans="5:5">
      <c r="E850412"/>
    </row>
    <row r="850413" spans="5:5">
      <c r="E850413"/>
    </row>
    <row r="850414" spans="5:5">
      <c r="E850414"/>
    </row>
    <row r="850415" spans="5:5">
      <c r="E850415"/>
    </row>
    <row r="850416" spans="5:5">
      <c r="E850416"/>
    </row>
    <row r="850417" spans="5:5">
      <c r="E850417"/>
    </row>
    <row r="850418" spans="5:5">
      <c r="E850418"/>
    </row>
    <row r="850419" spans="5:5">
      <c r="E850419"/>
    </row>
    <row r="850420" spans="5:5">
      <c r="E850420"/>
    </row>
    <row r="850421" spans="5:5">
      <c r="E850421"/>
    </row>
    <row r="850422" spans="5:5">
      <c r="E850422"/>
    </row>
    <row r="850423" spans="5:5">
      <c r="E850423"/>
    </row>
    <row r="850424" spans="5:5">
      <c r="E850424"/>
    </row>
    <row r="850425" spans="5:5">
      <c r="E850425"/>
    </row>
    <row r="850426" spans="5:5">
      <c r="E850426"/>
    </row>
    <row r="850427" spans="5:5">
      <c r="E850427"/>
    </row>
    <row r="850428" spans="5:5">
      <c r="E850428"/>
    </row>
    <row r="850429" spans="5:5">
      <c r="E850429"/>
    </row>
    <row r="850430" spans="5:5">
      <c r="E850430"/>
    </row>
    <row r="850431" spans="5:5">
      <c r="E850431"/>
    </row>
    <row r="850432" spans="5:5">
      <c r="E850432"/>
    </row>
    <row r="850433" spans="5:5">
      <c r="E850433"/>
    </row>
    <row r="850434" spans="5:5">
      <c r="E850434"/>
    </row>
    <row r="850435" spans="5:5">
      <c r="E850435"/>
    </row>
    <row r="850436" spans="5:5">
      <c r="E850436"/>
    </row>
    <row r="850437" spans="5:5">
      <c r="E850437"/>
    </row>
    <row r="850438" spans="5:5">
      <c r="E850438"/>
    </row>
    <row r="850439" spans="5:5">
      <c r="E850439"/>
    </row>
    <row r="850440" spans="5:5">
      <c r="E850440"/>
    </row>
    <row r="850441" spans="5:5">
      <c r="E850441"/>
    </row>
    <row r="850442" spans="5:5">
      <c r="E850442"/>
    </row>
    <row r="850443" spans="5:5">
      <c r="E850443"/>
    </row>
    <row r="850444" spans="5:5">
      <c r="E850444"/>
    </row>
    <row r="850445" spans="5:5">
      <c r="E850445"/>
    </row>
    <row r="850446" spans="5:5">
      <c r="E850446"/>
    </row>
    <row r="850447" spans="5:5">
      <c r="E850447"/>
    </row>
    <row r="850448" spans="5:5">
      <c r="E850448"/>
    </row>
    <row r="850449" spans="5:5">
      <c r="E850449"/>
    </row>
    <row r="850450" spans="5:5">
      <c r="E850450"/>
    </row>
    <row r="850451" spans="5:5">
      <c r="E850451"/>
    </row>
    <row r="850452" spans="5:5">
      <c r="E850452"/>
    </row>
    <row r="850453" spans="5:5">
      <c r="E850453"/>
    </row>
    <row r="850454" spans="5:5">
      <c r="E850454"/>
    </row>
    <row r="850455" spans="5:5">
      <c r="E850455"/>
    </row>
    <row r="850456" spans="5:5">
      <c r="E850456"/>
    </row>
    <row r="850457" spans="5:5">
      <c r="E850457"/>
    </row>
    <row r="850458" spans="5:5">
      <c r="E850458"/>
    </row>
    <row r="850459" spans="5:5">
      <c r="E850459"/>
    </row>
    <row r="850460" spans="5:5">
      <c r="E850460"/>
    </row>
    <row r="850461" spans="5:5">
      <c r="E850461"/>
    </row>
    <row r="850462" spans="5:5">
      <c r="E850462"/>
    </row>
    <row r="850463" spans="5:5">
      <c r="E850463"/>
    </row>
    <row r="850464" spans="5:5">
      <c r="E850464"/>
    </row>
    <row r="850465" spans="5:5">
      <c r="E850465"/>
    </row>
    <row r="850466" spans="5:5">
      <c r="E850466"/>
    </row>
    <row r="850467" spans="5:5">
      <c r="E850467"/>
    </row>
    <row r="850468" spans="5:5">
      <c r="E850468"/>
    </row>
    <row r="850469" spans="5:5">
      <c r="E850469"/>
    </row>
    <row r="850470" spans="5:5">
      <c r="E850470"/>
    </row>
    <row r="850471" spans="5:5">
      <c r="E850471"/>
    </row>
    <row r="850472" spans="5:5">
      <c r="E850472"/>
    </row>
    <row r="850473" spans="5:5">
      <c r="E850473"/>
    </row>
    <row r="850474" spans="5:5">
      <c r="E850474"/>
    </row>
    <row r="850475" spans="5:5">
      <c r="E850475"/>
    </row>
    <row r="850476" spans="5:5">
      <c r="E850476"/>
    </row>
    <row r="850477" spans="5:5">
      <c r="E850477"/>
    </row>
    <row r="850478" spans="5:5">
      <c r="E850478"/>
    </row>
    <row r="850479" spans="5:5">
      <c r="E850479"/>
    </row>
    <row r="850480" spans="5:5">
      <c r="E850480"/>
    </row>
    <row r="850481" spans="5:5">
      <c r="E850481"/>
    </row>
    <row r="850482" spans="5:5">
      <c r="E850482"/>
    </row>
    <row r="850483" spans="5:5">
      <c r="E850483"/>
    </row>
    <row r="850484" spans="5:5">
      <c r="E850484"/>
    </row>
    <row r="850485" spans="5:5">
      <c r="E850485"/>
    </row>
    <row r="850486" spans="5:5">
      <c r="E850486"/>
    </row>
    <row r="850487" spans="5:5">
      <c r="E850487"/>
    </row>
    <row r="850488" spans="5:5">
      <c r="E850488"/>
    </row>
    <row r="850489" spans="5:5">
      <c r="E850489"/>
    </row>
    <row r="850490" spans="5:5">
      <c r="E850490"/>
    </row>
    <row r="850491" spans="5:5">
      <c r="E850491"/>
    </row>
    <row r="850492" spans="5:5">
      <c r="E850492"/>
    </row>
    <row r="850493" spans="5:5">
      <c r="E850493"/>
    </row>
    <row r="850494" spans="5:5">
      <c r="E850494"/>
    </row>
    <row r="850495" spans="5:5">
      <c r="E850495"/>
    </row>
    <row r="850496" spans="5:5">
      <c r="E850496"/>
    </row>
    <row r="850497" spans="5:5">
      <c r="E850497"/>
    </row>
    <row r="850498" spans="5:5">
      <c r="E850498"/>
    </row>
    <row r="850499" spans="5:5">
      <c r="E850499"/>
    </row>
    <row r="850500" spans="5:5">
      <c r="E850500"/>
    </row>
    <row r="850501" spans="5:5">
      <c r="E850501"/>
    </row>
    <row r="850502" spans="5:5">
      <c r="E850502"/>
    </row>
    <row r="850503" spans="5:5">
      <c r="E850503"/>
    </row>
    <row r="850504" spans="5:5">
      <c r="E850504"/>
    </row>
    <row r="850505" spans="5:5">
      <c r="E850505"/>
    </row>
    <row r="850506" spans="5:5">
      <c r="E850506"/>
    </row>
    <row r="850507" spans="5:5">
      <c r="E850507"/>
    </row>
    <row r="850508" spans="5:5">
      <c r="E850508"/>
    </row>
    <row r="850509" spans="5:5">
      <c r="E850509"/>
    </row>
    <row r="850510" spans="5:5">
      <c r="E850510"/>
    </row>
    <row r="850511" spans="5:5">
      <c r="E850511"/>
    </row>
    <row r="850512" spans="5:5">
      <c r="E850512"/>
    </row>
    <row r="850513" spans="5:5">
      <c r="E850513"/>
    </row>
    <row r="850514" spans="5:5">
      <c r="E850514"/>
    </row>
    <row r="850515" spans="5:5">
      <c r="E850515"/>
    </row>
    <row r="850516" spans="5:5">
      <c r="E850516"/>
    </row>
    <row r="850517" spans="5:5">
      <c r="E850517"/>
    </row>
    <row r="850518" spans="5:5">
      <c r="E850518"/>
    </row>
    <row r="850519" spans="5:5">
      <c r="E850519"/>
    </row>
    <row r="850520" spans="5:5">
      <c r="E850520"/>
    </row>
    <row r="850521" spans="5:5">
      <c r="E850521"/>
    </row>
    <row r="850522" spans="5:5">
      <c r="E850522"/>
    </row>
    <row r="850523" spans="5:5">
      <c r="E850523"/>
    </row>
    <row r="850524" spans="5:5">
      <c r="E850524"/>
    </row>
    <row r="850525" spans="5:5">
      <c r="E850525"/>
    </row>
    <row r="850526" spans="5:5">
      <c r="E850526"/>
    </row>
    <row r="850527" spans="5:5">
      <c r="E850527"/>
    </row>
    <row r="850528" spans="5:5">
      <c r="E850528"/>
    </row>
    <row r="850529" spans="5:5">
      <c r="E850529"/>
    </row>
    <row r="850530" spans="5:5">
      <c r="E850530"/>
    </row>
    <row r="850531" spans="5:5">
      <c r="E850531"/>
    </row>
    <row r="850532" spans="5:5">
      <c r="E850532"/>
    </row>
    <row r="850533" spans="5:5">
      <c r="E850533"/>
    </row>
    <row r="850534" spans="5:5">
      <c r="E850534"/>
    </row>
    <row r="850535" spans="5:5">
      <c r="E850535"/>
    </row>
    <row r="850536" spans="5:5">
      <c r="E850536"/>
    </row>
    <row r="850537" spans="5:5">
      <c r="E850537"/>
    </row>
    <row r="850538" spans="5:5">
      <c r="E850538"/>
    </row>
    <row r="850539" spans="5:5">
      <c r="E850539"/>
    </row>
    <row r="850540" spans="5:5">
      <c r="E850540"/>
    </row>
    <row r="850541" spans="5:5">
      <c r="E850541"/>
    </row>
    <row r="850542" spans="5:5">
      <c r="E850542"/>
    </row>
    <row r="850543" spans="5:5">
      <c r="E850543"/>
    </row>
    <row r="850544" spans="5:5">
      <c r="E850544"/>
    </row>
    <row r="850545" spans="5:5">
      <c r="E850545"/>
    </row>
    <row r="850546" spans="5:5">
      <c r="E850546"/>
    </row>
    <row r="850547" spans="5:5">
      <c r="E850547"/>
    </row>
    <row r="850548" spans="5:5">
      <c r="E850548"/>
    </row>
    <row r="850549" spans="5:5">
      <c r="E850549"/>
    </row>
    <row r="850550" spans="5:5">
      <c r="E850550"/>
    </row>
    <row r="850551" spans="5:5">
      <c r="E850551"/>
    </row>
    <row r="850552" spans="5:5">
      <c r="E850552"/>
    </row>
    <row r="850553" spans="5:5">
      <c r="E850553"/>
    </row>
    <row r="850554" spans="5:5">
      <c r="E850554"/>
    </row>
    <row r="850555" spans="5:5">
      <c r="E850555"/>
    </row>
    <row r="850556" spans="5:5">
      <c r="E850556"/>
    </row>
    <row r="850557" spans="5:5">
      <c r="E850557"/>
    </row>
    <row r="850558" spans="5:5">
      <c r="E850558"/>
    </row>
    <row r="850559" spans="5:5">
      <c r="E850559"/>
    </row>
    <row r="850560" spans="5:5">
      <c r="E850560"/>
    </row>
    <row r="850561" spans="5:5">
      <c r="E850561"/>
    </row>
    <row r="850562" spans="5:5">
      <c r="E850562"/>
    </row>
    <row r="850563" spans="5:5">
      <c r="E850563"/>
    </row>
    <row r="850564" spans="5:5">
      <c r="E850564"/>
    </row>
    <row r="850565" spans="5:5">
      <c r="E850565"/>
    </row>
    <row r="850566" spans="5:5">
      <c r="E850566"/>
    </row>
    <row r="850567" spans="5:5">
      <c r="E850567"/>
    </row>
    <row r="850568" spans="5:5">
      <c r="E850568"/>
    </row>
    <row r="850569" spans="5:5">
      <c r="E850569"/>
    </row>
    <row r="850570" spans="5:5">
      <c r="E850570"/>
    </row>
    <row r="850571" spans="5:5">
      <c r="E850571"/>
    </row>
    <row r="850572" spans="5:5">
      <c r="E850572"/>
    </row>
    <row r="850573" spans="5:5">
      <c r="E850573"/>
    </row>
    <row r="850574" spans="5:5">
      <c r="E850574"/>
    </row>
    <row r="850575" spans="5:5">
      <c r="E850575"/>
    </row>
    <row r="850576" spans="5:5">
      <c r="E850576"/>
    </row>
    <row r="850577" spans="5:5">
      <c r="E850577"/>
    </row>
    <row r="850578" spans="5:5">
      <c r="E850578"/>
    </row>
    <row r="850579" spans="5:5">
      <c r="E850579"/>
    </row>
    <row r="850580" spans="5:5">
      <c r="E850580"/>
    </row>
    <row r="850581" spans="5:5">
      <c r="E850581"/>
    </row>
    <row r="850582" spans="5:5">
      <c r="E850582"/>
    </row>
    <row r="850583" spans="5:5">
      <c r="E850583"/>
    </row>
    <row r="850584" spans="5:5">
      <c r="E850584"/>
    </row>
    <row r="850585" spans="5:5">
      <c r="E850585"/>
    </row>
    <row r="850586" spans="5:5">
      <c r="E850586"/>
    </row>
    <row r="850587" spans="5:5">
      <c r="E850587"/>
    </row>
    <row r="850588" spans="5:5">
      <c r="E850588"/>
    </row>
    <row r="850589" spans="5:5">
      <c r="E850589"/>
    </row>
    <row r="850590" spans="5:5">
      <c r="E850590"/>
    </row>
    <row r="850591" spans="5:5">
      <c r="E850591"/>
    </row>
    <row r="850592" spans="5:5">
      <c r="E850592"/>
    </row>
    <row r="850593" spans="5:5">
      <c r="E850593"/>
    </row>
    <row r="850594" spans="5:5">
      <c r="E850594"/>
    </row>
    <row r="850595" spans="5:5">
      <c r="E850595"/>
    </row>
    <row r="850596" spans="5:5">
      <c r="E850596"/>
    </row>
    <row r="850597" spans="5:5">
      <c r="E850597"/>
    </row>
    <row r="850598" spans="5:5">
      <c r="E850598"/>
    </row>
    <row r="850599" spans="5:5">
      <c r="E850599"/>
    </row>
    <row r="850600" spans="5:5">
      <c r="E850600"/>
    </row>
    <row r="850601" spans="5:5">
      <c r="E850601"/>
    </row>
    <row r="850602" spans="5:5">
      <c r="E850602"/>
    </row>
    <row r="850603" spans="5:5">
      <c r="E850603"/>
    </row>
    <row r="850604" spans="5:5">
      <c r="E850604"/>
    </row>
    <row r="850605" spans="5:5">
      <c r="E850605"/>
    </row>
    <row r="850606" spans="5:5">
      <c r="E850606"/>
    </row>
    <row r="850607" spans="5:5">
      <c r="E850607"/>
    </row>
    <row r="850608" spans="5:5">
      <c r="E850608"/>
    </row>
    <row r="850609" spans="5:5">
      <c r="E850609"/>
    </row>
    <row r="850610" spans="5:5">
      <c r="E850610"/>
    </row>
    <row r="850611" spans="5:5">
      <c r="E850611"/>
    </row>
    <row r="850612" spans="5:5">
      <c r="E850612"/>
    </row>
    <row r="850613" spans="5:5">
      <c r="E850613"/>
    </row>
    <row r="850614" spans="5:5">
      <c r="E850614"/>
    </row>
    <row r="850615" spans="5:5">
      <c r="E850615"/>
    </row>
    <row r="850616" spans="5:5">
      <c r="E850616"/>
    </row>
    <row r="850617" spans="5:5">
      <c r="E850617"/>
    </row>
    <row r="850618" spans="5:5">
      <c r="E850618"/>
    </row>
    <row r="850619" spans="5:5">
      <c r="E850619"/>
    </row>
    <row r="850620" spans="5:5">
      <c r="E850620"/>
    </row>
    <row r="850621" spans="5:5">
      <c r="E850621"/>
    </row>
    <row r="850622" spans="5:5">
      <c r="E850622"/>
    </row>
    <row r="850623" spans="5:5">
      <c r="E850623"/>
    </row>
    <row r="850624" spans="5:5">
      <c r="E850624"/>
    </row>
    <row r="850625" spans="5:5">
      <c r="E850625"/>
    </row>
    <row r="850626" spans="5:5">
      <c r="E850626"/>
    </row>
    <row r="850627" spans="5:5">
      <c r="E850627"/>
    </row>
    <row r="850628" spans="5:5">
      <c r="E850628"/>
    </row>
    <row r="850629" spans="5:5">
      <c r="E850629"/>
    </row>
    <row r="850630" spans="5:5">
      <c r="E850630"/>
    </row>
    <row r="850631" spans="5:5">
      <c r="E850631"/>
    </row>
    <row r="850632" spans="5:5">
      <c r="E850632"/>
    </row>
    <row r="850633" spans="5:5">
      <c r="E850633"/>
    </row>
    <row r="850634" spans="5:5">
      <c r="E850634"/>
    </row>
    <row r="850635" spans="5:5">
      <c r="E850635"/>
    </row>
    <row r="850636" spans="5:5">
      <c r="E850636"/>
    </row>
    <row r="850637" spans="5:5">
      <c r="E850637"/>
    </row>
    <row r="850638" spans="5:5">
      <c r="E850638"/>
    </row>
    <row r="850639" spans="5:5">
      <c r="E850639"/>
    </row>
    <row r="850640" spans="5:5">
      <c r="E850640"/>
    </row>
    <row r="850641" spans="5:5">
      <c r="E850641"/>
    </row>
    <row r="850642" spans="5:5">
      <c r="E850642"/>
    </row>
    <row r="850643" spans="5:5">
      <c r="E850643"/>
    </row>
    <row r="850644" spans="5:5">
      <c r="E850644"/>
    </row>
    <row r="850645" spans="5:5">
      <c r="E850645"/>
    </row>
    <row r="850646" spans="5:5">
      <c r="E850646"/>
    </row>
    <row r="850647" spans="5:5">
      <c r="E850647"/>
    </row>
    <row r="850648" spans="5:5">
      <c r="E850648"/>
    </row>
    <row r="850649" spans="5:5">
      <c r="E850649"/>
    </row>
    <row r="850650" spans="5:5">
      <c r="E850650"/>
    </row>
    <row r="850651" spans="5:5">
      <c r="E850651"/>
    </row>
    <row r="850652" spans="5:5">
      <c r="E850652"/>
    </row>
    <row r="850653" spans="5:5">
      <c r="E850653"/>
    </row>
    <row r="850654" spans="5:5">
      <c r="E850654"/>
    </row>
    <row r="850655" spans="5:5">
      <c r="E850655"/>
    </row>
    <row r="850656" spans="5:5">
      <c r="E850656"/>
    </row>
    <row r="850657" spans="5:5">
      <c r="E850657"/>
    </row>
    <row r="850658" spans="5:5">
      <c r="E850658"/>
    </row>
    <row r="850659" spans="5:5">
      <c r="E850659"/>
    </row>
    <row r="850660" spans="5:5">
      <c r="E850660"/>
    </row>
    <row r="850661" spans="5:5">
      <c r="E850661"/>
    </row>
    <row r="850662" spans="5:5">
      <c r="E850662"/>
    </row>
    <row r="850663" spans="5:5">
      <c r="E850663"/>
    </row>
    <row r="850664" spans="5:5">
      <c r="E850664"/>
    </row>
    <row r="850665" spans="5:5">
      <c r="E850665"/>
    </row>
    <row r="850666" spans="5:5">
      <c r="E850666"/>
    </row>
    <row r="850667" spans="5:5">
      <c r="E850667"/>
    </row>
    <row r="850668" spans="5:5">
      <c r="E850668"/>
    </row>
    <row r="850669" spans="5:5">
      <c r="E850669"/>
    </row>
    <row r="850670" spans="5:5">
      <c r="E850670"/>
    </row>
    <row r="850671" spans="5:5">
      <c r="E850671"/>
    </row>
    <row r="850672" spans="5:5">
      <c r="E850672"/>
    </row>
    <row r="850673" spans="5:5">
      <c r="E850673"/>
    </row>
    <row r="850674" spans="5:5">
      <c r="E850674"/>
    </row>
    <row r="850675" spans="5:5">
      <c r="E850675"/>
    </row>
    <row r="850676" spans="5:5">
      <c r="E850676"/>
    </row>
    <row r="850677" spans="5:5">
      <c r="E850677"/>
    </row>
    <row r="850678" spans="5:5">
      <c r="E850678"/>
    </row>
    <row r="850679" spans="5:5">
      <c r="E850679"/>
    </row>
    <row r="850680" spans="5:5">
      <c r="E850680"/>
    </row>
    <row r="850681" spans="5:5">
      <c r="E850681"/>
    </row>
    <row r="850682" spans="5:5">
      <c r="E850682"/>
    </row>
    <row r="850683" spans="5:5">
      <c r="E850683"/>
    </row>
    <row r="850684" spans="5:5">
      <c r="E850684"/>
    </row>
    <row r="850685" spans="5:5">
      <c r="E850685"/>
    </row>
    <row r="850686" spans="5:5">
      <c r="E850686"/>
    </row>
    <row r="850687" spans="5:5">
      <c r="E850687"/>
    </row>
    <row r="850688" spans="5:5">
      <c r="E850688"/>
    </row>
    <row r="850689" spans="5:5">
      <c r="E850689"/>
    </row>
    <row r="850690" spans="5:5">
      <c r="E850690"/>
    </row>
    <row r="850691" spans="5:5">
      <c r="E850691"/>
    </row>
    <row r="850692" spans="5:5">
      <c r="E850692"/>
    </row>
    <row r="850693" spans="5:5">
      <c r="E850693"/>
    </row>
    <row r="850694" spans="5:5">
      <c r="E850694"/>
    </row>
    <row r="850695" spans="5:5">
      <c r="E850695"/>
    </row>
    <row r="850696" spans="5:5">
      <c r="E850696"/>
    </row>
    <row r="850697" spans="5:5">
      <c r="E850697"/>
    </row>
    <row r="850698" spans="5:5">
      <c r="E850698"/>
    </row>
    <row r="850699" spans="5:5">
      <c r="E850699"/>
    </row>
    <row r="850700" spans="5:5">
      <c r="E850700"/>
    </row>
    <row r="850701" spans="5:5">
      <c r="E850701"/>
    </row>
    <row r="850702" spans="5:5">
      <c r="E850702"/>
    </row>
    <row r="850703" spans="5:5">
      <c r="E850703"/>
    </row>
    <row r="850704" spans="5:5">
      <c r="E850704"/>
    </row>
    <row r="850705" spans="5:5">
      <c r="E850705"/>
    </row>
    <row r="850706" spans="5:5">
      <c r="E850706"/>
    </row>
    <row r="850707" spans="5:5">
      <c r="E850707"/>
    </row>
    <row r="850708" spans="5:5">
      <c r="E850708"/>
    </row>
    <row r="850709" spans="5:5">
      <c r="E850709"/>
    </row>
    <row r="850710" spans="5:5">
      <c r="E850710"/>
    </row>
    <row r="850711" spans="5:5">
      <c r="E850711"/>
    </row>
    <row r="850712" spans="5:5">
      <c r="E850712"/>
    </row>
    <row r="850713" spans="5:5">
      <c r="E850713"/>
    </row>
    <row r="850714" spans="5:5">
      <c r="E850714"/>
    </row>
    <row r="850715" spans="5:5">
      <c r="E850715"/>
    </row>
    <row r="850716" spans="5:5">
      <c r="E850716"/>
    </row>
    <row r="850717" spans="5:5">
      <c r="E850717"/>
    </row>
    <row r="850718" spans="5:5">
      <c r="E850718"/>
    </row>
    <row r="850719" spans="5:5">
      <c r="E850719"/>
    </row>
    <row r="850720" spans="5:5">
      <c r="E850720"/>
    </row>
    <row r="850721" spans="5:5">
      <c r="E850721"/>
    </row>
    <row r="850722" spans="5:5">
      <c r="E850722"/>
    </row>
    <row r="850723" spans="5:5">
      <c r="E850723"/>
    </row>
    <row r="850724" spans="5:5">
      <c r="E850724"/>
    </row>
    <row r="850725" spans="5:5">
      <c r="E850725"/>
    </row>
    <row r="850726" spans="5:5">
      <c r="E850726"/>
    </row>
    <row r="850727" spans="5:5">
      <c r="E850727"/>
    </row>
    <row r="850728" spans="5:5">
      <c r="E850728"/>
    </row>
    <row r="850729" spans="5:5">
      <c r="E850729"/>
    </row>
    <row r="850730" spans="5:5">
      <c r="E850730"/>
    </row>
    <row r="850731" spans="5:5">
      <c r="E850731"/>
    </row>
    <row r="850732" spans="5:5">
      <c r="E850732"/>
    </row>
    <row r="850733" spans="5:5">
      <c r="E850733"/>
    </row>
    <row r="850734" spans="5:5">
      <c r="E850734"/>
    </row>
    <row r="850735" spans="5:5">
      <c r="E850735"/>
    </row>
    <row r="850736" spans="5:5">
      <c r="E850736"/>
    </row>
    <row r="850737" spans="5:5">
      <c r="E850737"/>
    </row>
    <row r="850738" spans="5:5">
      <c r="E850738"/>
    </row>
    <row r="850739" spans="5:5">
      <c r="E850739"/>
    </row>
    <row r="850740" spans="5:5">
      <c r="E850740"/>
    </row>
    <row r="850741" spans="5:5">
      <c r="E850741"/>
    </row>
    <row r="850742" spans="5:5">
      <c r="E850742"/>
    </row>
    <row r="850743" spans="5:5">
      <c r="E850743"/>
    </row>
    <row r="850744" spans="5:5">
      <c r="E850744"/>
    </row>
    <row r="850745" spans="5:5">
      <c r="E850745"/>
    </row>
    <row r="850746" spans="5:5">
      <c r="E850746"/>
    </row>
    <row r="850747" spans="5:5">
      <c r="E850747"/>
    </row>
    <row r="850748" spans="5:5">
      <c r="E850748"/>
    </row>
    <row r="850749" spans="5:5">
      <c r="E850749"/>
    </row>
    <row r="850750" spans="5:5">
      <c r="E850750"/>
    </row>
    <row r="850751" spans="5:5">
      <c r="E850751"/>
    </row>
    <row r="850752" spans="5:5">
      <c r="E850752"/>
    </row>
    <row r="850753" spans="5:5">
      <c r="E850753"/>
    </row>
    <row r="850754" spans="5:5">
      <c r="E850754"/>
    </row>
    <row r="850755" spans="5:5">
      <c r="E850755"/>
    </row>
    <row r="850756" spans="5:5">
      <c r="E850756"/>
    </row>
    <row r="850757" spans="5:5">
      <c r="E850757"/>
    </row>
    <row r="850758" spans="5:5">
      <c r="E850758"/>
    </row>
    <row r="850759" spans="5:5">
      <c r="E850759"/>
    </row>
    <row r="850760" spans="5:5">
      <c r="E850760"/>
    </row>
    <row r="850761" spans="5:5">
      <c r="E850761"/>
    </row>
    <row r="850762" spans="5:5">
      <c r="E850762"/>
    </row>
    <row r="850763" spans="5:5">
      <c r="E850763"/>
    </row>
    <row r="850764" spans="5:5">
      <c r="E850764"/>
    </row>
    <row r="850765" spans="5:5">
      <c r="E850765"/>
    </row>
    <row r="850766" spans="5:5">
      <c r="E850766"/>
    </row>
    <row r="850767" spans="5:5">
      <c r="E850767"/>
    </row>
    <row r="850768" spans="5:5">
      <c r="E850768"/>
    </row>
    <row r="850769" spans="5:5">
      <c r="E850769"/>
    </row>
    <row r="850770" spans="5:5">
      <c r="E850770"/>
    </row>
    <row r="850771" spans="5:5">
      <c r="E850771"/>
    </row>
    <row r="850772" spans="5:5">
      <c r="E850772"/>
    </row>
    <row r="850773" spans="5:5">
      <c r="E850773"/>
    </row>
    <row r="850774" spans="5:5">
      <c r="E850774"/>
    </row>
    <row r="850775" spans="5:5">
      <c r="E850775"/>
    </row>
    <row r="850776" spans="5:5">
      <c r="E850776"/>
    </row>
    <row r="850777" spans="5:5">
      <c r="E850777"/>
    </row>
    <row r="850778" spans="5:5">
      <c r="E850778"/>
    </row>
    <row r="850779" spans="5:5">
      <c r="E850779"/>
    </row>
    <row r="850780" spans="5:5">
      <c r="E850780"/>
    </row>
    <row r="850781" spans="5:5">
      <c r="E850781"/>
    </row>
    <row r="850782" spans="5:5">
      <c r="E850782"/>
    </row>
    <row r="850783" spans="5:5">
      <c r="E850783"/>
    </row>
    <row r="850784" spans="5:5">
      <c r="E850784"/>
    </row>
    <row r="850785" spans="5:5">
      <c r="E850785"/>
    </row>
    <row r="850786" spans="5:5">
      <c r="E850786"/>
    </row>
    <row r="850787" spans="5:5">
      <c r="E850787"/>
    </row>
    <row r="850788" spans="5:5">
      <c r="E850788"/>
    </row>
    <row r="850789" spans="5:5">
      <c r="E850789"/>
    </row>
    <row r="850790" spans="5:5">
      <c r="E850790"/>
    </row>
    <row r="850791" spans="5:5">
      <c r="E850791"/>
    </row>
    <row r="850792" spans="5:5">
      <c r="E850792"/>
    </row>
    <row r="850793" spans="5:5">
      <c r="E850793"/>
    </row>
    <row r="850794" spans="5:5">
      <c r="E850794"/>
    </row>
    <row r="850795" spans="5:5">
      <c r="E850795"/>
    </row>
    <row r="850796" spans="5:5">
      <c r="E850796"/>
    </row>
    <row r="850797" spans="5:5">
      <c r="E850797"/>
    </row>
    <row r="850798" spans="5:5">
      <c r="E850798"/>
    </row>
    <row r="850799" spans="5:5">
      <c r="E850799"/>
    </row>
    <row r="850800" spans="5:5">
      <c r="E850800"/>
    </row>
    <row r="850801" spans="5:5">
      <c r="E850801"/>
    </row>
    <row r="850802" spans="5:5">
      <c r="E850802"/>
    </row>
    <row r="850803" spans="5:5">
      <c r="E850803"/>
    </row>
    <row r="850804" spans="5:5">
      <c r="E850804"/>
    </row>
    <row r="850805" spans="5:5">
      <c r="E850805"/>
    </row>
    <row r="850806" spans="5:5">
      <c r="E850806"/>
    </row>
    <row r="850807" spans="5:5">
      <c r="E850807"/>
    </row>
    <row r="850808" spans="5:5">
      <c r="E850808"/>
    </row>
    <row r="850809" spans="5:5">
      <c r="E850809"/>
    </row>
    <row r="850810" spans="5:5">
      <c r="E850810"/>
    </row>
    <row r="850811" spans="5:5">
      <c r="E850811"/>
    </row>
    <row r="850812" spans="5:5">
      <c r="E850812"/>
    </row>
    <row r="850813" spans="5:5">
      <c r="E850813"/>
    </row>
    <row r="850814" spans="5:5">
      <c r="E850814"/>
    </row>
    <row r="850815" spans="5:5">
      <c r="E850815"/>
    </row>
    <row r="850816" spans="5:5">
      <c r="E850816"/>
    </row>
    <row r="850817" spans="5:5">
      <c r="E850817"/>
    </row>
    <row r="850818" spans="5:5">
      <c r="E850818"/>
    </row>
    <row r="850819" spans="5:5">
      <c r="E850819"/>
    </row>
    <row r="850820" spans="5:5">
      <c r="E850820"/>
    </row>
    <row r="850821" spans="5:5">
      <c r="E850821"/>
    </row>
    <row r="850822" spans="5:5">
      <c r="E850822"/>
    </row>
    <row r="850823" spans="5:5">
      <c r="E850823"/>
    </row>
    <row r="850824" spans="5:5">
      <c r="E850824"/>
    </row>
    <row r="850825" spans="5:5">
      <c r="E850825"/>
    </row>
    <row r="850826" spans="5:5">
      <c r="E850826"/>
    </row>
    <row r="850827" spans="5:5">
      <c r="E850827"/>
    </row>
    <row r="850828" spans="5:5">
      <c r="E850828"/>
    </row>
    <row r="850829" spans="5:5">
      <c r="E850829"/>
    </row>
    <row r="850830" spans="5:5">
      <c r="E850830"/>
    </row>
    <row r="850831" spans="5:5">
      <c r="E850831"/>
    </row>
    <row r="850832" spans="5:5">
      <c r="E850832"/>
    </row>
    <row r="850833" spans="5:5">
      <c r="E850833"/>
    </row>
    <row r="850834" spans="5:5">
      <c r="E850834"/>
    </row>
    <row r="850835" spans="5:5">
      <c r="E850835"/>
    </row>
    <row r="850836" spans="5:5">
      <c r="E850836"/>
    </row>
    <row r="850837" spans="5:5">
      <c r="E850837"/>
    </row>
    <row r="850838" spans="5:5">
      <c r="E850838"/>
    </row>
    <row r="850839" spans="5:5">
      <c r="E850839"/>
    </row>
    <row r="850840" spans="5:5">
      <c r="E850840"/>
    </row>
    <row r="850841" spans="5:5">
      <c r="E850841"/>
    </row>
    <row r="850842" spans="5:5">
      <c r="E850842"/>
    </row>
    <row r="850843" spans="5:5">
      <c r="E850843"/>
    </row>
    <row r="850844" spans="5:5">
      <c r="E850844"/>
    </row>
    <row r="850845" spans="5:5">
      <c r="E850845"/>
    </row>
    <row r="850846" spans="5:5">
      <c r="E850846"/>
    </row>
    <row r="850847" spans="5:5">
      <c r="E850847"/>
    </row>
    <row r="850848" spans="5:5">
      <c r="E850848"/>
    </row>
    <row r="850849" spans="5:5">
      <c r="E850849"/>
    </row>
    <row r="850850" spans="5:5">
      <c r="E850850"/>
    </row>
    <row r="850851" spans="5:5">
      <c r="E850851"/>
    </row>
    <row r="850852" spans="5:5">
      <c r="E850852"/>
    </row>
    <row r="850853" spans="5:5">
      <c r="E850853"/>
    </row>
    <row r="850854" spans="5:5">
      <c r="E850854"/>
    </row>
    <row r="850855" spans="5:5">
      <c r="E850855"/>
    </row>
    <row r="850856" spans="5:5">
      <c r="E850856"/>
    </row>
    <row r="850857" spans="5:5">
      <c r="E850857"/>
    </row>
    <row r="850858" spans="5:5">
      <c r="E850858"/>
    </row>
    <row r="850859" spans="5:5">
      <c r="E850859"/>
    </row>
    <row r="850860" spans="5:5">
      <c r="E850860"/>
    </row>
    <row r="850861" spans="5:5">
      <c r="E850861"/>
    </row>
    <row r="850862" spans="5:5">
      <c r="E850862"/>
    </row>
    <row r="850863" spans="5:5">
      <c r="E850863"/>
    </row>
    <row r="850864" spans="5:5">
      <c r="E850864"/>
    </row>
    <row r="850865" spans="5:5">
      <c r="E850865"/>
    </row>
    <row r="850866" spans="5:5">
      <c r="E850866"/>
    </row>
    <row r="850867" spans="5:5">
      <c r="E850867"/>
    </row>
    <row r="850868" spans="5:5">
      <c r="E850868"/>
    </row>
    <row r="850869" spans="5:5">
      <c r="E850869"/>
    </row>
    <row r="850870" spans="5:5">
      <c r="E850870"/>
    </row>
    <row r="850871" spans="5:5">
      <c r="E850871"/>
    </row>
    <row r="850872" spans="5:5">
      <c r="E850872"/>
    </row>
    <row r="850873" spans="5:5">
      <c r="E850873"/>
    </row>
    <row r="850874" spans="5:5">
      <c r="E850874"/>
    </row>
    <row r="850875" spans="5:5">
      <c r="E850875"/>
    </row>
    <row r="850876" spans="5:5">
      <c r="E850876"/>
    </row>
    <row r="850877" spans="5:5">
      <c r="E850877"/>
    </row>
    <row r="850878" spans="5:5">
      <c r="E850878"/>
    </row>
    <row r="850879" spans="5:5">
      <c r="E850879"/>
    </row>
    <row r="850880" spans="5:5">
      <c r="E850880"/>
    </row>
    <row r="850881" spans="5:5">
      <c r="E850881"/>
    </row>
    <row r="850882" spans="5:5">
      <c r="E850882"/>
    </row>
    <row r="850883" spans="5:5">
      <c r="E850883"/>
    </row>
    <row r="850884" spans="5:5">
      <c r="E850884"/>
    </row>
    <row r="850885" spans="5:5">
      <c r="E850885"/>
    </row>
    <row r="850886" spans="5:5">
      <c r="E850886"/>
    </row>
    <row r="850887" spans="5:5">
      <c r="E850887"/>
    </row>
    <row r="850888" spans="5:5">
      <c r="E850888"/>
    </row>
    <row r="850889" spans="5:5">
      <c r="E850889"/>
    </row>
    <row r="850890" spans="5:5">
      <c r="E850890"/>
    </row>
    <row r="850891" spans="5:5">
      <c r="E850891"/>
    </row>
    <row r="850892" spans="5:5">
      <c r="E850892"/>
    </row>
    <row r="850893" spans="5:5">
      <c r="E850893"/>
    </row>
    <row r="850894" spans="5:5">
      <c r="E850894"/>
    </row>
    <row r="850895" spans="5:5">
      <c r="E850895"/>
    </row>
    <row r="850896" spans="5:5">
      <c r="E850896"/>
    </row>
    <row r="850897" spans="5:5">
      <c r="E850897"/>
    </row>
    <row r="850898" spans="5:5">
      <c r="E850898"/>
    </row>
    <row r="850899" spans="5:5">
      <c r="E850899"/>
    </row>
    <row r="850900" spans="5:5">
      <c r="E850900"/>
    </row>
    <row r="850901" spans="5:5">
      <c r="E850901"/>
    </row>
    <row r="850902" spans="5:5">
      <c r="E850902"/>
    </row>
    <row r="850903" spans="5:5">
      <c r="E850903"/>
    </row>
    <row r="850904" spans="5:5">
      <c r="E850904"/>
    </row>
    <row r="850905" spans="5:5">
      <c r="E850905"/>
    </row>
    <row r="850906" spans="5:5">
      <c r="E850906"/>
    </row>
    <row r="850907" spans="5:5">
      <c r="E850907"/>
    </row>
    <row r="850908" spans="5:5">
      <c r="E850908"/>
    </row>
    <row r="850909" spans="5:5">
      <c r="E850909"/>
    </row>
    <row r="850910" spans="5:5">
      <c r="E850910"/>
    </row>
    <row r="850911" spans="5:5">
      <c r="E850911"/>
    </row>
    <row r="850912" spans="5:5">
      <c r="E850912"/>
    </row>
    <row r="850913" spans="5:5">
      <c r="E850913"/>
    </row>
    <row r="850914" spans="5:5">
      <c r="E850914"/>
    </row>
    <row r="850915" spans="5:5">
      <c r="E850915"/>
    </row>
    <row r="850916" spans="5:5">
      <c r="E850916"/>
    </row>
    <row r="850917" spans="5:5">
      <c r="E850917"/>
    </row>
    <row r="850918" spans="5:5">
      <c r="E850918"/>
    </row>
    <row r="850919" spans="5:5">
      <c r="E850919"/>
    </row>
    <row r="850920" spans="5:5">
      <c r="E850920"/>
    </row>
    <row r="850921" spans="5:5">
      <c r="E850921"/>
    </row>
    <row r="850922" spans="5:5">
      <c r="E850922"/>
    </row>
    <row r="850923" spans="5:5">
      <c r="E850923"/>
    </row>
    <row r="850924" spans="5:5">
      <c r="E850924"/>
    </row>
    <row r="850925" spans="5:5">
      <c r="E850925"/>
    </row>
    <row r="850926" spans="5:5">
      <c r="E850926"/>
    </row>
    <row r="850927" spans="5:5">
      <c r="E850927"/>
    </row>
    <row r="850928" spans="5:5">
      <c r="E850928"/>
    </row>
    <row r="850929" spans="5:5">
      <c r="E850929"/>
    </row>
    <row r="850930" spans="5:5">
      <c r="E850930"/>
    </row>
    <row r="850931" spans="5:5">
      <c r="E850931"/>
    </row>
    <row r="850932" spans="5:5">
      <c r="E850932"/>
    </row>
    <row r="850933" spans="5:5">
      <c r="E850933"/>
    </row>
    <row r="850934" spans="5:5">
      <c r="E850934"/>
    </row>
    <row r="850935" spans="5:5">
      <c r="E850935"/>
    </row>
    <row r="850936" spans="5:5">
      <c r="E850936"/>
    </row>
    <row r="850937" spans="5:5">
      <c r="E850937"/>
    </row>
    <row r="850938" spans="5:5">
      <c r="E850938"/>
    </row>
    <row r="850939" spans="5:5">
      <c r="E850939"/>
    </row>
    <row r="850940" spans="5:5">
      <c r="E850940"/>
    </row>
    <row r="850941" spans="5:5">
      <c r="E850941"/>
    </row>
    <row r="850942" spans="5:5">
      <c r="E850942"/>
    </row>
    <row r="850943" spans="5:5">
      <c r="E850943"/>
    </row>
    <row r="850944" spans="5:5">
      <c r="E850944"/>
    </row>
    <row r="850945" spans="5:5">
      <c r="E850945"/>
    </row>
    <row r="850946" spans="5:5">
      <c r="E850946"/>
    </row>
    <row r="850947" spans="5:5">
      <c r="E850947"/>
    </row>
    <row r="850948" spans="5:5">
      <c r="E850948"/>
    </row>
    <row r="850949" spans="5:5">
      <c r="E850949"/>
    </row>
    <row r="850950" spans="5:5">
      <c r="E850950"/>
    </row>
    <row r="850951" spans="5:5">
      <c r="E850951"/>
    </row>
    <row r="850952" spans="5:5">
      <c r="E850952"/>
    </row>
    <row r="850953" spans="5:5">
      <c r="E850953"/>
    </row>
    <row r="850954" spans="5:5">
      <c r="E850954"/>
    </row>
    <row r="850955" spans="5:5">
      <c r="E850955"/>
    </row>
    <row r="850956" spans="5:5">
      <c r="E850956"/>
    </row>
    <row r="850957" spans="5:5">
      <c r="E850957"/>
    </row>
    <row r="850958" spans="5:5">
      <c r="E850958"/>
    </row>
    <row r="850959" spans="5:5">
      <c r="E850959"/>
    </row>
    <row r="850960" spans="5:5">
      <c r="E850960"/>
    </row>
    <row r="850961" spans="5:5">
      <c r="E850961"/>
    </row>
    <row r="850962" spans="5:5">
      <c r="E850962"/>
    </row>
    <row r="850963" spans="5:5">
      <c r="E850963"/>
    </row>
    <row r="850964" spans="5:5">
      <c r="E850964"/>
    </row>
    <row r="850965" spans="5:5">
      <c r="E850965"/>
    </row>
    <row r="850966" spans="5:5">
      <c r="E850966"/>
    </row>
    <row r="850967" spans="5:5">
      <c r="E850967"/>
    </row>
    <row r="850968" spans="5:5">
      <c r="E850968"/>
    </row>
    <row r="850969" spans="5:5">
      <c r="E850969"/>
    </row>
    <row r="850970" spans="5:5">
      <c r="E850970"/>
    </row>
    <row r="850971" spans="5:5">
      <c r="E850971"/>
    </row>
    <row r="850972" spans="5:5">
      <c r="E850972"/>
    </row>
    <row r="850973" spans="5:5">
      <c r="E850973"/>
    </row>
    <row r="850974" spans="5:5">
      <c r="E850974"/>
    </row>
    <row r="850975" spans="5:5">
      <c r="E850975"/>
    </row>
    <row r="850976" spans="5:5">
      <c r="E850976"/>
    </row>
    <row r="850977" spans="5:5">
      <c r="E850977"/>
    </row>
    <row r="850978" spans="5:5">
      <c r="E850978"/>
    </row>
    <row r="850979" spans="5:5">
      <c r="E850979"/>
    </row>
    <row r="850980" spans="5:5">
      <c r="E850980"/>
    </row>
    <row r="850981" spans="5:5">
      <c r="E850981"/>
    </row>
    <row r="850982" spans="5:5">
      <c r="E850982"/>
    </row>
    <row r="850983" spans="5:5">
      <c r="E850983"/>
    </row>
    <row r="850984" spans="5:5">
      <c r="E850984"/>
    </row>
    <row r="850985" spans="5:5">
      <c r="E850985"/>
    </row>
    <row r="850986" spans="5:5">
      <c r="E850986"/>
    </row>
    <row r="850987" spans="5:5">
      <c r="E850987"/>
    </row>
    <row r="850988" spans="5:5">
      <c r="E850988"/>
    </row>
    <row r="850989" spans="5:5">
      <c r="E850989"/>
    </row>
    <row r="850990" spans="5:5">
      <c r="E850990"/>
    </row>
    <row r="850991" spans="5:5">
      <c r="E850991"/>
    </row>
    <row r="850992" spans="5:5">
      <c r="E850992"/>
    </row>
    <row r="850993" spans="5:5">
      <c r="E850993"/>
    </row>
    <row r="850994" spans="5:5">
      <c r="E850994"/>
    </row>
    <row r="850995" spans="5:5">
      <c r="E850995"/>
    </row>
    <row r="850996" spans="5:5">
      <c r="E850996"/>
    </row>
    <row r="850997" spans="5:5">
      <c r="E850997"/>
    </row>
    <row r="850998" spans="5:5">
      <c r="E850998"/>
    </row>
    <row r="850999" spans="5:5">
      <c r="E850999"/>
    </row>
    <row r="851000" spans="5:5">
      <c r="E851000"/>
    </row>
    <row r="851001" spans="5:5">
      <c r="E851001"/>
    </row>
    <row r="851002" spans="5:5">
      <c r="E851002"/>
    </row>
    <row r="851003" spans="5:5">
      <c r="E851003"/>
    </row>
    <row r="851004" spans="5:5">
      <c r="E851004"/>
    </row>
    <row r="851005" spans="5:5">
      <c r="E851005"/>
    </row>
    <row r="851006" spans="5:5">
      <c r="E851006"/>
    </row>
    <row r="851007" spans="5:5">
      <c r="E851007"/>
    </row>
    <row r="851008" spans="5:5">
      <c r="E851008"/>
    </row>
    <row r="851009" spans="5:5">
      <c r="E851009"/>
    </row>
    <row r="851010" spans="5:5">
      <c r="E851010"/>
    </row>
    <row r="851011" spans="5:5">
      <c r="E851011"/>
    </row>
    <row r="851012" spans="5:5">
      <c r="E851012"/>
    </row>
    <row r="851013" spans="5:5">
      <c r="E851013"/>
    </row>
    <row r="851014" spans="5:5">
      <c r="E851014"/>
    </row>
    <row r="851015" spans="5:5">
      <c r="E851015"/>
    </row>
    <row r="851016" spans="5:5">
      <c r="E851016"/>
    </row>
    <row r="851017" spans="5:5">
      <c r="E851017"/>
    </row>
    <row r="851018" spans="5:5">
      <c r="E851018"/>
    </row>
    <row r="851019" spans="5:5">
      <c r="E851019"/>
    </row>
    <row r="851020" spans="5:5">
      <c r="E851020"/>
    </row>
    <row r="851021" spans="5:5">
      <c r="E851021"/>
    </row>
    <row r="851022" spans="5:5">
      <c r="E851022"/>
    </row>
    <row r="851023" spans="5:5">
      <c r="E851023"/>
    </row>
    <row r="851024" spans="5:5">
      <c r="E851024"/>
    </row>
    <row r="851025" spans="5:5">
      <c r="E851025"/>
    </row>
    <row r="851026" spans="5:5">
      <c r="E851026"/>
    </row>
    <row r="851027" spans="5:5">
      <c r="E851027"/>
    </row>
    <row r="851028" spans="5:5">
      <c r="E851028"/>
    </row>
    <row r="851029" spans="5:5">
      <c r="E851029"/>
    </row>
    <row r="851030" spans="5:5">
      <c r="E851030"/>
    </row>
    <row r="851031" spans="5:5">
      <c r="E851031"/>
    </row>
    <row r="851032" spans="5:5">
      <c r="E851032"/>
    </row>
    <row r="851033" spans="5:5">
      <c r="E851033"/>
    </row>
    <row r="851034" spans="5:5">
      <c r="E851034"/>
    </row>
    <row r="851035" spans="5:5">
      <c r="E851035"/>
    </row>
    <row r="851036" spans="5:5">
      <c r="E851036"/>
    </row>
    <row r="851037" spans="5:5">
      <c r="E851037"/>
    </row>
    <row r="851038" spans="5:5">
      <c r="E851038"/>
    </row>
    <row r="851039" spans="5:5">
      <c r="E851039"/>
    </row>
    <row r="851040" spans="5:5">
      <c r="E851040"/>
    </row>
    <row r="851041" spans="5:5">
      <c r="E851041"/>
    </row>
    <row r="851042" spans="5:5">
      <c r="E851042"/>
    </row>
    <row r="851043" spans="5:5">
      <c r="E851043"/>
    </row>
    <row r="851044" spans="5:5">
      <c r="E851044"/>
    </row>
    <row r="851045" spans="5:5">
      <c r="E851045"/>
    </row>
    <row r="851046" spans="5:5">
      <c r="E851046"/>
    </row>
    <row r="851047" spans="5:5">
      <c r="E851047"/>
    </row>
    <row r="851048" spans="5:5">
      <c r="E851048"/>
    </row>
    <row r="851049" spans="5:5">
      <c r="E851049"/>
    </row>
    <row r="851050" spans="5:5">
      <c r="E851050"/>
    </row>
    <row r="851051" spans="5:5">
      <c r="E851051"/>
    </row>
    <row r="851052" spans="5:5">
      <c r="E851052"/>
    </row>
    <row r="851053" spans="5:5">
      <c r="E851053"/>
    </row>
    <row r="851054" spans="5:5">
      <c r="E851054"/>
    </row>
    <row r="851055" spans="5:5">
      <c r="E851055"/>
    </row>
    <row r="851056" spans="5:5">
      <c r="E851056"/>
    </row>
    <row r="851057" spans="5:5">
      <c r="E851057"/>
    </row>
    <row r="851058" spans="5:5">
      <c r="E851058"/>
    </row>
    <row r="851059" spans="5:5">
      <c r="E851059"/>
    </row>
    <row r="851060" spans="5:5">
      <c r="E851060"/>
    </row>
    <row r="851061" spans="5:5">
      <c r="E851061"/>
    </row>
    <row r="851062" spans="5:5">
      <c r="E851062"/>
    </row>
    <row r="851063" spans="5:5">
      <c r="E851063"/>
    </row>
    <row r="851064" spans="5:5">
      <c r="E851064"/>
    </row>
    <row r="851065" spans="5:5">
      <c r="E851065"/>
    </row>
    <row r="851066" spans="5:5">
      <c r="E851066"/>
    </row>
    <row r="851067" spans="5:5">
      <c r="E851067"/>
    </row>
    <row r="851068" spans="5:5">
      <c r="E851068"/>
    </row>
    <row r="851069" spans="5:5">
      <c r="E851069"/>
    </row>
    <row r="851070" spans="5:5">
      <c r="E851070"/>
    </row>
    <row r="851071" spans="5:5">
      <c r="E851071"/>
    </row>
    <row r="851072" spans="5:5">
      <c r="E851072"/>
    </row>
    <row r="851073" spans="5:5">
      <c r="E851073"/>
    </row>
    <row r="851074" spans="5:5">
      <c r="E851074"/>
    </row>
    <row r="851075" spans="5:5">
      <c r="E851075"/>
    </row>
    <row r="851076" spans="5:5">
      <c r="E851076"/>
    </row>
    <row r="851077" spans="5:5">
      <c r="E851077"/>
    </row>
    <row r="851078" spans="5:5">
      <c r="E851078"/>
    </row>
    <row r="851079" spans="5:5">
      <c r="E851079"/>
    </row>
    <row r="851080" spans="5:5">
      <c r="E851080"/>
    </row>
    <row r="851081" spans="5:5">
      <c r="E851081"/>
    </row>
    <row r="851082" spans="5:5">
      <c r="E851082"/>
    </row>
    <row r="851083" spans="5:5">
      <c r="E851083"/>
    </row>
    <row r="851084" spans="5:5">
      <c r="E851084"/>
    </row>
    <row r="851085" spans="5:5">
      <c r="E851085"/>
    </row>
    <row r="851086" spans="5:5">
      <c r="E851086"/>
    </row>
    <row r="851087" spans="5:5">
      <c r="E851087"/>
    </row>
    <row r="851088" spans="5:5">
      <c r="E851088"/>
    </row>
    <row r="851089" spans="5:5">
      <c r="E851089"/>
    </row>
    <row r="851090" spans="5:5">
      <c r="E851090"/>
    </row>
    <row r="851091" spans="5:5">
      <c r="E851091"/>
    </row>
    <row r="851092" spans="5:5">
      <c r="E851092"/>
    </row>
    <row r="851093" spans="5:5">
      <c r="E851093"/>
    </row>
    <row r="851094" spans="5:5">
      <c r="E851094"/>
    </row>
    <row r="851095" spans="5:5">
      <c r="E851095"/>
    </row>
    <row r="851096" spans="5:5">
      <c r="E851096"/>
    </row>
    <row r="851097" spans="5:5">
      <c r="E851097"/>
    </row>
    <row r="851098" spans="5:5">
      <c r="E851098"/>
    </row>
    <row r="851099" spans="5:5">
      <c r="E851099"/>
    </row>
    <row r="851100" spans="5:5">
      <c r="E851100"/>
    </row>
    <row r="851101" spans="5:5">
      <c r="E851101"/>
    </row>
    <row r="851102" spans="5:5">
      <c r="E851102"/>
    </row>
    <row r="851103" spans="5:5">
      <c r="E851103"/>
    </row>
    <row r="851104" spans="5:5">
      <c r="E851104"/>
    </row>
    <row r="851105" spans="5:5">
      <c r="E851105"/>
    </row>
    <row r="851106" spans="5:5">
      <c r="E851106"/>
    </row>
    <row r="851107" spans="5:5">
      <c r="E851107"/>
    </row>
    <row r="851108" spans="5:5">
      <c r="E851108"/>
    </row>
    <row r="851109" spans="5:5">
      <c r="E851109"/>
    </row>
    <row r="851110" spans="5:5">
      <c r="E851110"/>
    </row>
    <row r="851111" spans="5:5">
      <c r="E851111"/>
    </row>
    <row r="851112" spans="5:5">
      <c r="E851112"/>
    </row>
    <row r="851113" spans="5:5">
      <c r="E851113"/>
    </row>
    <row r="851114" spans="5:5">
      <c r="E851114"/>
    </row>
    <row r="851115" spans="5:5">
      <c r="E851115"/>
    </row>
    <row r="851116" spans="5:5">
      <c r="E851116"/>
    </row>
    <row r="851117" spans="5:5">
      <c r="E851117"/>
    </row>
    <row r="851118" spans="5:5">
      <c r="E851118"/>
    </row>
    <row r="851119" spans="5:5">
      <c r="E851119"/>
    </row>
    <row r="851120" spans="5:5">
      <c r="E851120"/>
    </row>
    <row r="851121" spans="5:5">
      <c r="E851121"/>
    </row>
    <row r="851122" spans="5:5">
      <c r="E851122"/>
    </row>
    <row r="851123" spans="5:5">
      <c r="E851123"/>
    </row>
    <row r="851124" spans="5:5">
      <c r="E851124"/>
    </row>
    <row r="851125" spans="5:5">
      <c r="E851125"/>
    </row>
    <row r="851126" spans="5:5">
      <c r="E851126"/>
    </row>
    <row r="851127" spans="5:5">
      <c r="E851127"/>
    </row>
    <row r="851128" spans="5:5">
      <c r="E851128"/>
    </row>
    <row r="851129" spans="5:5">
      <c r="E851129"/>
    </row>
    <row r="851130" spans="5:5">
      <c r="E851130"/>
    </row>
    <row r="851131" spans="5:5">
      <c r="E851131"/>
    </row>
    <row r="851132" spans="5:5">
      <c r="E851132"/>
    </row>
    <row r="851133" spans="5:5">
      <c r="E851133"/>
    </row>
    <row r="851134" spans="5:5">
      <c r="E851134"/>
    </row>
    <row r="851135" spans="5:5">
      <c r="E851135"/>
    </row>
    <row r="851136" spans="5:5">
      <c r="E851136"/>
    </row>
    <row r="851137" spans="5:5">
      <c r="E851137"/>
    </row>
    <row r="851138" spans="5:5">
      <c r="E851138"/>
    </row>
    <row r="851139" spans="5:5">
      <c r="E851139"/>
    </row>
    <row r="851140" spans="5:5">
      <c r="E851140"/>
    </row>
    <row r="851141" spans="5:5">
      <c r="E851141"/>
    </row>
    <row r="851142" spans="5:5">
      <c r="E851142"/>
    </row>
    <row r="851143" spans="5:5">
      <c r="E851143"/>
    </row>
    <row r="851144" spans="5:5">
      <c r="E851144"/>
    </row>
    <row r="851145" spans="5:5">
      <c r="E851145"/>
    </row>
    <row r="851146" spans="5:5">
      <c r="E851146"/>
    </row>
    <row r="851147" spans="5:5">
      <c r="E851147"/>
    </row>
    <row r="851148" spans="5:5">
      <c r="E851148"/>
    </row>
    <row r="851149" spans="5:5">
      <c r="E851149"/>
    </row>
    <row r="851150" spans="5:5">
      <c r="E851150"/>
    </row>
    <row r="851151" spans="5:5">
      <c r="E851151"/>
    </row>
    <row r="851152" spans="5:5">
      <c r="E851152"/>
    </row>
    <row r="851153" spans="5:5">
      <c r="E851153"/>
    </row>
    <row r="851154" spans="5:5">
      <c r="E851154"/>
    </row>
    <row r="851155" spans="5:5">
      <c r="E851155"/>
    </row>
    <row r="851156" spans="5:5">
      <c r="E851156"/>
    </row>
    <row r="851157" spans="5:5">
      <c r="E851157"/>
    </row>
    <row r="851158" spans="5:5">
      <c r="E851158"/>
    </row>
    <row r="851159" spans="5:5">
      <c r="E851159"/>
    </row>
    <row r="851160" spans="5:5">
      <c r="E851160"/>
    </row>
    <row r="851161" spans="5:5">
      <c r="E851161"/>
    </row>
    <row r="851162" spans="5:5">
      <c r="E851162"/>
    </row>
    <row r="851163" spans="5:5">
      <c r="E851163"/>
    </row>
    <row r="851164" spans="5:5">
      <c r="E851164"/>
    </row>
    <row r="851165" spans="5:5">
      <c r="E851165"/>
    </row>
    <row r="851166" spans="5:5">
      <c r="E851166"/>
    </row>
    <row r="851167" spans="5:5">
      <c r="E851167"/>
    </row>
    <row r="851168" spans="5:5">
      <c r="E851168"/>
    </row>
    <row r="851169" spans="5:5">
      <c r="E851169"/>
    </row>
    <row r="851170" spans="5:5">
      <c r="E851170"/>
    </row>
    <row r="851171" spans="5:5">
      <c r="E851171"/>
    </row>
    <row r="851172" spans="5:5">
      <c r="E851172"/>
    </row>
    <row r="851173" spans="5:5">
      <c r="E851173"/>
    </row>
    <row r="851174" spans="5:5">
      <c r="E851174"/>
    </row>
    <row r="851175" spans="5:5">
      <c r="E851175"/>
    </row>
    <row r="851176" spans="5:5">
      <c r="E851176"/>
    </row>
    <row r="851177" spans="5:5">
      <c r="E851177"/>
    </row>
    <row r="851178" spans="5:5">
      <c r="E851178"/>
    </row>
    <row r="851179" spans="5:5">
      <c r="E851179"/>
    </row>
    <row r="851180" spans="5:5">
      <c r="E851180"/>
    </row>
    <row r="851181" spans="5:5">
      <c r="E851181"/>
    </row>
    <row r="851182" spans="5:5">
      <c r="E851182"/>
    </row>
    <row r="851183" spans="5:5">
      <c r="E851183"/>
    </row>
    <row r="851184" spans="5:5">
      <c r="E851184"/>
    </row>
    <row r="851185" spans="5:5">
      <c r="E851185"/>
    </row>
    <row r="851186" spans="5:5">
      <c r="E851186"/>
    </row>
    <row r="851187" spans="5:5">
      <c r="E851187"/>
    </row>
    <row r="851188" spans="5:5">
      <c r="E851188"/>
    </row>
    <row r="851189" spans="5:5">
      <c r="E851189"/>
    </row>
    <row r="851190" spans="5:5">
      <c r="E851190"/>
    </row>
    <row r="851191" spans="5:5">
      <c r="E851191"/>
    </row>
    <row r="851192" spans="5:5">
      <c r="E851192"/>
    </row>
    <row r="851193" spans="5:5">
      <c r="E851193"/>
    </row>
    <row r="851194" spans="5:5">
      <c r="E851194"/>
    </row>
    <row r="851195" spans="5:5">
      <c r="E851195"/>
    </row>
    <row r="851196" spans="5:5">
      <c r="E851196"/>
    </row>
    <row r="851197" spans="5:5">
      <c r="E851197"/>
    </row>
    <row r="851198" spans="5:5">
      <c r="E851198"/>
    </row>
    <row r="851199" spans="5:5">
      <c r="E851199"/>
    </row>
    <row r="851200" spans="5:5">
      <c r="E851200"/>
    </row>
    <row r="851201" spans="5:5">
      <c r="E851201"/>
    </row>
    <row r="851202" spans="5:5">
      <c r="E851202"/>
    </row>
    <row r="851203" spans="5:5">
      <c r="E851203"/>
    </row>
    <row r="851204" spans="5:5">
      <c r="E851204"/>
    </row>
    <row r="851205" spans="5:5">
      <c r="E851205"/>
    </row>
    <row r="851206" spans="5:5">
      <c r="E851206"/>
    </row>
    <row r="851207" spans="5:5">
      <c r="E851207"/>
    </row>
    <row r="851208" spans="5:5">
      <c r="E851208"/>
    </row>
    <row r="851209" spans="5:5">
      <c r="E851209"/>
    </row>
    <row r="851210" spans="5:5">
      <c r="E851210"/>
    </row>
    <row r="851211" spans="5:5">
      <c r="E851211"/>
    </row>
    <row r="851212" spans="5:5">
      <c r="E851212"/>
    </row>
    <row r="851213" spans="5:5">
      <c r="E851213"/>
    </row>
    <row r="851214" spans="5:5">
      <c r="E851214"/>
    </row>
    <row r="851215" spans="5:5">
      <c r="E851215"/>
    </row>
    <row r="851216" spans="5:5">
      <c r="E851216"/>
    </row>
    <row r="851217" spans="5:5">
      <c r="E851217"/>
    </row>
    <row r="851218" spans="5:5">
      <c r="E851218"/>
    </row>
    <row r="851219" spans="5:5">
      <c r="E851219"/>
    </row>
    <row r="851220" spans="5:5">
      <c r="E851220"/>
    </row>
    <row r="851221" spans="5:5">
      <c r="E851221"/>
    </row>
    <row r="851222" spans="5:5">
      <c r="E851222"/>
    </row>
    <row r="851223" spans="5:5">
      <c r="E851223"/>
    </row>
    <row r="851224" spans="5:5">
      <c r="E851224"/>
    </row>
    <row r="851225" spans="5:5">
      <c r="E851225"/>
    </row>
    <row r="851226" spans="5:5">
      <c r="E851226"/>
    </row>
    <row r="851227" spans="5:5">
      <c r="E851227"/>
    </row>
    <row r="851228" spans="5:5">
      <c r="E851228"/>
    </row>
    <row r="851229" spans="5:5">
      <c r="E851229"/>
    </row>
    <row r="851230" spans="5:5">
      <c r="E851230"/>
    </row>
    <row r="851231" spans="5:5">
      <c r="E851231"/>
    </row>
    <row r="851232" spans="5:5">
      <c r="E851232"/>
    </row>
    <row r="851233" spans="5:5">
      <c r="E851233"/>
    </row>
    <row r="851234" spans="5:5">
      <c r="E851234"/>
    </row>
    <row r="851235" spans="5:5">
      <c r="E851235"/>
    </row>
    <row r="851236" spans="5:5">
      <c r="E851236"/>
    </row>
    <row r="851237" spans="5:5">
      <c r="E851237"/>
    </row>
    <row r="851238" spans="5:5">
      <c r="E851238"/>
    </row>
    <row r="851239" spans="5:5">
      <c r="E851239"/>
    </row>
    <row r="851240" spans="5:5">
      <c r="E851240"/>
    </row>
    <row r="851241" spans="5:5">
      <c r="E851241"/>
    </row>
    <row r="851242" spans="5:5">
      <c r="E851242"/>
    </row>
    <row r="851243" spans="5:5">
      <c r="E851243"/>
    </row>
    <row r="851244" spans="5:5">
      <c r="E851244"/>
    </row>
    <row r="851245" spans="5:5">
      <c r="E851245"/>
    </row>
    <row r="851246" spans="5:5">
      <c r="E851246"/>
    </row>
    <row r="851247" spans="5:5">
      <c r="E851247"/>
    </row>
    <row r="851248" spans="5:5">
      <c r="E851248"/>
    </row>
    <row r="851249" spans="5:5">
      <c r="E851249"/>
    </row>
    <row r="851250" spans="5:5">
      <c r="E851250"/>
    </row>
    <row r="851251" spans="5:5">
      <c r="E851251"/>
    </row>
    <row r="851252" spans="5:5">
      <c r="E851252"/>
    </row>
    <row r="851253" spans="5:5">
      <c r="E851253"/>
    </row>
    <row r="851254" spans="5:5">
      <c r="E851254"/>
    </row>
    <row r="851255" spans="5:5">
      <c r="E851255"/>
    </row>
    <row r="851256" spans="5:5">
      <c r="E851256"/>
    </row>
    <row r="851257" spans="5:5">
      <c r="E851257"/>
    </row>
    <row r="851258" spans="5:5">
      <c r="E851258"/>
    </row>
    <row r="851259" spans="5:5">
      <c r="E851259"/>
    </row>
    <row r="851260" spans="5:5">
      <c r="E851260"/>
    </row>
    <row r="851261" spans="5:5">
      <c r="E851261"/>
    </row>
    <row r="851262" spans="5:5">
      <c r="E851262"/>
    </row>
    <row r="851263" spans="5:5">
      <c r="E851263"/>
    </row>
    <row r="851264" spans="5:5">
      <c r="E851264"/>
    </row>
    <row r="851265" spans="5:5">
      <c r="E851265"/>
    </row>
    <row r="851266" spans="5:5">
      <c r="E851266"/>
    </row>
    <row r="851267" spans="5:5">
      <c r="E851267"/>
    </row>
    <row r="851268" spans="5:5">
      <c r="E851268"/>
    </row>
    <row r="851269" spans="5:5">
      <c r="E851269"/>
    </row>
    <row r="851270" spans="5:5">
      <c r="E851270"/>
    </row>
    <row r="851271" spans="5:5">
      <c r="E851271"/>
    </row>
    <row r="851272" spans="5:5">
      <c r="E851272"/>
    </row>
    <row r="851273" spans="5:5">
      <c r="E851273"/>
    </row>
    <row r="851274" spans="5:5">
      <c r="E851274"/>
    </row>
    <row r="851275" spans="5:5">
      <c r="E851275"/>
    </row>
    <row r="851276" spans="5:5">
      <c r="E851276"/>
    </row>
    <row r="851277" spans="5:5">
      <c r="E851277"/>
    </row>
    <row r="851278" spans="5:5">
      <c r="E851278"/>
    </row>
    <row r="851279" spans="5:5">
      <c r="E851279"/>
    </row>
    <row r="851280" spans="5:5">
      <c r="E851280"/>
    </row>
    <row r="851281" spans="5:5">
      <c r="E851281"/>
    </row>
    <row r="851282" spans="5:5">
      <c r="E851282"/>
    </row>
    <row r="851283" spans="5:5">
      <c r="E851283"/>
    </row>
    <row r="851284" spans="5:5">
      <c r="E851284"/>
    </row>
    <row r="851285" spans="5:5">
      <c r="E851285"/>
    </row>
    <row r="851286" spans="5:5">
      <c r="E851286"/>
    </row>
    <row r="851287" spans="5:5">
      <c r="E851287"/>
    </row>
    <row r="851288" spans="5:5">
      <c r="E851288"/>
    </row>
    <row r="851289" spans="5:5">
      <c r="E851289"/>
    </row>
    <row r="851290" spans="5:5">
      <c r="E851290"/>
    </row>
    <row r="851291" spans="5:5">
      <c r="E851291"/>
    </row>
    <row r="851292" spans="5:5">
      <c r="E851292"/>
    </row>
    <row r="851293" spans="5:5">
      <c r="E851293"/>
    </row>
    <row r="851294" spans="5:5">
      <c r="E851294"/>
    </row>
    <row r="851295" spans="5:5">
      <c r="E851295"/>
    </row>
    <row r="851296" spans="5:5">
      <c r="E851296"/>
    </row>
    <row r="851297" spans="5:5">
      <c r="E851297"/>
    </row>
    <row r="851298" spans="5:5">
      <c r="E851298"/>
    </row>
    <row r="851299" spans="5:5">
      <c r="E851299"/>
    </row>
    <row r="851300" spans="5:5">
      <c r="E851300"/>
    </row>
    <row r="851301" spans="5:5">
      <c r="E851301"/>
    </row>
    <row r="851302" spans="5:5">
      <c r="E851302"/>
    </row>
    <row r="851303" spans="5:5">
      <c r="E851303"/>
    </row>
    <row r="851304" spans="5:5">
      <c r="E851304"/>
    </row>
    <row r="851305" spans="5:5">
      <c r="E851305"/>
    </row>
    <row r="851306" spans="5:5">
      <c r="E851306"/>
    </row>
    <row r="851307" spans="5:5">
      <c r="E851307"/>
    </row>
    <row r="851308" spans="5:5">
      <c r="E851308"/>
    </row>
    <row r="851309" spans="5:5">
      <c r="E851309"/>
    </row>
    <row r="851310" spans="5:5">
      <c r="E851310"/>
    </row>
    <row r="851311" spans="5:5">
      <c r="E851311"/>
    </row>
    <row r="851312" spans="5:5">
      <c r="E851312"/>
    </row>
    <row r="851313" spans="5:5">
      <c r="E851313"/>
    </row>
    <row r="851314" spans="5:5">
      <c r="E851314"/>
    </row>
    <row r="851315" spans="5:5">
      <c r="E851315"/>
    </row>
    <row r="851316" spans="5:5">
      <c r="E851316"/>
    </row>
    <row r="851317" spans="5:5">
      <c r="E851317"/>
    </row>
    <row r="851318" spans="5:5">
      <c r="E851318"/>
    </row>
    <row r="851319" spans="5:5">
      <c r="E851319"/>
    </row>
    <row r="851320" spans="5:5">
      <c r="E851320"/>
    </row>
    <row r="851321" spans="5:5">
      <c r="E851321"/>
    </row>
    <row r="851322" spans="5:5">
      <c r="E851322"/>
    </row>
    <row r="851323" spans="5:5">
      <c r="E851323"/>
    </row>
    <row r="851324" spans="5:5">
      <c r="E851324"/>
    </row>
    <row r="851325" spans="5:5">
      <c r="E851325"/>
    </row>
    <row r="851326" spans="5:5">
      <c r="E851326"/>
    </row>
    <row r="851327" spans="5:5">
      <c r="E851327"/>
    </row>
    <row r="851328" spans="5:5">
      <c r="E851328"/>
    </row>
    <row r="851329" spans="5:5">
      <c r="E851329"/>
    </row>
    <row r="851330" spans="5:5">
      <c r="E851330"/>
    </row>
    <row r="851331" spans="5:5">
      <c r="E851331"/>
    </row>
    <row r="851332" spans="5:5">
      <c r="E851332"/>
    </row>
    <row r="851333" spans="5:5">
      <c r="E851333"/>
    </row>
    <row r="851334" spans="5:5">
      <c r="E851334"/>
    </row>
    <row r="851335" spans="5:5">
      <c r="E851335"/>
    </row>
    <row r="851336" spans="5:5">
      <c r="E851336"/>
    </row>
    <row r="851337" spans="5:5">
      <c r="E851337"/>
    </row>
    <row r="851338" spans="5:5">
      <c r="E851338"/>
    </row>
    <row r="851339" spans="5:5">
      <c r="E851339"/>
    </row>
    <row r="851340" spans="5:5">
      <c r="E851340"/>
    </row>
    <row r="851341" spans="5:5">
      <c r="E851341"/>
    </row>
    <row r="851342" spans="5:5">
      <c r="E851342"/>
    </row>
    <row r="851343" spans="5:5">
      <c r="E851343"/>
    </row>
    <row r="851344" spans="5:5">
      <c r="E851344"/>
    </row>
    <row r="851345" spans="5:5">
      <c r="E851345"/>
    </row>
    <row r="851346" spans="5:5">
      <c r="E851346"/>
    </row>
    <row r="851347" spans="5:5">
      <c r="E851347"/>
    </row>
    <row r="851348" spans="5:5">
      <c r="E851348"/>
    </row>
    <row r="851349" spans="5:5">
      <c r="E851349"/>
    </row>
    <row r="851350" spans="5:5">
      <c r="E851350"/>
    </row>
    <row r="851351" spans="5:5">
      <c r="E851351"/>
    </row>
    <row r="851352" spans="5:5">
      <c r="E851352"/>
    </row>
    <row r="851353" spans="5:5">
      <c r="E851353"/>
    </row>
    <row r="851354" spans="5:5">
      <c r="E851354"/>
    </row>
    <row r="851355" spans="5:5">
      <c r="E851355"/>
    </row>
    <row r="851356" spans="5:5">
      <c r="E851356"/>
    </row>
    <row r="851357" spans="5:5">
      <c r="E851357"/>
    </row>
    <row r="851358" spans="5:5">
      <c r="E851358"/>
    </row>
    <row r="851359" spans="5:5">
      <c r="E851359"/>
    </row>
    <row r="851360" spans="5:5">
      <c r="E851360"/>
    </row>
    <row r="851361" spans="5:5">
      <c r="E851361"/>
    </row>
    <row r="851362" spans="5:5">
      <c r="E851362"/>
    </row>
    <row r="851363" spans="5:5">
      <c r="E851363"/>
    </row>
    <row r="851364" spans="5:5">
      <c r="E851364"/>
    </row>
    <row r="851365" spans="5:5">
      <c r="E851365"/>
    </row>
    <row r="851366" spans="5:5">
      <c r="E851366"/>
    </row>
    <row r="851367" spans="5:5">
      <c r="E851367"/>
    </row>
    <row r="851368" spans="5:5">
      <c r="E851368"/>
    </row>
    <row r="851369" spans="5:5">
      <c r="E851369"/>
    </row>
    <row r="851370" spans="5:5">
      <c r="E851370"/>
    </row>
    <row r="851371" spans="5:5">
      <c r="E851371"/>
    </row>
    <row r="851372" spans="5:5">
      <c r="E851372"/>
    </row>
    <row r="851373" spans="5:5">
      <c r="E851373"/>
    </row>
    <row r="851374" spans="5:5">
      <c r="E851374"/>
    </row>
    <row r="851375" spans="5:5">
      <c r="E851375"/>
    </row>
    <row r="851376" spans="5:5">
      <c r="E851376"/>
    </row>
    <row r="851377" spans="5:5">
      <c r="E851377"/>
    </row>
    <row r="851378" spans="5:5">
      <c r="E851378"/>
    </row>
    <row r="851379" spans="5:5">
      <c r="E851379"/>
    </row>
    <row r="851380" spans="5:5">
      <c r="E851380"/>
    </row>
    <row r="851381" spans="5:5">
      <c r="E851381"/>
    </row>
    <row r="851382" spans="5:5">
      <c r="E851382"/>
    </row>
    <row r="851383" spans="5:5">
      <c r="E851383"/>
    </row>
    <row r="851384" spans="5:5">
      <c r="E851384"/>
    </row>
    <row r="851385" spans="5:5">
      <c r="E851385"/>
    </row>
    <row r="851386" spans="5:5">
      <c r="E851386"/>
    </row>
    <row r="851387" spans="5:5">
      <c r="E851387"/>
    </row>
    <row r="851388" spans="5:5">
      <c r="E851388"/>
    </row>
    <row r="851389" spans="5:5">
      <c r="E851389"/>
    </row>
    <row r="851390" spans="5:5">
      <c r="E851390"/>
    </row>
    <row r="851391" spans="5:5">
      <c r="E851391"/>
    </row>
    <row r="851392" spans="5:5">
      <c r="E851392"/>
    </row>
    <row r="851393" spans="5:5">
      <c r="E851393"/>
    </row>
    <row r="851394" spans="5:5">
      <c r="E851394"/>
    </row>
    <row r="851395" spans="5:5">
      <c r="E851395"/>
    </row>
    <row r="851396" spans="5:5">
      <c r="E851396"/>
    </row>
    <row r="851397" spans="5:5">
      <c r="E851397"/>
    </row>
    <row r="851398" spans="5:5">
      <c r="E851398"/>
    </row>
    <row r="851399" spans="5:5">
      <c r="E851399"/>
    </row>
    <row r="851400" spans="5:5">
      <c r="E851400"/>
    </row>
    <row r="851401" spans="5:5">
      <c r="E851401"/>
    </row>
    <row r="851402" spans="5:5">
      <c r="E851402"/>
    </row>
    <row r="851403" spans="5:5">
      <c r="E851403"/>
    </row>
    <row r="851404" spans="5:5">
      <c r="E851404"/>
    </row>
    <row r="851405" spans="5:5">
      <c r="E851405"/>
    </row>
    <row r="851406" spans="5:5">
      <c r="E851406"/>
    </row>
    <row r="851407" spans="5:5">
      <c r="E851407"/>
    </row>
    <row r="851408" spans="5:5">
      <c r="E851408"/>
    </row>
    <row r="851409" spans="5:5">
      <c r="E851409"/>
    </row>
    <row r="851410" spans="5:5">
      <c r="E851410"/>
    </row>
    <row r="851411" spans="5:5">
      <c r="E851411"/>
    </row>
    <row r="851412" spans="5:5">
      <c r="E851412"/>
    </row>
    <row r="851413" spans="5:5">
      <c r="E851413"/>
    </row>
    <row r="851414" spans="5:5">
      <c r="E851414"/>
    </row>
    <row r="851415" spans="5:5">
      <c r="E851415"/>
    </row>
    <row r="851416" spans="5:5">
      <c r="E851416"/>
    </row>
    <row r="851417" spans="5:5">
      <c r="E851417"/>
    </row>
    <row r="851418" spans="5:5">
      <c r="E851418"/>
    </row>
    <row r="851419" spans="5:5">
      <c r="E851419"/>
    </row>
    <row r="851420" spans="5:5">
      <c r="E851420"/>
    </row>
    <row r="851421" spans="5:5">
      <c r="E851421"/>
    </row>
    <row r="851422" spans="5:5">
      <c r="E851422"/>
    </row>
    <row r="851423" spans="5:5">
      <c r="E851423"/>
    </row>
    <row r="851424" spans="5:5">
      <c r="E851424"/>
    </row>
    <row r="851425" spans="5:5">
      <c r="E851425"/>
    </row>
    <row r="851426" spans="5:5">
      <c r="E851426"/>
    </row>
    <row r="851427" spans="5:5">
      <c r="E851427"/>
    </row>
    <row r="851428" spans="5:5">
      <c r="E851428"/>
    </row>
    <row r="851429" spans="5:5">
      <c r="E851429"/>
    </row>
    <row r="851430" spans="5:5">
      <c r="E851430"/>
    </row>
    <row r="851431" spans="5:5">
      <c r="E851431"/>
    </row>
    <row r="851432" spans="5:5">
      <c r="E851432"/>
    </row>
    <row r="851433" spans="5:5">
      <c r="E851433"/>
    </row>
    <row r="851434" spans="5:5">
      <c r="E851434"/>
    </row>
    <row r="851435" spans="5:5">
      <c r="E851435"/>
    </row>
    <row r="851436" spans="5:5">
      <c r="E851436"/>
    </row>
    <row r="851437" spans="5:5">
      <c r="E851437"/>
    </row>
    <row r="851438" spans="5:5">
      <c r="E851438"/>
    </row>
    <row r="851439" spans="5:5">
      <c r="E851439"/>
    </row>
    <row r="851440" spans="5:5">
      <c r="E851440"/>
    </row>
    <row r="851441" spans="5:5">
      <c r="E851441"/>
    </row>
    <row r="851442" spans="5:5">
      <c r="E851442"/>
    </row>
    <row r="851443" spans="5:5">
      <c r="E851443"/>
    </row>
    <row r="851444" spans="5:5">
      <c r="E851444"/>
    </row>
    <row r="851445" spans="5:5">
      <c r="E851445"/>
    </row>
    <row r="851446" spans="5:5">
      <c r="E851446"/>
    </row>
    <row r="851447" spans="5:5">
      <c r="E851447"/>
    </row>
    <row r="851448" spans="5:5">
      <c r="E851448"/>
    </row>
    <row r="851449" spans="5:5">
      <c r="E851449"/>
    </row>
    <row r="851450" spans="5:5">
      <c r="E851450"/>
    </row>
    <row r="851451" spans="5:5">
      <c r="E851451"/>
    </row>
    <row r="851452" spans="5:5">
      <c r="E851452"/>
    </row>
    <row r="851453" spans="5:5">
      <c r="E851453"/>
    </row>
    <row r="851454" spans="5:5">
      <c r="E851454"/>
    </row>
    <row r="851455" spans="5:5">
      <c r="E851455"/>
    </row>
    <row r="851456" spans="5:5">
      <c r="E851456"/>
    </row>
    <row r="851457" spans="5:5">
      <c r="E851457"/>
    </row>
    <row r="851458" spans="5:5">
      <c r="E851458"/>
    </row>
    <row r="851459" spans="5:5">
      <c r="E851459"/>
    </row>
    <row r="851460" spans="5:5">
      <c r="E851460"/>
    </row>
    <row r="851461" spans="5:5">
      <c r="E851461"/>
    </row>
    <row r="851462" spans="5:5">
      <c r="E851462"/>
    </row>
    <row r="851463" spans="5:5">
      <c r="E851463"/>
    </row>
    <row r="851464" spans="5:5">
      <c r="E851464"/>
    </row>
    <row r="851465" spans="5:5">
      <c r="E851465"/>
    </row>
    <row r="851466" spans="5:5">
      <c r="E851466"/>
    </row>
    <row r="851467" spans="5:5">
      <c r="E851467"/>
    </row>
    <row r="851468" spans="5:5">
      <c r="E851468"/>
    </row>
    <row r="851469" spans="5:5">
      <c r="E851469"/>
    </row>
    <row r="851470" spans="5:5">
      <c r="E851470"/>
    </row>
    <row r="851471" spans="5:5">
      <c r="E851471"/>
    </row>
    <row r="851472" spans="5:5">
      <c r="E851472"/>
    </row>
    <row r="851473" spans="5:5">
      <c r="E851473"/>
    </row>
    <row r="851474" spans="5:5">
      <c r="E851474"/>
    </row>
    <row r="851475" spans="5:5">
      <c r="E851475"/>
    </row>
    <row r="851476" spans="5:5">
      <c r="E851476"/>
    </row>
    <row r="851477" spans="5:5">
      <c r="E851477"/>
    </row>
    <row r="851478" spans="5:5">
      <c r="E851478"/>
    </row>
    <row r="851479" spans="5:5">
      <c r="E851479"/>
    </row>
    <row r="851480" spans="5:5">
      <c r="E851480"/>
    </row>
    <row r="851481" spans="5:5">
      <c r="E851481"/>
    </row>
    <row r="851482" spans="5:5">
      <c r="E851482"/>
    </row>
    <row r="851483" spans="5:5">
      <c r="E851483"/>
    </row>
    <row r="851484" spans="5:5">
      <c r="E851484"/>
    </row>
    <row r="851485" spans="5:5">
      <c r="E851485"/>
    </row>
    <row r="851486" spans="5:5">
      <c r="E851486"/>
    </row>
    <row r="851487" spans="5:5">
      <c r="E851487"/>
    </row>
    <row r="851488" spans="5:5">
      <c r="E851488"/>
    </row>
    <row r="851489" spans="5:5">
      <c r="E851489"/>
    </row>
    <row r="851490" spans="5:5">
      <c r="E851490"/>
    </row>
    <row r="851491" spans="5:5">
      <c r="E851491"/>
    </row>
    <row r="851492" spans="5:5">
      <c r="E851492"/>
    </row>
    <row r="851493" spans="5:5">
      <c r="E851493"/>
    </row>
    <row r="851494" spans="5:5">
      <c r="E851494"/>
    </row>
    <row r="851495" spans="5:5">
      <c r="E851495"/>
    </row>
    <row r="851496" spans="5:5">
      <c r="E851496"/>
    </row>
    <row r="851497" spans="5:5">
      <c r="E851497"/>
    </row>
    <row r="851498" spans="5:5">
      <c r="E851498"/>
    </row>
    <row r="851499" spans="5:5">
      <c r="E851499"/>
    </row>
    <row r="851500" spans="5:5">
      <c r="E851500"/>
    </row>
    <row r="851501" spans="5:5">
      <c r="E851501"/>
    </row>
    <row r="851502" spans="5:5">
      <c r="E851502"/>
    </row>
    <row r="851503" spans="5:5">
      <c r="E851503"/>
    </row>
    <row r="851504" spans="5:5">
      <c r="E851504"/>
    </row>
    <row r="851505" spans="5:5">
      <c r="E851505"/>
    </row>
    <row r="851506" spans="5:5">
      <c r="E851506"/>
    </row>
    <row r="851507" spans="5:5">
      <c r="E851507"/>
    </row>
    <row r="851508" spans="5:5">
      <c r="E851508"/>
    </row>
    <row r="851509" spans="5:5">
      <c r="E851509"/>
    </row>
    <row r="851510" spans="5:5">
      <c r="E851510"/>
    </row>
    <row r="851511" spans="5:5">
      <c r="E851511"/>
    </row>
    <row r="851512" spans="5:5">
      <c r="E851512"/>
    </row>
    <row r="851513" spans="5:5">
      <c r="E851513"/>
    </row>
    <row r="851514" spans="5:5">
      <c r="E851514"/>
    </row>
    <row r="851515" spans="5:5">
      <c r="E851515"/>
    </row>
    <row r="851516" spans="5:5">
      <c r="E851516"/>
    </row>
    <row r="851517" spans="5:5">
      <c r="E851517"/>
    </row>
    <row r="851518" spans="5:5">
      <c r="E851518"/>
    </row>
    <row r="851519" spans="5:5">
      <c r="E851519"/>
    </row>
    <row r="851520" spans="5:5">
      <c r="E851520"/>
    </row>
    <row r="851521" spans="5:5">
      <c r="E851521"/>
    </row>
    <row r="851522" spans="5:5">
      <c r="E851522"/>
    </row>
    <row r="851523" spans="5:5">
      <c r="E851523"/>
    </row>
    <row r="851524" spans="5:5">
      <c r="E851524"/>
    </row>
    <row r="851525" spans="5:5">
      <c r="E851525"/>
    </row>
    <row r="851526" spans="5:5">
      <c r="E851526"/>
    </row>
    <row r="851527" spans="5:5">
      <c r="E851527"/>
    </row>
    <row r="851528" spans="5:5">
      <c r="E851528"/>
    </row>
    <row r="851529" spans="5:5">
      <c r="E851529"/>
    </row>
    <row r="851530" spans="5:5">
      <c r="E851530"/>
    </row>
    <row r="851531" spans="5:5">
      <c r="E851531"/>
    </row>
    <row r="851532" spans="5:5">
      <c r="E851532"/>
    </row>
    <row r="851533" spans="5:5">
      <c r="E851533"/>
    </row>
    <row r="851534" spans="5:5">
      <c r="E851534"/>
    </row>
    <row r="851535" spans="5:5">
      <c r="E851535"/>
    </row>
    <row r="851536" spans="5:5">
      <c r="E851536"/>
    </row>
    <row r="851537" spans="5:5">
      <c r="E851537"/>
    </row>
    <row r="851538" spans="5:5">
      <c r="E851538"/>
    </row>
    <row r="851539" spans="5:5">
      <c r="E851539"/>
    </row>
    <row r="851540" spans="5:5">
      <c r="E851540"/>
    </row>
    <row r="851541" spans="5:5">
      <c r="E851541"/>
    </row>
    <row r="851542" spans="5:5">
      <c r="E851542"/>
    </row>
    <row r="851543" spans="5:5">
      <c r="E851543"/>
    </row>
    <row r="851544" spans="5:5">
      <c r="E851544"/>
    </row>
    <row r="851545" spans="5:5">
      <c r="E851545"/>
    </row>
    <row r="851546" spans="5:5">
      <c r="E851546"/>
    </row>
    <row r="851547" spans="5:5">
      <c r="E851547"/>
    </row>
    <row r="851548" spans="5:5">
      <c r="E851548"/>
    </row>
    <row r="851549" spans="5:5">
      <c r="E851549"/>
    </row>
    <row r="851550" spans="5:5">
      <c r="E851550"/>
    </row>
    <row r="851551" spans="5:5">
      <c r="E851551"/>
    </row>
    <row r="851552" spans="5:5">
      <c r="E851552"/>
    </row>
    <row r="851553" spans="5:5">
      <c r="E851553"/>
    </row>
    <row r="851554" spans="5:5">
      <c r="E851554"/>
    </row>
    <row r="851555" spans="5:5">
      <c r="E851555"/>
    </row>
    <row r="851556" spans="5:5">
      <c r="E851556"/>
    </row>
    <row r="851557" spans="5:5">
      <c r="E851557"/>
    </row>
    <row r="851558" spans="5:5">
      <c r="E851558"/>
    </row>
    <row r="851559" spans="5:5">
      <c r="E851559"/>
    </row>
    <row r="851560" spans="5:5">
      <c r="E851560"/>
    </row>
    <row r="851561" spans="5:5">
      <c r="E851561"/>
    </row>
    <row r="851562" spans="5:5">
      <c r="E851562"/>
    </row>
    <row r="851563" spans="5:5">
      <c r="E851563"/>
    </row>
    <row r="851564" spans="5:5">
      <c r="E851564"/>
    </row>
    <row r="851565" spans="5:5">
      <c r="E851565"/>
    </row>
    <row r="851566" spans="5:5">
      <c r="E851566"/>
    </row>
    <row r="851567" spans="5:5">
      <c r="E851567"/>
    </row>
    <row r="851568" spans="5:5">
      <c r="E851568"/>
    </row>
    <row r="851569" spans="5:5">
      <c r="E851569"/>
    </row>
    <row r="851570" spans="5:5">
      <c r="E851570"/>
    </row>
    <row r="851571" spans="5:5">
      <c r="E851571"/>
    </row>
    <row r="851572" spans="5:5">
      <c r="E851572"/>
    </row>
    <row r="851573" spans="5:5">
      <c r="E851573"/>
    </row>
    <row r="851574" spans="5:5">
      <c r="E851574"/>
    </row>
    <row r="851575" spans="5:5">
      <c r="E851575"/>
    </row>
    <row r="851576" spans="5:5">
      <c r="E851576"/>
    </row>
    <row r="851577" spans="5:5">
      <c r="E851577"/>
    </row>
    <row r="851578" spans="5:5">
      <c r="E851578"/>
    </row>
    <row r="851579" spans="5:5">
      <c r="E851579"/>
    </row>
    <row r="851580" spans="5:5">
      <c r="E851580"/>
    </row>
    <row r="851581" spans="5:5">
      <c r="E851581"/>
    </row>
    <row r="851582" spans="5:5">
      <c r="E851582"/>
    </row>
    <row r="851583" spans="5:5">
      <c r="E851583"/>
    </row>
    <row r="851584" spans="5:5">
      <c r="E851584"/>
    </row>
    <row r="851585" spans="5:5">
      <c r="E851585"/>
    </row>
    <row r="851586" spans="5:5">
      <c r="E851586"/>
    </row>
    <row r="851587" spans="5:5">
      <c r="E851587"/>
    </row>
    <row r="851588" spans="5:5">
      <c r="E851588"/>
    </row>
    <row r="851589" spans="5:5">
      <c r="E851589"/>
    </row>
    <row r="851590" spans="5:5">
      <c r="E851590"/>
    </row>
    <row r="851591" spans="5:5">
      <c r="E851591"/>
    </row>
    <row r="851592" spans="5:5">
      <c r="E851592"/>
    </row>
    <row r="851593" spans="5:5">
      <c r="E851593"/>
    </row>
    <row r="851594" spans="5:5">
      <c r="E851594"/>
    </row>
    <row r="851595" spans="5:5">
      <c r="E851595"/>
    </row>
    <row r="851596" spans="5:5">
      <c r="E851596"/>
    </row>
    <row r="851597" spans="5:5">
      <c r="E851597"/>
    </row>
    <row r="851598" spans="5:5">
      <c r="E851598"/>
    </row>
    <row r="851599" spans="5:5">
      <c r="E851599"/>
    </row>
    <row r="851600" spans="5:5">
      <c r="E851600"/>
    </row>
    <row r="851601" spans="5:5">
      <c r="E851601"/>
    </row>
    <row r="851602" spans="5:5">
      <c r="E851602"/>
    </row>
    <row r="851603" spans="5:5">
      <c r="E851603"/>
    </row>
    <row r="851604" spans="5:5">
      <c r="E851604"/>
    </row>
    <row r="851605" spans="5:5">
      <c r="E851605"/>
    </row>
    <row r="851606" spans="5:5">
      <c r="E851606"/>
    </row>
    <row r="851607" spans="5:5">
      <c r="E851607"/>
    </row>
    <row r="851608" spans="5:5">
      <c r="E851608"/>
    </row>
    <row r="851609" spans="5:5">
      <c r="E851609"/>
    </row>
    <row r="851610" spans="5:5">
      <c r="E851610"/>
    </row>
    <row r="851611" spans="5:5">
      <c r="E851611"/>
    </row>
    <row r="851612" spans="5:5">
      <c r="E851612"/>
    </row>
    <row r="851613" spans="5:5">
      <c r="E851613"/>
    </row>
    <row r="851614" spans="5:5">
      <c r="E851614"/>
    </row>
    <row r="851615" spans="5:5">
      <c r="E851615"/>
    </row>
    <row r="851616" spans="5:5">
      <c r="E851616"/>
    </row>
    <row r="851617" spans="5:5">
      <c r="E851617"/>
    </row>
    <row r="851618" spans="5:5">
      <c r="E851618"/>
    </row>
    <row r="851619" spans="5:5">
      <c r="E851619"/>
    </row>
    <row r="851620" spans="5:5">
      <c r="E851620"/>
    </row>
    <row r="851621" spans="5:5">
      <c r="E851621"/>
    </row>
    <row r="851622" spans="5:5">
      <c r="E851622"/>
    </row>
    <row r="851623" spans="5:5">
      <c r="E851623"/>
    </row>
    <row r="851624" spans="5:5">
      <c r="E851624"/>
    </row>
    <row r="851625" spans="5:5">
      <c r="E851625"/>
    </row>
    <row r="851626" spans="5:5">
      <c r="E851626"/>
    </row>
    <row r="851627" spans="5:5">
      <c r="E851627"/>
    </row>
    <row r="851628" spans="5:5">
      <c r="E851628"/>
    </row>
    <row r="851629" spans="5:5">
      <c r="E851629"/>
    </row>
    <row r="851630" spans="5:5">
      <c r="E851630"/>
    </row>
    <row r="851631" spans="5:5">
      <c r="E851631"/>
    </row>
    <row r="851632" spans="5:5">
      <c r="E851632"/>
    </row>
    <row r="851633" spans="5:5">
      <c r="E851633"/>
    </row>
    <row r="851634" spans="5:5">
      <c r="E851634"/>
    </row>
    <row r="851635" spans="5:5">
      <c r="E851635"/>
    </row>
    <row r="851636" spans="5:5">
      <c r="E851636"/>
    </row>
    <row r="851637" spans="5:5">
      <c r="E851637"/>
    </row>
    <row r="851638" spans="5:5">
      <c r="E851638"/>
    </row>
    <row r="851639" spans="5:5">
      <c r="E851639"/>
    </row>
    <row r="851640" spans="5:5">
      <c r="E851640"/>
    </row>
    <row r="851641" spans="5:5">
      <c r="E851641"/>
    </row>
    <row r="851642" spans="5:5">
      <c r="E851642"/>
    </row>
    <row r="851643" spans="5:5">
      <c r="E851643"/>
    </row>
    <row r="851644" spans="5:5">
      <c r="E851644"/>
    </row>
    <row r="851645" spans="5:5">
      <c r="E851645"/>
    </row>
    <row r="851646" spans="5:5">
      <c r="E851646"/>
    </row>
    <row r="851647" spans="5:5">
      <c r="E851647"/>
    </row>
    <row r="851648" spans="5:5">
      <c r="E851648"/>
    </row>
    <row r="851649" spans="5:5">
      <c r="E851649"/>
    </row>
    <row r="851650" spans="5:5">
      <c r="E851650"/>
    </row>
    <row r="851651" spans="5:5">
      <c r="E851651"/>
    </row>
    <row r="851652" spans="5:5">
      <c r="E851652"/>
    </row>
    <row r="851653" spans="5:5">
      <c r="E851653"/>
    </row>
    <row r="851654" spans="5:5">
      <c r="E851654"/>
    </row>
    <row r="851655" spans="5:5">
      <c r="E851655"/>
    </row>
    <row r="851656" spans="5:5">
      <c r="E851656"/>
    </row>
    <row r="851657" spans="5:5">
      <c r="E851657"/>
    </row>
    <row r="851658" spans="5:5">
      <c r="E851658"/>
    </row>
    <row r="851659" spans="5:5">
      <c r="E851659"/>
    </row>
    <row r="851660" spans="5:5">
      <c r="E851660"/>
    </row>
    <row r="851661" spans="5:5">
      <c r="E851661"/>
    </row>
    <row r="851662" spans="5:5">
      <c r="E851662"/>
    </row>
    <row r="851663" spans="5:5">
      <c r="E851663"/>
    </row>
    <row r="851664" spans="5:5">
      <c r="E851664"/>
    </row>
    <row r="851665" spans="5:5">
      <c r="E851665"/>
    </row>
    <row r="851666" spans="5:5">
      <c r="E851666"/>
    </row>
    <row r="851667" spans="5:5">
      <c r="E851667"/>
    </row>
    <row r="851668" spans="5:5">
      <c r="E851668"/>
    </row>
    <row r="851669" spans="5:5">
      <c r="E851669"/>
    </row>
    <row r="851670" spans="5:5">
      <c r="E851670"/>
    </row>
    <row r="851671" spans="5:5">
      <c r="E851671"/>
    </row>
    <row r="851672" spans="5:5">
      <c r="E851672"/>
    </row>
    <row r="851673" spans="5:5">
      <c r="E851673"/>
    </row>
    <row r="851674" spans="5:5">
      <c r="E851674"/>
    </row>
    <row r="851675" spans="5:5">
      <c r="E851675"/>
    </row>
    <row r="851676" spans="5:5">
      <c r="E851676"/>
    </row>
    <row r="851677" spans="5:5">
      <c r="E851677"/>
    </row>
    <row r="851678" spans="5:5">
      <c r="E851678"/>
    </row>
    <row r="851679" spans="5:5">
      <c r="E851679"/>
    </row>
    <row r="851680" spans="5:5">
      <c r="E851680"/>
    </row>
    <row r="851681" spans="5:5">
      <c r="E851681"/>
    </row>
    <row r="851682" spans="5:5">
      <c r="E851682"/>
    </row>
    <row r="851683" spans="5:5">
      <c r="E851683"/>
    </row>
    <row r="851684" spans="5:5">
      <c r="E851684"/>
    </row>
    <row r="851685" spans="5:5">
      <c r="E851685"/>
    </row>
    <row r="851686" spans="5:5">
      <c r="E851686"/>
    </row>
    <row r="851687" spans="5:5">
      <c r="E851687"/>
    </row>
    <row r="851688" spans="5:5">
      <c r="E851688"/>
    </row>
    <row r="851689" spans="5:5">
      <c r="E851689"/>
    </row>
    <row r="851690" spans="5:5">
      <c r="E851690"/>
    </row>
    <row r="851691" spans="5:5">
      <c r="E851691"/>
    </row>
    <row r="851692" spans="5:5">
      <c r="E851692"/>
    </row>
    <row r="851693" spans="5:5">
      <c r="E851693"/>
    </row>
    <row r="851694" spans="5:5">
      <c r="E851694"/>
    </row>
    <row r="851695" spans="5:5">
      <c r="E851695"/>
    </row>
    <row r="851696" spans="5:5">
      <c r="E851696"/>
    </row>
    <row r="851697" spans="5:5">
      <c r="E851697"/>
    </row>
    <row r="851698" spans="5:5">
      <c r="E851698"/>
    </row>
    <row r="851699" spans="5:5">
      <c r="E851699"/>
    </row>
    <row r="851700" spans="5:5">
      <c r="E851700"/>
    </row>
    <row r="851701" spans="5:5">
      <c r="E851701"/>
    </row>
    <row r="851702" spans="5:5">
      <c r="E851702"/>
    </row>
    <row r="851703" spans="5:5">
      <c r="E851703"/>
    </row>
    <row r="851704" spans="5:5">
      <c r="E851704"/>
    </row>
    <row r="851705" spans="5:5">
      <c r="E851705"/>
    </row>
    <row r="851706" spans="5:5">
      <c r="E851706"/>
    </row>
    <row r="851707" spans="5:5">
      <c r="E851707"/>
    </row>
    <row r="851708" spans="5:5">
      <c r="E851708"/>
    </row>
    <row r="851709" spans="5:5">
      <c r="E851709"/>
    </row>
    <row r="851710" spans="5:5">
      <c r="E851710"/>
    </row>
    <row r="851711" spans="5:5">
      <c r="E851711"/>
    </row>
    <row r="851712" spans="5:5">
      <c r="E851712"/>
    </row>
    <row r="851713" spans="5:5">
      <c r="E851713"/>
    </row>
    <row r="851714" spans="5:5">
      <c r="E851714"/>
    </row>
    <row r="851715" spans="5:5">
      <c r="E851715"/>
    </row>
    <row r="851716" spans="5:5">
      <c r="E851716"/>
    </row>
    <row r="851717" spans="5:5">
      <c r="E851717"/>
    </row>
    <row r="851718" spans="5:5">
      <c r="E851718"/>
    </row>
    <row r="851719" spans="5:5">
      <c r="E851719"/>
    </row>
    <row r="851720" spans="5:5">
      <c r="E851720"/>
    </row>
    <row r="851721" spans="5:5">
      <c r="E851721"/>
    </row>
    <row r="851722" spans="5:5">
      <c r="E851722"/>
    </row>
    <row r="851723" spans="5:5">
      <c r="E851723"/>
    </row>
    <row r="851724" spans="5:5">
      <c r="E851724"/>
    </row>
    <row r="851725" spans="5:5">
      <c r="E851725"/>
    </row>
    <row r="851726" spans="5:5">
      <c r="E851726"/>
    </row>
    <row r="851727" spans="5:5">
      <c r="E851727"/>
    </row>
    <row r="851728" spans="5:5">
      <c r="E851728"/>
    </row>
    <row r="851729" spans="5:5">
      <c r="E851729"/>
    </row>
    <row r="851730" spans="5:5">
      <c r="E851730"/>
    </row>
    <row r="851731" spans="5:5">
      <c r="E851731"/>
    </row>
    <row r="851732" spans="5:5">
      <c r="E851732"/>
    </row>
    <row r="851733" spans="5:5">
      <c r="E851733"/>
    </row>
    <row r="851734" spans="5:5">
      <c r="E851734"/>
    </row>
    <row r="851735" spans="5:5">
      <c r="E851735"/>
    </row>
    <row r="851736" spans="5:5">
      <c r="E851736"/>
    </row>
    <row r="851737" spans="5:5">
      <c r="E851737"/>
    </row>
    <row r="851738" spans="5:5">
      <c r="E851738"/>
    </row>
    <row r="851739" spans="5:5">
      <c r="E851739"/>
    </row>
    <row r="851740" spans="5:5">
      <c r="E851740"/>
    </row>
    <row r="851741" spans="5:5">
      <c r="E851741"/>
    </row>
    <row r="851742" spans="5:5">
      <c r="E851742"/>
    </row>
    <row r="851743" spans="5:5">
      <c r="E851743"/>
    </row>
    <row r="851744" spans="5:5">
      <c r="E851744"/>
    </row>
    <row r="851745" spans="5:5">
      <c r="E851745"/>
    </row>
    <row r="851746" spans="5:5">
      <c r="E851746"/>
    </row>
    <row r="851747" spans="5:5">
      <c r="E851747"/>
    </row>
    <row r="851748" spans="5:5">
      <c r="E851748"/>
    </row>
    <row r="851749" spans="5:5">
      <c r="E851749"/>
    </row>
    <row r="851750" spans="5:5">
      <c r="E851750"/>
    </row>
    <row r="851751" spans="5:5">
      <c r="E851751"/>
    </row>
    <row r="851752" spans="5:5">
      <c r="E851752"/>
    </row>
    <row r="851753" spans="5:5">
      <c r="E851753"/>
    </row>
    <row r="851754" spans="5:5">
      <c r="E851754"/>
    </row>
    <row r="851755" spans="5:5">
      <c r="E851755"/>
    </row>
    <row r="851756" spans="5:5">
      <c r="E851756"/>
    </row>
    <row r="851757" spans="5:5">
      <c r="E851757"/>
    </row>
    <row r="851758" spans="5:5">
      <c r="E851758"/>
    </row>
    <row r="851759" spans="5:5">
      <c r="E851759"/>
    </row>
    <row r="851760" spans="5:5">
      <c r="E851760"/>
    </row>
    <row r="851761" spans="5:5">
      <c r="E851761"/>
    </row>
    <row r="851762" spans="5:5">
      <c r="E851762"/>
    </row>
    <row r="851763" spans="5:5">
      <c r="E851763"/>
    </row>
    <row r="851764" spans="5:5">
      <c r="E851764"/>
    </row>
    <row r="851765" spans="5:5">
      <c r="E851765"/>
    </row>
    <row r="851766" spans="5:5">
      <c r="E851766"/>
    </row>
    <row r="851767" spans="5:5">
      <c r="E851767"/>
    </row>
    <row r="851768" spans="5:5">
      <c r="E851768"/>
    </row>
    <row r="851769" spans="5:5">
      <c r="E851769"/>
    </row>
    <row r="851770" spans="5:5">
      <c r="E851770"/>
    </row>
    <row r="851771" spans="5:5">
      <c r="E851771"/>
    </row>
    <row r="851772" spans="5:5">
      <c r="E851772"/>
    </row>
    <row r="851773" spans="5:5">
      <c r="E851773"/>
    </row>
    <row r="851774" spans="5:5">
      <c r="E851774"/>
    </row>
    <row r="851775" spans="5:5">
      <c r="E851775"/>
    </row>
    <row r="851776" spans="5:5">
      <c r="E851776"/>
    </row>
    <row r="851777" spans="5:5">
      <c r="E851777"/>
    </row>
    <row r="851778" spans="5:5">
      <c r="E851778"/>
    </row>
    <row r="851779" spans="5:5">
      <c r="E851779"/>
    </row>
    <row r="851780" spans="5:5">
      <c r="E851780"/>
    </row>
    <row r="851781" spans="5:5">
      <c r="E851781"/>
    </row>
    <row r="851782" spans="5:5">
      <c r="E851782"/>
    </row>
    <row r="851783" spans="5:5">
      <c r="E851783"/>
    </row>
    <row r="851784" spans="5:5">
      <c r="E851784"/>
    </row>
    <row r="851785" spans="5:5">
      <c r="E851785"/>
    </row>
    <row r="851786" spans="5:5">
      <c r="E851786"/>
    </row>
    <row r="851787" spans="5:5">
      <c r="E851787"/>
    </row>
    <row r="851788" spans="5:5">
      <c r="E851788"/>
    </row>
    <row r="851789" spans="5:5">
      <c r="E851789"/>
    </row>
    <row r="851790" spans="5:5">
      <c r="E851790"/>
    </row>
    <row r="851791" spans="5:5">
      <c r="E851791"/>
    </row>
    <row r="851792" spans="5:5">
      <c r="E851792"/>
    </row>
    <row r="851793" spans="5:5">
      <c r="E851793"/>
    </row>
    <row r="851794" spans="5:5">
      <c r="E851794"/>
    </row>
    <row r="851795" spans="5:5">
      <c r="E851795"/>
    </row>
    <row r="851796" spans="5:5">
      <c r="E851796"/>
    </row>
    <row r="851797" spans="5:5">
      <c r="E851797"/>
    </row>
    <row r="851798" spans="5:5">
      <c r="E851798"/>
    </row>
    <row r="851799" spans="5:5">
      <c r="E851799"/>
    </row>
    <row r="851800" spans="5:5">
      <c r="E851800"/>
    </row>
    <row r="851801" spans="5:5">
      <c r="E851801"/>
    </row>
    <row r="851802" spans="5:5">
      <c r="E851802"/>
    </row>
    <row r="851803" spans="5:5">
      <c r="E851803"/>
    </row>
    <row r="851804" spans="5:5">
      <c r="E851804"/>
    </row>
    <row r="851805" spans="5:5">
      <c r="E851805"/>
    </row>
    <row r="851806" spans="5:5">
      <c r="E851806"/>
    </row>
    <row r="851807" spans="5:5">
      <c r="E851807"/>
    </row>
    <row r="851808" spans="5:5">
      <c r="E851808"/>
    </row>
    <row r="851809" spans="5:5">
      <c r="E851809"/>
    </row>
    <row r="851810" spans="5:5">
      <c r="E851810"/>
    </row>
    <row r="851811" spans="5:5">
      <c r="E851811"/>
    </row>
    <row r="851812" spans="5:5">
      <c r="E851812"/>
    </row>
    <row r="851813" spans="5:5">
      <c r="E851813"/>
    </row>
    <row r="851814" spans="5:5">
      <c r="E851814"/>
    </row>
    <row r="851815" spans="5:5">
      <c r="E851815"/>
    </row>
    <row r="851816" spans="5:5">
      <c r="E851816"/>
    </row>
    <row r="851817" spans="5:5">
      <c r="E851817"/>
    </row>
    <row r="851818" spans="5:5">
      <c r="E851818"/>
    </row>
    <row r="851819" spans="5:5">
      <c r="E851819"/>
    </row>
    <row r="851820" spans="5:5">
      <c r="E851820"/>
    </row>
    <row r="851821" spans="5:5">
      <c r="E851821"/>
    </row>
    <row r="851822" spans="5:5">
      <c r="E851822"/>
    </row>
    <row r="851823" spans="5:5">
      <c r="E851823"/>
    </row>
    <row r="851824" spans="5:5">
      <c r="E851824"/>
    </row>
    <row r="851825" spans="5:5">
      <c r="E851825"/>
    </row>
    <row r="851826" spans="5:5">
      <c r="E851826"/>
    </row>
    <row r="851827" spans="5:5">
      <c r="E851827"/>
    </row>
    <row r="851828" spans="5:5">
      <c r="E851828"/>
    </row>
    <row r="851829" spans="5:5">
      <c r="E851829"/>
    </row>
    <row r="851830" spans="5:5">
      <c r="E851830"/>
    </row>
    <row r="851831" spans="5:5">
      <c r="E851831"/>
    </row>
    <row r="851832" spans="5:5">
      <c r="E851832"/>
    </row>
    <row r="851833" spans="5:5">
      <c r="E851833"/>
    </row>
    <row r="851834" spans="5:5">
      <c r="E851834"/>
    </row>
    <row r="851835" spans="5:5">
      <c r="E851835"/>
    </row>
    <row r="851836" spans="5:5">
      <c r="E851836"/>
    </row>
    <row r="851837" spans="5:5">
      <c r="E851837"/>
    </row>
    <row r="851838" spans="5:5">
      <c r="E851838"/>
    </row>
    <row r="851839" spans="5:5">
      <c r="E851839"/>
    </row>
    <row r="851840" spans="5:5">
      <c r="E851840"/>
    </row>
    <row r="851841" spans="5:5">
      <c r="E851841"/>
    </row>
    <row r="851842" spans="5:5">
      <c r="E851842"/>
    </row>
    <row r="851843" spans="5:5">
      <c r="E851843"/>
    </row>
    <row r="851844" spans="5:5">
      <c r="E851844"/>
    </row>
    <row r="851845" spans="5:5">
      <c r="E851845"/>
    </row>
    <row r="851846" spans="5:5">
      <c r="E851846"/>
    </row>
    <row r="851847" spans="5:5">
      <c r="E851847"/>
    </row>
    <row r="851848" spans="5:5">
      <c r="E851848"/>
    </row>
    <row r="851849" spans="5:5">
      <c r="E851849"/>
    </row>
    <row r="851850" spans="5:5">
      <c r="E851850"/>
    </row>
    <row r="851851" spans="5:5">
      <c r="E851851"/>
    </row>
    <row r="851852" spans="5:5">
      <c r="E851852"/>
    </row>
    <row r="851853" spans="5:5">
      <c r="E851853"/>
    </row>
    <row r="851854" spans="5:5">
      <c r="E851854"/>
    </row>
    <row r="851855" spans="5:5">
      <c r="E851855"/>
    </row>
    <row r="851856" spans="5:5">
      <c r="E851856"/>
    </row>
    <row r="851857" spans="5:5">
      <c r="E851857"/>
    </row>
    <row r="851858" spans="5:5">
      <c r="E851858"/>
    </row>
    <row r="851859" spans="5:5">
      <c r="E851859"/>
    </row>
    <row r="851860" spans="5:5">
      <c r="E851860"/>
    </row>
    <row r="851861" spans="5:5">
      <c r="E851861"/>
    </row>
    <row r="851862" spans="5:5">
      <c r="E851862"/>
    </row>
    <row r="851863" spans="5:5">
      <c r="E851863"/>
    </row>
    <row r="851864" spans="5:5">
      <c r="E851864"/>
    </row>
    <row r="851865" spans="5:5">
      <c r="E851865"/>
    </row>
    <row r="851866" spans="5:5">
      <c r="E851866"/>
    </row>
    <row r="851867" spans="5:5">
      <c r="E851867"/>
    </row>
    <row r="851868" spans="5:5">
      <c r="E851868"/>
    </row>
    <row r="851869" spans="5:5">
      <c r="E851869"/>
    </row>
    <row r="851870" spans="5:5">
      <c r="E851870"/>
    </row>
    <row r="851871" spans="5:5">
      <c r="E851871"/>
    </row>
    <row r="851872" spans="5:5">
      <c r="E851872"/>
    </row>
    <row r="851873" spans="5:5">
      <c r="E851873"/>
    </row>
    <row r="851874" spans="5:5">
      <c r="E851874"/>
    </row>
    <row r="851875" spans="5:5">
      <c r="E851875"/>
    </row>
    <row r="851876" spans="5:5">
      <c r="E851876"/>
    </row>
    <row r="851877" spans="5:5">
      <c r="E851877"/>
    </row>
    <row r="851878" spans="5:5">
      <c r="E851878"/>
    </row>
    <row r="851879" spans="5:5">
      <c r="E851879"/>
    </row>
    <row r="851880" spans="5:5">
      <c r="E851880"/>
    </row>
    <row r="851881" spans="5:5">
      <c r="E851881"/>
    </row>
    <row r="851882" spans="5:5">
      <c r="E851882"/>
    </row>
    <row r="851883" spans="5:5">
      <c r="E851883"/>
    </row>
    <row r="851884" spans="5:5">
      <c r="E851884"/>
    </row>
    <row r="851885" spans="5:5">
      <c r="E851885"/>
    </row>
    <row r="851886" spans="5:5">
      <c r="E851886"/>
    </row>
    <row r="851887" spans="5:5">
      <c r="E851887"/>
    </row>
    <row r="851888" spans="5:5">
      <c r="E851888"/>
    </row>
    <row r="851889" spans="5:5">
      <c r="E851889"/>
    </row>
    <row r="851890" spans="5:5">
      <c r="E851890"/>
    </row>
    <row r="851891" spans="5:5">
      <c r="E851891"/>
    </row>
    <row r="851892" spans="5:5">
      <c r="E851892"/>
    </row>
    <row r="851893" spans="5:5">
      <c r="E851893"/>
    </row>
    <row r="851894" spans="5:5">
      <c r="E851894"/>
    </row>
    <row r="851895" spans="5:5">
      <c r="E851895"/>
    </row>
    <row r="851896" spans="5:5">
      <c r="E851896"/>
    </row>
    <row r="851897" spans="5:5">
      <c r="E851897"/>
    </row>
    <row r="851898" spans="5:5">
      <c r="E851898"/>
    </row>
    <row r="851899" spans="5:5">
      <c r="E851899"/>
    </row>
    <row r="851900" spans="5:5">
      <c r="E851900"/>
    </row>
    <row r="851901" spans="5:5">
      <c r="E851901"/>
    </row>
    <row r="851902" spans="5:5">
      <c r="E851902"/>
    </row>
    <row r="851903" spans="5:5">
      <c r="E851903"/>
    </row>
    <row r="851904" spans="5:5">
      <c r="E851904"/>
    </row>
    <row r="851905" spans="5:5">
      <c r="E851905"/>
    </row>
    <row r="851906" spans="5:5">
      <c r="E851906"/>
    </row>
    <row r="851907" spans="5:5">
      <c r="E851907"/>
    </row>
    <row r="851908" spans="5:5">
      <c r="E851908"/>
    </row>
    <row r="851909" spans="5:5">
      <c r="E851909"/>
    </row>
    <row r="851910" spans="5:5">
      <c r="E851910"/>
    </row>
    <row r="851911" spans="5:5">
      <c r="E851911"/>
    </row>
    <row r="851912" spans="5:5">
      <c r="E851912"/>
    </row>
    <row r="851913" spans="5:5">
      <c r="E851913"/>
    </row>
    <row r="851914" spans="5:5">
      <c r="E851914"/>
    </row>
    <row r="851915" spans="5:5">
      <c r="E851915"/>
    </row>
    <row r="851916" spans="5:5">
      <c r="E851916"/>
    </row>
    <row r="851917" spans="5:5">
      <c r="E851917"/>
    </row>
    <row r="851918" spans="5:5">
      <c r="E851918"/>
    </row>
    <row r="851919" spans="5:5">
      <c r="E851919"/>
    </row>
    <row r="851920" spans="5:5">
      <c r="E851920"/>
    </row>
    <row r="851921" spans="5:5">
      <c r="E851921"/>
    </row>
    <row r="851922" spans="5:5">
      <c r="E851922"/>
    </row>
    <row r="851923" spans="5:5">
      <c r="E851923"/>
    </row>
    <row r="851924" spans="5:5">
      <c r="E851924"/>
    </row>
    <row r="851925" spans="5:5">
      <c r="E851925"/>
    </row>
    <row r="851926" spans="5:5">
      <c r="E851926"/>
    </row>
    <row r="851927" spans="5:5">
      <c r="E851927"/>
    </row>
    <row r="851928" spans="5:5">
      <c r="E851928"/>
    </row>
    <row r="851929" spans="5:5">
      <c r="E851929"/>
    </row>
    <row r="851930" spans="5:5">
      <c r="E851930"/>
    </row>
    <row r="851931" spans="5:5">
      <c r="E851931"/>
    </row>
    <row r="851932" spans="5:5">
      <c r="E851932"/>
    </row>
    <row r="851933" spans="5:5">
      <c r="E851933"/>
    </row>
    <row r="851934" spans="5:5">
      <c r="E851934"/>
    </row>
    <row r="851935" spans="5:5">
      <c r="E851935"/>
    </row>
    <row r="851936" spans="5:5">
      <c r="E851936"/>
    </row>
    <row r="851937" spans="5:5">
      <c r="E851937"/>
    </row>
    <row r="851938" spans="5:5">
      <c r="E851938"/>
    </row>
    <row r="851939" spans="5:5">
      <c r="E851939"/>
    </row>
    <row r="851940" spans="5:5">
      <c r="E851940"/>
    </row>
    <row r="851941" spans="5:5">
      <c r="E851941"/>
    </row>
    <row r="851942" spans="5:5">
      <c r="E851942"/>
    </row>
    <row r="851943" spans="5:5">
      <c r="E851943"/>
    </row>
    <row r="851944" spans="5:5">
      <c r="E851944"/>
    </row>
    <row r="851945" spans="5:5">
      <c r="E851945"/>
    </row>
    <row r="851946" spans="5:5">
      <c r="E851946"/>
    </row>
    <row r="851947" spans="5:5">
      <c r="E851947"/>
    </row>
    <row r="851948" spans="5:5">
      <c r="E851948"/>
    </row>
    <row r="851949" spans="5:5">
      <c r="E851949"/>
    </row>
    <row r="851950" spans="5:5">
      <c r="E851950"/>
    </row>
    <row r="851951" spans="5:5">
      <c r="E851951"/>
    </row>
    <row r="851952" spans="5:5">
      <c r="E851952"/>
    </row>
    <row r="851953" spans="5:5">
      <c r="E851953"/>
    </row>
    <row r="851954" spans="5:5">
      <c r="E851954"/>
    </row>
    <row r="851955" spans="5:5">
      <c r="E851955"/>
    </row>
    <row r="851956" spans="5:5">
      <c r="E851956"/>
    </row>
    <row r="851957" spans="5:5">
      <c r="E851957"/>
    </row>
    <row r="851958" spans="5:5">
      <c r="E851958"/>
    </row>
    <row r="851959" spans="5:5">
      <c r="E851959"/>
    </row>
    <row r="851960" spans="5:5">
      <c r="E851960"/>
    </row>
    <row r="851961" spans="5:5">
      <c r="E851961"/>
    </row>
    <row r="851962" spans="5:5">
      <c r="E851962"/>
    </row>
    <row r="851963" spans="5:5">
      <c r="E851963"/>
    </row>
    <row r="851964" spans="5:5">
      <c r="E851964"/>
    </row>
    <row r="851965" spans="5:5">
      <c r="E851965"/>
    </row>
    <row r="851966" spans="5:5">
      <c r="E851966"/>
    </row>
    <row r="851967" spans="5:5">
      <c r="E851967"/>
    </row>
    <row r="851968" spans="5:5">
      <c r="E851968"/>
    </row>
    <row r="851969" spans="5:5">
      <c r="E851969"/>
    </row>
    <row r="851970" spans="5:5">
      <c r="E851970"/>
    </row>
    <row r="851971" spans="5:5">
      <c r="E851971"/>
    </row>
    <row r="851972" spans="5:5">
      <c r="E851972"/>
    </row>
    <row r="851973" spans="5:5">
      <c r="E851973"/>
    </row>
    <row r="851974" spans="5:5">
      <c r="E851974"/>
    </row>
    <row r="851975" spans="5:5">
      <c r="E851975"/>
    </row>
    <row r="851976" spans="5:5">
      <c r="E851976"/>
    </row>
    <row r="851977" spans="5:5">
      <c r="E851977"/>
    </row>
    <row r="851978" spans="5:5">
      <c r="E851978"/>
    </row>
    <row r="851979" spans="5:5">
      <c r="E851979"/>
    </row>
    <row r="851980" spans="5:5">
      <c r="E851980"/>
    </row>
    <row r="851981" spans="5:5">
      <c r="E851981"/>
    </row>
    <row r="851982" spans="5:5">
      <c r="E851982"/>
    </row>
    <row r="851983" spans="5:5">
      <c r="E851983"/>
    </row>
    <row r="851984" spans="5:5">
      <c r="E851984"/>
    </row>
    <row r="851985" spans="5:5">
      <c r="E851985"/>
    </row>
    <row r="851986" spans="5:5">
      <c r="E851986"/>
    </row>
    <row r="851987" spans="5:5">
      <c r="E851987"/>
    </row>
    <row r="851988" spans="5:5">
      <c r="E851988"/>
    </row>
    <row r="851989" spans="5:5">
      <c r="E851989"/>
    </row>
    <row r="851990" spans="5:5">
      <c r="E851990"/>
    </row>
    <row r="851991" spans="5:5">
      <c r="E851991"/>
    </row>
    <row r="851992" spans="5:5">
      <c r="E851992"/>
    </row>
    <row r="851993" spans="5:5">
      <c r="E851993"/>
    </row>
    <row r="851994" spans="5:5">
      <c r="E851994"/>
    </row>
    <row r="851995" spans="5:5">
      <c r="E851995"/>
    </row>
    <row r="851996" spans="5:5">
      <c r="E851996"/>
    </row>
    <row r="851997" spans="5:5">
      <c r="E851997"/>
    </row>
    <row r="851998" spans="5:5">
      <c r="E851998"/>
    </row>
    <row r="851999" spans="5:5">
      <c r="E851999"/>
    </row>
    <row r="852000" spans="5:5">
      <c r="E852000"/>
    </row>
    <row r="852001" spans="5:5">
      <c r="E852001"/>
    </row>
    <row r="852002" spans="5:5">
      <c r="E852002"/>
    </row>
    <row r="852003" spans="5:5">
      <c r="E852003"/>
    </row>
    <row r="852004" spans="5:5">
      <c r="E852004"/>
    </row>
    <row r="852005" spans="5:5">
      <c r="E852005"/>
    </row>
    <row r="852006" spans="5:5">
      <c r="E852006"/>
    </row>
    <row r="852007" spans="5:5">
      <c r="E852007"/>
    </row>
    <row r="852008" spans="5:5">
      <c r="E852008"/>
    </row>
    <row r="852009" spans="5:5">
      <c r="E852009"/>
    </row>
    <row r="852010" spans="5:5">
      <c r="E852010"/>
    </row>
    <row r="852011" spans="5:5">
      <c r="E852011"/>
    </row>
    <row r="852012" spans="5:5">
      <c r="E852012"/>
    </row>
    <row r="852013" spans="5:5">
      <c r="E852013"/>
    </row>
    <row r="852014" spans="5:5">
      <c r="E852014"/>
    </row>
    <row r="852015" spans="5:5">
      <c r="E852015"/>
    </row>
    <row r="852016" spans="5:5">
      <c r="E852016"/>
    </row>
    <row r="852017" spans="5:5">
      <c r="E852017"/>
    </row>
    <row r="852018" spans="5:5">
      <c r="E852018"/>
    </row>
    <row r="852019" spans="5:5">
      <c r="E852019"/>
    </row>
    <row r="852020" spans="5:5">
      <c r="E852020"/>
    </row>
    <row r="852021" spans="5:5">
      <c r="E852021"/>
    </row>
    <row r="852022" spans="5:5">
      <c r="E852022"/>
    </row>
    <row r="852023" spans="5:5">
      <c r="E852023"/>
    </row>
    <row r="852024" spans="5:5">
      <c r="E852024"/>
    </row>
    <row r="852025" spans="5:5">
      <c r="E852025"/>
    </row>
    <row r="852026" spans="5:5">
      <c r="E852026"/>
    </row>
    <row r="852027" spans="5:5">
      <c r="E852027"/>
    </row>
    <row r="852028" spans="5:5">
      <c r="E852028"/>
    </row>
    <row r="852029" spans="5:5">
      <c r="E852029"/>
    </row>
    <row r="852030" spans="5:5">
      <c r="E852030"/>
    </row>
    <row r="852031" spans="5:5">
      <c r="E852031"/>
    </row>
    <row r="852032" spans="5:5">
      <c r="E852032"/>
    </row>
    <row r="852033" spans="5:5">
      <c r="E852033"/>
    </row>
    <row r="852034" spans="5:5">
      <c r="E852034"/>
    </row>
    <row r="852035" spans="5:5">
      <c r="E852035"/>
    </row>
    <row r="852036" spans="5:5">
      <c r="E852036"/>
    </row>
    <row r="852037" spans="5:5">
      <c r="E852037"/>
    </row>
    <row r="852038" spans="5:5">
      <c r="E852038"/>
    </row>
    <row r="852039" spans="5:5">
      <c r="E852039"/>
    </row>
    <row r="852040" spans="5:5">
      <c r="E852040"/>
    </row>
    <row r="852041" spans="5:5">
      <c r="E852041"/>
    </row>
    <row r="852042" spans="5:5">
      <c r="E852042"/>
    </row>
    <row r="852043" spans="5:5">
      <c r="E852043"/>
    </row>
    <row r="852044" spans="5:5">
      <c r="E852044"/>
    </row>
    <row r="852045" spans="5:5">
      <c r="E852045"/>
    </row>
    <row r="852046" spans="5:5">
      <c r="E852046"/>
    </row>
    <row r="852047" spans="5:5">
      <c r="E852047"/>
    </row>
    <row r="852048" spans="5:5">
      <c r="E852048"/>
    </row>
    <row r="852049" spans="5:5">
      <c r="E852049"/>
    </row>
    <row r="852050" spans="5:5">
      <c r="E852050"/>
    </row>
    <row r="852051" spans="5:5">
      <c r="E852051"/>
    </row>
    <row r="852052" spans="5:5">
      <c r="E852052"/>
    </row>
    <row r="852053" spans="5:5">
      <c r="E852053"/>
    </row>
    <row r="852054" spans="5:5">
      <c r="E852054"/>
    </row>
    <row r="852055" spans="5:5">
      <c r="E852055"/>
    </row>
    <row r="852056" spans="5:5">
      <c r="E852056"/>
    </row>
    <row r="852057" spans="5:5">
      <c r="E852057"/>
    </row>
    <row r="852058" spans="5:5">
      <c r="E852058"/>
    </row>
    <row r="852059" spans="5:5">
      <c r="E852059"/>
    </row>
    <row r="852060" spans="5:5">
      <c r="E852060"/>
    </row>
    <row r="852061" spans="5:5">
      <c r="E852061"/>
    </row>
    <row r="852062" spans="5:5">
      <c r="E852062"/>
    </row>
    <row r="852063" spans="5:5">
      <c r="E852063"/>
    </row>
    <row r="852064" spans="5:5">
      <c r="E852064"/>
    </row>
    <row r="852065" spans="5:5">
      <c r="E852065"/>
    </row>
    <row r="852066" spans="5:5">
      <c r="E852066"/>
    </row>
    <row r="852067" spans="5:5">
      <c r="E852067"/>
    </row>
    <row r="852068" spans="5:5">
      <c r="E852068"/>
    </row>
    <row r="852069" spans="5:5">
      <c r="E852069"/>
    </row>
    <row r="852070" spans="5:5">
      <c r="E852070"/>
    </row>
    <row r="852071" spans="5:5">
      <c r="E852071"/>
    </row>
    <row r="852072" spans="5:5">
      <c r="E852072"/>
    </row>
    <row r="852073" spans="5:5">
      <c r="E852073"/>
    </row>
    <row r="852074" spans="5:5">
      <c r="E852074"/>
    </row>
    <row r="852075" spans="5:5">
      <c r="E852075"/>
    </row>
    <row r="852076" spans="5:5">
      <c r="E852076"/>
    </row>
    <row r="852077" spans="5:5">
      <c r="E852077"/>
    </row>
    <row r="852078" spans="5:5">
      <c r="E852078"/>
    </row>
    <row r="852079" spans="5:5">
      <c r="E852079"/>
    </row>
    <row r="852080" spans="5:5">
      <c r="E852080"/>
    </row>
    <row r="852081" spans="5:5">
      <c r="E852081"/>
    </row>
    <row r="852082" spans="5:5">
      <c r="E852082"/>
    </row>
    <row r="852083" spans="5:5">
      <c r="E852083"/>
    </row>
    <row r="852084" spans="5:5">
      <c r="E852084"/>
    </row>
    <row r="852085" spans="5:5">
      <c r="E852085"/>
    </row>
    <row r="852086" spans="5:5">
      <c r="E852086"/>
    </row>
    <row r="852087" spans="5:5">
      <c r="E852087"/>
    </row>
    <row r="852088" spans="5:5">
      <c r="E852088"/>
    </row>
    <row r="852089" spans="5:5">
      <c r="E852089"/>
    </row>
    <row r="852090" spans="5:5">
      <c r="E852090"/>
    </row>
    <row r="852091" spans="5:5">
      <c r="E852091"/>
    </row>
    <row r="852092" spans="5:5">
      <c r="E852092"/>
    </row>
    <row r="852093" spans="5:5">
      <c r="E852093"/>
    </row>
    <row r="852094" spans="5:5">
      <c r="E852094"/>
    </row>
    <row r="852095" spans="5:5">
      <c r="E852095"/>
    </row>
    <row r="852096" spans="5:5">
      <c r="E852096"/>
    </row>
    <row r="852097" spans="5:5">
      <c r="E852097"/>
    </row>
    <row r="852098" spans="5:5">
      <c r="E852098"/>
    </row>
    <row r="852099" spans="5:5">
      <c r="E852099"/>
    </row>
    <row r="852100" spans="5:5">
      <c r="E852100"/>
    </row>
    <row r="852101" spans="5:5">
      <c r="E852101"/>
    </row>
    <row r="852102" spans="5:5">
      <c r="E852102"/>
    </row>
    <row r="852103" spans="5:5">
      <c r="E852103"/>
    </row>
    <row r="852104" spans="5:5">
      <c r="E852104"/>
    </row>
    <row r="852105" spans="5:5">
      <c r="E852105"/>
    </row>
    <row r="852106" spans="5:5">
      <c r="E852106"/>
    </row>
    <row r="852107" spans="5:5">
      <c r="E852107"/>
    </row>
    <row r="852108" spans="5:5">
      <c r="E852108"/>
    </row>
    <row r="852109" spans="5:5">
      <c r="E852109"/>
    </row>
    <row r="852110" spans="5:5">
      <c r="E852110"/>
    </row>
    <row r="852111" spans="5:5">
      <c r="E852111"/>
    </row>
    <row r="852112" spans="5:5">
      <c r="E852112"/>
    </row>
    <row r="852113" spans="5:5">
      <c r="E852113"/>
    </row>
    <row r="852114" spans="5:5">
      <c r="E852114"/>
    </row>
    <row r="852115" spans="5:5">
      <c r="E852115"/>
    </row>
    <row r="852116" spans="5:5">
      <c r="E852116"/>
    </row>
    <row r="852117" spans="5:5">
      <c r="E852117"/>
    </row>
    <row r="852118" spans="5:5">
      <c r="E852118"/>
    </row>
    <row r="852119" spans="5:5">
      <c r="E852119"/>
    </row>
    <row r="852120" spans="5:5">
      <c r="E852120"/>
    </row>
    <row r="852121" spans="5:5">
      <c r="E852121"/>
    </row>
    <row r="852122" spans="5:5">
      <c r="E852122"/>
    </row>
    <row r="852123" spans="5:5">
      <c r="E852123"/>
    </row>
    <row r="852124" spans="5:5">
      <c r="E852124"/>
    </row>
    <row r="852125" spans="5:5">
      <c r="E852125"/>
    </row>
    <row r="852126" spans="5:5">
      <c r="E852126"/>
    </row>
    <row r="852127" spans="5:5">
      <c r="E852127"/>
    </row>
    <row r="852128" spans="5:5">
      <c r="E852128"/>
    </row>
    <row r="852129" spans="5:5">
      <c r="E852129"/>
    </row>
    <row r="852130" spans="5:5">
      <c r="E852130"/>
    </row>
    <row r="852131" spans="5:5">
      <c r="E852131"/>
    </row>
    <row r="852132" spans="5:5">
      <c r="E852132"/>
    </row>
    <row r="852133" spans="5:5">
      <c r="E852133"/>
    </row>
    <row r="852134" spans="5:5">
      <c r="E852134"/>
    </row>
    <row r="852135" spans="5:5">
      <c r="E852135"/>
    </row>
    <row r="852136" spans="5:5">
      <c r="E852136"/>
    </row>
    <row r="852137" spans="5:5">
      <c r="E852137"/>
    </row>
    <row r="852138" spans="5:5">
      <c r="E852138"/>
    </row>
    <row r="852139" spans="5:5">
      <c r="E852139"/>
    </row>
    <row r="852140" spans="5:5">
      <c r="E852140"/>
    </row>
    <row r="852141" spans="5:5">
      <c r="E852141"/>
    </row>
    <row r="852142" spans="5:5">
      <c r="E852142"/>
    </row>
    <row r="852143" spans="5:5">
      <c r="E852143"/>
    </row>
    <row r="852144" spans="5:5">
      <c r="E852144"/>
    </row>
    <row r="852145" spans="5:5">
      <c r="E852145"/>
    </row>
    <row r="852146" spans="5:5">
      <c r="E852146"/>
    </row>
    <row r="852147" spans="5:5">
      <c r="E852147"/>
    </row>
    <row r="852148" spans="5:5">
      <c r="E852148"/>
    </row>
    <row r="852149" spans="5:5">
      <c r="E852149"/>
    </row>
    <row r="852150" spans="5:5">
      <c r="E852150"/>
    </row>
    <row r="852151" spans="5:5">
      <c r="E852151"/>
    </row>
    <row r="852152" spans="5:5">
      <c r="E852152"/>
    </row>
    <row r="852153" spans="5:5">
      <c r="E852153"/>
    </row>
    <row r="852154" spans="5:5">
      <c r="E852154"/>
    </row>
    <row r="852155" spans="5:5">
      <c r="E852155"/>
    </row>
    <row r="852156" spans="5:5">
      <c r="E852156"/>
    </row>
    <row r="852157" spans="5:5">
      <c r="E852157"/>
    </row>
    <row r="852158" spans="5:5">
      <c r="E852158"/>
    </row>
    <row r="852159" spans="5:5">
      <c r="E852159"/>
    </row>
    <row r="852160" spans="5:5">
      <c r="E852160"/>
    </row>
    <row r="852161" spans="5:5">
      <c r="E852161"/>
    </row>
    <row r="852162" spans="5:5">
      <c r="E852162"/>
    </row>
    <row r="852163" spans="5:5">
      <c r="E852163"/>
    </row>
    <row r="852164" spans="5:5">
      <c r="E852164"/>
    </row>
    <row r="852165" spans="5:5">
      <c r="E852165"/>
    </row>
    <row r="852166" spans="5:5">
      <c r="E852166"/>
    </row>
    <row r="852167" spans="5:5">
      <c r="E852167"/>
    </row>
    <row r="852168" spans="5:5">
      <c r="E852168"/>
    </row>
    <row r="852169" spans="5:5">
      <c r="E852169"/>
    </row>
    <row r="852170" spans="5:5">
      <c r="E852170"/>
    </row>
    <row r="852171" spans="5:5">
      <c r="E852171"/>
    </row>
    <row r="852172" spans="5:5">
      <c r="E852172"/>
    </row>
    <row r="852173" spans="5:5">
      <c r="E852173"/>
    </row>
    <row r="852174" spans="5:5">
      <c r="E852174"/>
    </row>
    <row r="852175" spans="5:5">
      <c r="E852175"/>
    </row>
    <row r="852176" spans="5:5">
      <c r="E852176"/>
    </row>
    <row r="852177" spans="5:5">
      <c r="E852177"/>
    </row>
    <row r="852178" spans="5:5">
      <c r="E852178"/>
    </row>
    <row r="852179" spans="5:5">
      <c r="E852179"/>
    </row>
    <row r="852180" spans="5:5">
      <c r="E852180"/>
    </row>
    <row r="852181" spans="5:5">
      <c r="E852181"/>
    </row>
    <row r="852182" spans="5:5">
      <c r="E852182"/>
    </row>
    <row r="852183" spans="5:5">
      <c r="E852183"/>
    </row>
    <row r="852184" spans="5:5">
      <c r="E852184"/>
    </row>
    <row r="852185" spans="5:5">
      <c r="E852185"/>
    </row>
    <row r="852186" spans="5:5">
      <c r="E852186"/>
    </row>
    <row r="852187" spans="5:5">
      <c r="E852187"/>
    </row>
    <row r="852188" spans="5:5">
      <c r="E852188"/>
    </row>
    <row r="852189" spans="5:5">
      <c r="E852189"/>
    </row>
    <row r="852190" spans="5:5">
      <c r="E852190"/>
    </row>
    <row r="852191" spans="5:5">
      <c r="E852191"/>
    </row>
    <row r="852192" spans="5:5">
      <c r="E852192"/>
    </row>
    <row r="852193" spans="5:5">
      <c r="E852193"/>
    </row>
    <row r="852194" spans="5:5">
      <c r="E852194"/>
    </row>
    <row r="852195" spans="5:5">
      <c r="E852195"/>
    </row>
    <row r="852196" spans="5:5">
      <c r="E852196"/>
    </row>
    <row r="852197" spans="5:5">
      <c r="E852197"/>
    </row>
    <row r="852198" spans="5:5">
      <c r="E852198"/>
    </row>
    <row r="852199" spans="5:5">
      <c r="E852199"/>
    </row>
    <row r="852200" spans="5:5">
      <c r="E852200"/>
    </row>
    <row r="852201" spans="5:5">
      <c r="E852201"/>
    </row>
    <row r="852202" spans="5:5">
      <c r="E852202"/>
    </row>
    <row r="852203" spans="5:5">
      <c r="E852203"/>
    </row>
    <row r="852204" spans="5:5">
      <c r="E852204"/>
    </row>
    <row r="852205" spans="5:5">
      <c r="E852205"/>
    </row>
    <row r="852206" spans="5:5">
      <c r="E852206"/>
    </row>
    <row r="852207" spans="5:5">
      <c r="E852207"/>
    </row>
    <row r="852208" spans="5:5">
      <c r="E852208"/>
    </row>
    <row r="852209" spans="5:5">
      <c r="E852209"/>
    </row>
    <row r="852210" spans="5:5">
      <c r="E852210"/>
    </row>
    <row r="852211" spans="5:5">
      <c r="E852211"/>
    </row>
    <row r="852212" spans="5:5">
      <c r="E852212"/>
    </row>
    <row r="852213" spans="5:5">
      <c r="E852213"/>
    </row>
    <row r="852214" spans="5:5">
      <c r="E852214"/>
    </row>
    <row r="852215" spans="5:5">
      <c r="E852215"/>
    </row>
    <row r="852216" spans="5:5">
      <c r="E852216"/>
    </row>
    <row r="852217" spans="5:5">
      <c r="E852217"/>
    </row>
    <row r="852218" spans="5:5">
      <c r="E852218"/>
    </row>
    <row r="852219" spans="5:5">
      <c r="E852219"/>
    </row>
    <row r="852220" spans="5:5">
      <c r="E852220"/>
    </row>
    <row r="852221" spans="5:5">
      <c r="E852221"/>
    </row>
    <row r="852222" spans="5:5">
      <c r="E852222"/>
    </row>
    <row r="852223" spans="5:5">
      <c r="E852223"/>
    </row>
    <row r="852224" spans="5:5">
      <c r="E852224"/>
    </row>
    <row r="852225" spans="5:5">
      <c r="E852225"/>
    </row>
    <row r="852226" spans="5:5">
      <c r="E852226"/>
    </row>
    <row r="852227" spans="5:5">
      <c r="E852227"/>
    </row>
    <row r="852228" spans="5:5">
      <c r="E852228"/>
    </row>
    <row r="852229" spans="5:5">
      <c r="E852229"/>
    </row>
    <row r="852230" spans="5:5">
      <c r="E852230"/>
    </row>
    <row r="852231" spans="5:5">
      <c r="E852231"/>
    </row>
    <row r="852232" spans="5:5">
      <c r="E852232"/>
    </row>
    <row r="852233" spans="5:5">
      <c r="E852233"/>
    </row>
    <row r="852234" spans="5:5">
      <c r="E852234"/>
    </row>
    <row r="852235" spans="5:5">
      <c r="E852235"/>
    </row>
    <row r="852236" spans="5:5">
      <c r="E852236"/>
    </row>
    <row r="852237" spans="5:5">
      <c r="E852237"/>
    </row>
    <row r="852238" spans="5:5">
      <c r="E852238"/>
    </row>
    <row r="852239" spans="5:5">
      <c r="E852239"/>
    </row>
    <row r="852240" spans="5:5">
      <c r="E852240"/>
    </row>
    <row r="852241" spans="5:5">
      <c r="E852241"/>
    </row>
    <row r="852242" spans="5:5">
      <c r="E852242"/>
    </row>
    <row r="852243" spans="5:5">
      <c r="E852243"/>
    </row>
    <row r="852244" spans="5:5">
      <c r="E852244"/>
    </row>
    <row r="852245" spans="5:5">
      <c r="E852245"/>
    </row>
    <row r="852246" spans="5:5">
      <c r="E852246"/>
    </row>
    <row r="852247" spans="5:5">
      <c r="E852247"/>
    </row>
    <row r="852248" spans="5:5">
      <c r="E852248"/>
    </row>
    <row r="852249" spans="5:5">
      <c r="E852249"/>
    </row>
    <row r="852250" spans="5:5">
      <c r="E852250"/>
    </row>
    <row r="852251" spans="5:5">
      <c r="E852251"/>
    </row>
    <row r="852252" spans="5:5">
      <c r="E852252"/>
    </row>
    <row r="852253" spans="5:5">
      <c r="E852253"/>
    </row>
    <row r="852254" spans="5:5">
      <c r="E852254"/>
    </row>
    <row r="852255" spans="5:5">
      <c r="E852255"/>
    </row>
    <row r="852256" spans="5:5">
      <c r="E852256"/>
    </row>
    <row r="852257" spans="5:5">
      <c r="E852257"/>
    </row>
    <row r="852258" spans="5:5">
      <c r="E852258"/>
    </row>
    <row r="852259" spans="5:5">
      <c r="E852259"/>
    </row>
    <row r="852260" spans="5:5">
      <c r="E852260"/>
    </row>
    <row r="852261" spans="5:5">
      <c r="E852261"/>
    </row>
    <row r="852262" spans="5:5">
      <c r="E852262"/>
    </row>
    <row r="852263" spans="5:5">
      <c r="E852263"/>
    </row>
    <row r="852264" spans="5:5">
      <c r="E852264"/>
    </row>
    <row r="852265" spans="5:5">
      <c r="E852265"/>
    </row>
    <row r="852266" spans="5:5">
      <c r="E852266"/>
    </row>
    <row r="852267" spans="5:5">
      <c r="E852267"/>
    </row>
    <row r="852268" spans="5:5">
      <c r="E852268"/>
    </row>
    <row r="852269" spans="5:5">
      <c r="E852269"/>
    </row>
    <row r="852270" spans="5:5">
      <c r="E852270"/>
    </row>
    <row r="852271" spans="5:5">
      <c r="E852271"/>
    </row>
    <row r="852272" spans="5:5">
      <c r="E852272"/>
    </row>
    <row r="852273" spans="5:5">
      <c r="E852273"/>
    </row>
    <row r="852274" spans="5:5">
      <c r="E852274"/>
    </row>
    <row r="852275" spans="5:5">
      <c r="E852275"/>
    </row>
    <row r="852276" spans="5:5">
      <c r="E852276"/>
    </row>
    <row r="852277" spans="5:5">
      <c r="E852277"/>
    </row>
    <row r="852278" spans="5:5">
      <c r="E852278"/>
    </row>
    <row r="852279" spans="5:5">
      <c r="E852279"/>
    </row>
    <row r="852280" spans="5:5">
      <c r="E852280"/>
    </row>
    <row r="852281" spans="5:5">
      <c r="E852281"/>
    </row>
    <row r="852282" spans="5:5">
      <c r="E852282"/>
    </row>
    <row r="852283" spans="5:5">
      <c r="E852283"/>
    </row>
    <row r="852284" spans="5:5">
      <c r="E852284"/>
    </row>
    <row r="852285" spans="5:5">
      <c r="E852285"/>
    </row>
    <row r="852286" spans="5:5">
      <c r="E852286"/>
    </row>
    <row r="852287" spans="5:5">
      <c r="E852287"/>
    </row>
    <row r="852288" spans="5:5">
      <c r="E852288"/>
    </row>
    <row r="852289" spans="5:5">
      <c r="E852289"/>
    </row>
    <row r="852290" spans="5:5">
      <c r="E852290"/>
    </row>
    <row r="852291" spans="5:5">
      <c r="E852291"/>
    </row>
    <row r="852292" spans="5:5">
      <c r="E852292"/>
    </row>
    <row r="852293" spans="5:5">
      <c r="E852293"/>
    </row>
    <row r="852294" spans="5:5">
      <c r="E852294"/>
    </row>
    <row r="852295" spans="5:5">
      <c r="E852295"/>
    </row>
    <row r="852296" spans="5:5">
      <c r="E852296"/>
    </row>
    <row r="852297" spans="5:5">
      <c r="E852297"/>
    </row>
    <row r="852298" spans="5:5">
      <c r="E852298"/>
    </row>
    <row r="852299" spans="5:5">
      <c r="E852299"/>
    </row>
    <row r="852300" spans="5:5">
      <c r="E852300"/>
    </row>
    <row r="852301" spans="5:5">
      <c r="E852301"/>
    </row>
    <row r="852302" spans="5:5">
      <c r="E852302"/>
    </row>
    <row r="852303" spans="5:5">
      <c r="E852303"/>
    </row>
    <row r="852304" spans="5:5">
      <c r="E852304"/>
    </row>
    <row r="852305" spans="5:5">
      <c r="E852305"/>
    </row>
    <row r="852306" spans="5:5">
      <c r="E852306"/>
    </row>
    <row r="852307" spans="5:5">
      <c r="E852307"/>
    </row>
    <row r="852308" spans="5:5">
      <c r="E852308"/>
    </row>
    <row r="852309" spans="5:5">
      <c r="E852309"/>
    </row>
    <row r="852310" spans="5:5">
      <c r="E852310"/>
    </row>
    <row r="852311" spans="5:5">
      <c r="E852311"/>
    </row>
    <row r="852312" spans="5:5">
      <c r="E852312"/>
    </row>
    <row r="852313" spans="5:5">
      <c r="E852313"/>
    </row>
    <row r="852314" spans="5:5">
      <c r="E852314"/>
    </row>
    <row r="852315" spans="5:5">
      <c r="E852315"/>
    </row>
    <row r="852316" spans="5:5">
      <c r="E852316"/>
    </row>
    <row r="852317" spans="5:5">
      <c r="E852317"/>
    </row>
    <row r="852318" spans="5:5">
      <c r="E852318"/>
    </row>
    <row r="852319" spans="5:5">
      <c r="E852319"/>
    </row>
    <row r="852320" spans="5:5">
      <c r="E852320"/>
    </row>
    <row r="852321" spans="5:5">
      <c r="E852321"/>
    </row>
    <row r="852322" spans="5:5">
      <c r="E852322"/>
    </row>
    <row r="852323" spans="5:5">
      <c r="E852323"/>
    </row>
    <row r="852324" spans="5:5">
      <c r="E852324"/>
    </row>
    <row r="852325" spans="5:5">
      <c r="E852325"/>
    </row>
    <row r="852326" spans="5:5">
      <c r="E852326"/>
    </row>
    <row r="852327" spans="5:5">
      <c r="E852327"/>
    </row>
    <row r="852328" spans="5:5">
      <c r="E852328"/>
    </row>
    <row r="852329" spans="5:5">
      <c r="E852329"/>
    </row>
    <row r="852330" spans="5:5">
      <c r="E852330"/>
    </row>
    <row r="852331" spans="5:5">
      <c r="E852331"/>
    </row>
    <row r="852332" spans="5:5">
      <c r="E852332"/>
    </row>
    <row r="852333" spans="5:5">
      <c r="E852333"/>
    </row>
    <row r="852334" spans="5:5">
      <c r="E852334"/>
    </row>
    <row r="852335" spans="5:5">
      <c r="E852335"/>
    </row>
    <row r="852336" spans="5:5">
      <c r="E852336"/>
    </row>
    <row r="852337" spans="5:5">
      <c r="E852337"/>
    </row>
    <row r="852338" spans="5:5">
      <c r="E852338"/>
    </row>
    <row r="852339" spans="5:5">
      <c r="E852339"/>
    </row>
    <row r="852340" spans="5:5">
      <c r="E852340"/>
    </row>
    <row r="852341" spans="5:5">
      <c r="E852341"/>
    </row>
    <row r="852342" spans="5:5">
      <c r="E852342"/>
    </row>
    <row r="852343" spans="5:5">
      <c r="E852343"/>
    </row>
    <row r="852344" spans="5:5">
      <c r="E852344"/>
    </row>
    <row r="852345" spans="5:5">
      <c r="E852345"/>
    </row>
    <row r="852346" spans="5:5">
      <c r="E852346"/>
    </row>
    <row r="852347" spans="5:5">
      <c r="E852347"/>
    </row>
    <row r="852348" spans="5:5">
      <c r="E852348"/>
    </row>
    <row r="852349" spans="5:5">
      <c r="E852349"/>
    </row>
    <row r="852350" spans="5:5">
      <c r="E852350"/>
    </row>
    <row r="852351" spans="5:5">
      <c r="E852351"/>
    </row>
    <row r="852352" spans="5:5">
      <c r="E852352"/>
    </row>
    <row r="852353" spans="5:5">
      <c r="E852353"/>
    </row>
    <row r="852354" spans="5:5">
      <c r="E852354"/>
    </row>
    <row r="852355" spans="5:5">
      <c r="E852355"/>
    </row>
    <row r="852356" spans="5:5">
      <c r="E852356"/>
    </row>
    <row r="852357" spans="5:5">
      <c r="E852357"/>
    </row>
    <row r="852358" spans="5:5">
      <c r="E852358"/>
    </row>
    <row r="852359" spans="5:5">
      <c r="E852359"/>
    </row>
    <row r="852360" spans="5:5">
      <c r="E852360"/>
    </row>
    <row r="852361" spans="5:5">
      <c r="E852361"/>
    </row>
    <row r="852362" spans="5:5">
      <c r="E852362"/>
    </row>
    <row r="852363" spans="5:5">
      <c r="E852363"/>
    </row>
    <row r="852364" spans="5:5">
      <c r="E852364"/>
    </row>
    <row r="852365" spans="5:5">
      <c r="E852365"/>
    </row>
    <row r="852366" spans="5:5">
      <c r="E852366"/>
    </row>
    <row r="852367" spans="5:5">
      <c r="E852367"/>
    </row>
    <row r="852368" spans="5:5">
      <c r="E852368"/>
    </row>
    <row r="852369" spans="5:5">
      <c r="E852369"/>
    </row>
    <row r="852370" spans="5:5">
      <c r="E852370"/>
    </row>
    <row r="852371" spans="5:5">
      <c r="E852371"/>
    </row>
    <row r="852372" spans="5:5">
      <c r="E852372"/>
    </row>
    <row r="852373" spans="5:5">
      <c r="E852373"/>
    </row>
    <row r="852374" spans="5:5">
      <c r="E852374"/>
    </row>
    <row r="852375" spans="5:5">
      <c r="E852375"/>
    </row>
    <row r="852376" spans="5:5">
      <c r="E852376"/>
    </row>
    <row r="852377" spans="5:5">
      <c r="E852377"/>
    </row>
    <row r="852378" spans="5:5">
      <c r="E852378"/>
    </row>
    <row r="852379" spans="5:5">
      <c r="E852379"/>
    </row>
    <row r="852380" spans="5:5">
      <c r="E852380"/>
    </row>
    <row r="852381" spans="5:5">
      <c r="E852381"/>
    </row>
    <row r="852382" spans="5:5">
      <c r="E852382"/>
    </row>
    <row r="852383" spans="5:5">
      <c r="E852383"/>
    </row>
    <row r="852384" spans="5:5">
      <c r="E852384"/>
    </row>
    <row r="852385" spans="5:5">
      <c r="E852385"/>
    </row>
    <row r="852386" spans="5:5">
      <c r="E852386"/>
    </row>
    <row r="852387" spans="5:5">
      <c r="E852387"/>
    </row>
    <row r="852388" spans="5:5">
      <c r="E852388"/>
    </row>
    <row r="852389" spans="5:5">
      <c r="E852389"/>
    </row>
    <row r="852390" spans="5:5">
      <c r="E852390"/>
    </row>
    <row r="852391" spans="5:5">
      <c r="E852391"/>
    </row>
    <row r="852392" spans="5:5">
      <c r="E852392"/>
    </row>
    <row r="852393" spans="5:5">
      <c r="E852393"/>
    </row>
    <row r="852394" spans="5:5">
      <c r="E852394"/>
    </row>
    <row r="852395" spans="5:5">
      <c r="E852395"/>
    </row>
    <row r="852396" spans="5:5">
      <c r="E852396"/>
    </row>
    <row r="852397" spans="5:5">
      <c r="E852397"/>
    </row>
    <row r="852398" spans="5:5">
      <c r="E852398"/>
    </row>
    <row r="852399" spans="5:5">
      <c r="E852399"/>
    </row>
    <row r="852400" spans="5:5">
      <c r="E852400"/>
    </row>
    <row r="852401" spans="5:5">
      <c r="E852401"/>
    </row>
    <row r="852402" spans="5:5">
      <c r="E852402"/>
    </row>
    <row r="852403" spans="5:5">
      <c r="E852403"/>
    </row>
    <row r="852404" spans="5:5">
      <c r="E852404"/>
    </row>
    <row r="852405" spans="5:5">
      <c r="E852405"/>
    </row>
    <row r="852406" spans="5:5">
      <c r="E852406"/>
    </row>
    <row r="852407" spans="5:5">
      <c r="E852407"/>
    </row>
    <row r="852408" spans="5:5">
      <c r="E852408"/>
    </row>
    <row r="852409" spans="5:5">
      <c r="E852409"/>
    </row>
    <row r="852410" spans="5:5">
      <c r="E852410"/>
    </row>
    <row r="852411" spans="5:5">
      <c r="E852411"/>
    </row>
    <row r="852412" spans="5:5">
      <c r="E852412"/>
    </row>
    <row r="852413" spans="5:5">
      <c r="E852413"/>
    </row>
    <row r="852414" spans="5:5">
      <c r="E852414"/>
    </row>
    <row r="852415" spans="5:5">
      <c r="E852415"/>
    </row>
    <row r="852416" spans="5:5">
      <c r="E852416"/>
    </row>
    <row r="852417" spans="5:5">
      <c r="E852417"/>
    </row>
    <row r="852418" spans="5:5">
      <c r="E852418"/>
    </row>
    <row r="852419" spans="5:5">
      <c r="E852419"/>
    </row>
    <row r="852420" spans="5:5">
      <c r="E852420"/>
    </row>
    <row r="852421" spans="5:5">
      <c r="E852421"/>
    </row>
    <row r="852422" spans="5:5">
      <c r="E852422"/>
    </row>
    <row r="852423" spans="5:5">
      <c r="E852423"/>
    </row>
    <row r="852424" spans="5:5">
      <c r="E852424"/>
    </row>
    <row r="852425" spans="5:5">
      <c r="E852425"/>
    </row>
    <row r="852426" spans="5:5">
      <c r="E852426"/>
    </row>
    <row r="852427" spans="5:5">
      <c r="E852427"/>
    </row>
    <row r="852428" spans="5:5">
      <c r="E852428"/>
    </row>
    <row r="852429" spans="5:5">
      <c r="E852429"/>
    </row>
    <row r="852430" spans="5:5">
      <c r="E852430"/>
    </row>
    <row r="852431" spans="5:5">
      <c r="E852431"/>
    </row>
    <row r="852432" spans="5:5">
      <c r="E852432"/>
    </row>
    <row r="852433" spans="5:5">
      <c r="E852433"/>
    </row>
    <row r="852434" spans="5:5">
      <c r="E852434"/>
    </row>
    <row r="852435" spans="5:5">
      <c r="E852435"/>
    </row>
    <row r="852436" spans="5:5">
      <c r="E852436"/>
    </row>
    <row r="852437" spans="5:5">
      <c r="E852437"/>
    </row>
    <row r="852438" spans="5:5">
      <c r="E852438"/>
    </row>
    <row r="852439" spans="5:5">
      <c r="E852439"/>
    </row>
    <row r="852440" spans="5:5">
      <c r="E852440"/>
    </row>
    <row r="852441" spans="5:5">
      <c r="E852441"/>
    </row>
    <row r="852442" spans="5:5">
      <c r="E852442"/>
    </row>
    <row r="852443" spans="5:5">
      <c r="E852443"/>
    </row>
    <row r="852444" spans="5:5">
      <c r="E852444"/>
    </row>
    <row r="852445" spans="5:5">
      <c r="E852445"/>
    </row>
    <row r="852446" spans="5:5">
      <c r="E852446"/>
    </row>
    <row r="852447" spans="5:5">
      <c r="E852447"/>
    </row>
    <row r="852448" spans="5:5">
      <c r="E852448"/>
    </row>
    <row r="852449" spans="5:5">
      <c r="E852449"/>
    </row>
    <row r="852450" spans="5:5">
      <c r="E852450"/>
    </row>
    <row r="852451" spans="5:5">
      <c r="E852451"/>
    </row>
    <row r="852452" spans="5:5">
      <c r="E852452"/>
    </row>
    <row r="852453" spans="5:5">
      <c r="E852453"/>
    </row>
    <row r="852454" spans="5:5">
      <c r="E852454"/>
    </row>
    <row r="852455" spans="5:5">
      <c r="E852455"/>
    </row>
    <row r="852456" spans="5:5">
      <c r="E852456"/>
    </row>
    <row r="852457" spans="5:5">
      <c r="E852457"/>
    </row>
    <row r="852458" spans="5:5">
      <c r="E852458"/>
    </row>
    <row r="852459" spans="5:5">
      <c r="E852459"/>
    </row>
    <row r="852460" spans="5:5">
      <c r="E852460"/>
    </row>
    <row r="852461" spans="5:5">
      <c r="E852461"/>
    </row>
    <row r="852462" spans="5:5">
      <c r="E852462"/>
    </row>
    <row r="852463" spans="5:5">
      <c r="E852463"/>
    </row>
    <row r="852464" spans="5:5">
      <c r="E852464"/>
    </row>
    <row r="852465" spans="5:5">
      <c r="E852465"/>
    </row>
    <row r="852466" spans="5:5">
      <c r="E852466"/>
    </row>
    <row r="852467" spans="5:5">
      <c r="E852467"/>
    </row>
    <row r="852468" spans="5:5">
      <c r="E852468"/>
    </row>
    <row r="852469" spans="5:5">
      <c r="E852469"/>
    </row>
    <row r="852470" spans="5:5">
      <c r="E852470"/>
    </row>
    <row r="852471" spans="5:5">
      <c r="E852471"/>
    </row>
    <row r="852472" spans="5:5">
      <c r="E852472"/>
    </row>
    <row r="852473" spans="5:5">
      <c r="E852473"/>
    </row>
    <row r="852474" spans="5:5">
      <c r="E852474"/>
    </row>
    <row r="852475" spans="5:5">
      <c r="E852475"/>
    </row>
    <row r="852476" spans="5:5">
      <c r="E852476"/>
    </row>
    <row r="852477" spans="5:5">
      <c r="E852477"/>
    </row>
    <row r="852478" spans="5:5">
      <c r="E852478"/>
    </row>
    <row r="852479" spans="5:5">
      <c r="E852479"/>
    </row>
    <row r="852480" spans="5:5">
      <c r="E852480"/>
    </row>
    <row r="852481" spans="5:5">
      <c r="E852481"/>
    </row>
    <row r="852482" spans="5:5">
      <c r="E852482"/>
    </row>
    <row r="852483" spans="5:5">
      <c r="E852483"/>
    </row>
    <row r="852484" spans="5:5">
      <c r="E852484"/>
    </row>
    <row r="852485" spans="5:5">
      <c r="E852485"/>
    </row>
    <row r="852486" spans="5:5">
      <c r="E852486"/>
    </row>
    <row r="852487" spans="5:5">
      <c r="E852487"/>
    </row>
    <row r="852488" spans="5:5">
      <c r="E852488"/>
    </row>
    <row r="852489" spans="5:5">
      <c r="E852489"/>
    </row>
    <row r="852490" spans="5:5">
      <c r="E852490"/>
    </row>
    <row r="852491" spans="5:5">
      <c r="E852491"/>
    </row>
    <row r="852492" spans="5:5">
      <c r="E852492"/>
    </row>
    <row r="852493" spans="5:5">
      <c r="E852493"/>
    </row>
    <row r="852494" spans="5:5">
      <c r="E852494"/>
    </row>
    <row r="852495" spans="5:5">
      <c r="E852495"/>
    </row>
    <row r="852496" spans="5:5">
      <c r="E852496"/>
    </row>
    <row r="852497" spans="5:5">
      <c r="E852497"/>
    </row>
    <row r="852498" spans="5:5">
      <c r="E852498"/>
    </row>
    <row r="852499" spans="5:5">
      <c r="E852499"/>
    </row>
    <row r="852500" spans="5:5">
      <c r="E852500"/>
    </row>
    <row r="852501" spans="5:5">
      <c r="E852501"/>
    </row>
    <row r="852502" spans="5:5">
      <c r="E852502"/>
    </row>
    <row r="852503" spans="5:5">
      <c r="E852503"/>
    </row>
    <row r="852504" spans="5:5">
      <c r="E852504"/>
    </row>
    <row r="852505" spans="5:5">
      <c r="E852505"/>
    </row>
    <row r="852506" spans="5:5">
      <c r="E852506"/>
    </row>
    <row r="852507" spans="5:5">
      <c r="E852507"/>
    </row>
    <row r="852508" spans="5:5">
      <c r="E852508"/>
    </row>
    <row r="852509" spans="5:5">
      <c r="E852509"/>
    </row>
    <row r="852510" spans="5:5">
      <c r="E852510"/>
    </row>
    <row r="852511" spans="5:5">
      <c r="E852511"/>
    </row>
    <row r="852512" spans="5:5">
      <c r="E852512"/>
    </row>
    <row r="852513" spans="5:5">
      <c r="E852513"/>
    </row>
    <row r="852514" spans="5:5">
      <c r="E852514"/>
    </row>
    <row r="852515" spans="5:5">
      <c r="E852515"/>
    </row>
    <row r="852516" spans="5:5">
      <c r="E852516"/>
    </row>
    <row r="852517" spans="5:5">
      <c r="E852517"/>
    </row>
    <row r="852518" spans="5:5">
      <c r="E852518"/>
    </row>
    <row r="852519" spans="5:5">
      <c r="E852519"/>
    </row>
    <row r="852520" spans="5:5">
      <c r="E852520"/>
    </row>
    <row r="852521" spans="5:5">
      <c r="E852521"/>
    </row>
    <row r="852522" spans="5:5">
      <c r="E852522"/>
    </row>
    <row r="852523" spans="5:5">
      <c r="E852523"/>
    </row>
    <row r="852524" spans="5:5">
      <c r="E852524"/>
    </row>
    <row r="852525" spans="5:5">
      <c r="E852525"/>
    </row>
    <row r="852526" spans="5:5">
      <c r="E852526"/>
    </row>
    <row r="852527" spans="5:5">
      <c r="E852527"/>
    </row>
    <row r="852528" spans="5:5">
      <c r="E852528"/>
    </row>
    <row r="852529" spans="5:5">
      <c r="E852529"/>
    </row>
    <row r="852530" spans="5:5">
      <c r="E852530"/>
    </row>
    <row r="852531" spans="5:5">
      <c r="E852531"/>
    </row>
    <row r="852532" spans="5:5">
      <c r="E852532"/>
    </row>
    <row r="852533" spans="5:5">
      <c r="E852533"/>
    </row>
    <row r="852534" spans="5:5">
      <c r="E852534"/>
    </row>
    <row r="852535" spans="5:5">
      <c r="E852535"/>
    </row>
    <row r="852536" spans="5:5">
      <c r="E852536"/>
    </row>
    <row r="852537" spans="5:5">
      <c r="E852537"/>
    </row>
    <row r="852538" spans="5:5">
      <c r="E852538"/>
    </row>
    <row r="852539" spans="5:5">
      <c r="E852539"/>
    </row>
    <row r="852540" spans="5:5">
      <c r="E852540"/>
    </row>
    <row r="852541" spans="5:5">
      <c r="E852541"/>
    </row>
    <row r="852542" spans="5:5">
      <c r="E852542"/>
    </row>
    <row r="852543" spans="5:5">
      <c r="E852543"/>
    </row>
    <row r="852544" spans="5:5">
      <c r="E852544"/>
    </row>
    <row r="852545" spans="5:5">
      <c r="E852545"/>
    </row>
    <row r="852546" spans="5:5">
      <c r="E852546"/>
    </row>
    <row r="852547" spans="5:5">
      <c r="E852547"/>
    </row>
    <row r="852548" spans="5:5">
      <c r="E852548"/>
    </row>
    <row r="852549" spans="5:5">
      <c r="E852549"/>
    </row>
    <row r="852550" spans="5:5">
      <c r="E852550"/>
    </row>
    <row r="852551" spans="5:5">
      <c r="E852551"/>
    </row>
    <row r="852552" spans="5:5">
      <c r="E852552"/>
    </row>
    <row r="852553" spans="5:5">
      <c r="E852553"/>
    </row>
    <row r="852554" spans="5:5">
      <c r="E852554"/>
    </row>
    <row r="852555" spans="5:5">
      <c r="E852555"/>
    </row>
    <row r="852556" spans="5:5">
      <c r="E852556"/>
    </row>
    <row r="852557" spans="5:5">
      <c r="E852557"/>
    </row>
    <row r="852558" spans="5:5">
      <c r="E852558"/>
    </row>
    <row r="852559" spans="5:5">
      <c r="E852559"/>
    </row>
    <row r="852560" spans="5:5">
      <c r="E852560"/>
    </row>
    <row r="852561" spans="5:5">
      <c r="E852561"/>
    </row>
    <row r="852562" spans="5:5">
      <c r="E852562"/>
    </row>
    <row r="852563" spans="5:5">
      <c r="E852563"/>
    </row>
    <row r="852564" spans="5:5">
      <c r="E852564"/>
    </row>
    <row r="852565" spans="5:5">
      <c r="E852565"/>
    </row>
    <row r="852566" spans="5:5">
      <c r="E852566"/>
    </row>
    <row r="852567" spans="5:5">
      <c r="E852567"/>
    </row>
    <row r="852568" spans="5:5">
      <c r="E852568"/>
    </row>
    <row r="852569" spans="5:5">
      <c r="E852569"/>
    </row>
    <row r="852570" spans="5:5">
      <c r="E852570"/>
    </row>
    <row r="852571" spans="5:5">
      <c r="E852571"/>
    </row>
    <row r="852572" spans="5:5">
      <c r="E852572"/>
    </row>
    <row r="852573" spans="5:5">
      <c r="E852573"/>
    </row>
    <row r="852574" spans="5:5">
      <c r="E852574"/>
    </row>
    <row r="852575" spans="5:5">
      <c r="E852575"/>
    </row>
    <row r="852576" spans="5:5">
      <c r="E852576"/>
    </row>
    <row r="852577" spans="5:5">
      <c r="E852577"/>
    </row>
    <row r="852578" spans="5:5">
      <c r="E852578"/>
    </row>
    <row r="852579" spans="5:5">
      <c r="E852579"/>
    </row>
    <row r="852580" spans="5:5">
      <c r="E852580"/>
    </row>
    <row r="852581" spans="5:5">
      <c r="E852581"/>
    </row>
    <row r="852582" spans="5:5">
      <c r="E852582"/>
    </row>
    <row r="852583" spans="5:5">
      <c r="E852583"/>
    </row>
    <row r="852584" spans="5:5">
      <c r="E852584"/>
    </row>
    <row r="852585" spans="5:5">
      <c r="E852585"/>
    </row>
    <row r="852586" spans="5:5">
      <c r="E852586"/>
    </row>
    <row r="852587" spans="5:5">
      <c r="E852587"/>
    </row>
    <row r="852588" spans="5:5">
      <c r="E852588"/>
    </row>
    <row r="852589" spans="5:5">
      <c r="E852589"/>
    </row>
    <row r="852590" spans="5:5">
      <c r="E852590"/>
    </row>
    <row r="852591" spans="5:5">
      <c r="E852591"/>
    </row>
    <row r="852592" spans="5:5">
      <c r="E852592"/>
    </row>
    <row r="852593" spans="5:5">
      <c r="E852593"/>
    </row>
    <row r="852594" spans="5:5">
      <c r="E852594"/>
    </row>
    <row r="852595" spans="5:5">
      <c r="E852595"/>
    </row>
    <row r="852596" spans="5:5">
      <c r="E852596"/>
    </row>
    <row r="852597" spans="5:5">
      <c r="E852597"/>
    </row>
    <row r="852598" spans="5:5">
      <c r="E852598"/>
    </row>
    <row r="852599" spans="5:5">
      <c r="E852599"/>
    </row>
    <row r="852600" spans="5:5">
      <c r="E852600"/>
    </row>
    <row r="852601" spans="5:5">
      <c r="E852601"/>
    </row>
    <row r="852602" spans="5:5">
      <c r="E852602"/>
    </row>
    <row r="852603" spans="5:5">
      <c r="E852603"/>
    </row>
    <row r="852604" spans="5:5">
      <c r="E852604"/>
    </row>
    <row r="852605" spans="5:5">
      <c r="E852605"/>
    </row>
    <row r="852606" spans="5:5">
      <c r="E852606"/>
    </row>
    <row r="852607" spans="5:5">
      <c r="E852607"/>
    </row>
    <row r="852608" spans="5:5">
      <c r="E852608"/>
    </row>
    <row r="852609" spans="5:5">
      <c r="E852609"/>
    </row>
    <row r="852610" spans="5:5">
      <c r="E852610"/>
    </row>
    <row r="852611" spans="5:5">
      <c r="E852611"/>
    </row>
    <row r="852612" spans="5:5">
      <c r="E852612"/>
    </row>
    <row r="852613" spans="5:5">
      <c r="E852613"/>
    </row>
    <row r="852614" spans="5:5">
      <c r="E852614"/>
    </row>
    <row r="852615" spans="5:5">
      <c r="E852615"/>
    </row>
    <row r="852616" spans="5:5">
      <c r="E852616"/>
    </row>
    <row r="852617" spans="5:5">
      <c r="E852617"/>
    </row>
    <row r="852618" spans="5:5">
      <c r="E852618"/>
    </row>
    <row r="852619" spans="5:5">
      <c r="E852619"/>
    </row>
    <row r="852620" spans="5:5">
      <c r="E852620"/>
    </row>
    <row r="852621" spans="5:5">
      <c r="E852621"/>
    </row>
    <row r="852622" spans="5:5">
      <c r="E852622"/>
    </row>
    <row r="852623" spans="5:5">
      <c r="E852623"/>
    </row>
    <row r="852624" spans="5:5">
      <c r="E852624"/>
    </row>
    <row r="852625" spans="5:5">
      <c r="E852625"/>
    </row>
    <row r="852626" spans="5:5">
      <c r="E852626"/>
    </row>
    <row r="852627" spans="5:5">
      <c r="E852627"/>
    </row>
    <row r="852628" spans="5:5">
      <c r="E852628"/>
    </row>
    <row r="852629" spans="5:5">
      <c r="E852629"/>
    </row>
    <row r="852630" spans="5:5">
      <c r="E852630"/>
    </row>
    <row r="852631" spans="5:5">
      <c r="E852631"/>
    </row>
    <row r="852632" spans="5:5">
      <c r="E852632"/>
    </row>
    <row r="852633" spans="5:5">
      <c r="E852633"/>
    </row>
    <row r="852634" spans="5:5">
      <c r="E852634"/>
    </row>
    <row r="852635" spans="5:5">
      <c r="E852635"/>
    </row>
    <row r="852636" spans="5:5">
      <c r="E852636"/>
    </row>
    <row r="852637" spans="5:5">
      <c r="E852637"/>
    </row>
    <row r="852638" spans="5:5">
      <c r="E852638"/>
    </row>
    <row r="852639" spans="5:5">
      <c r="E852639"/>
    </row>
    <row r="852640" spans="5:5">
      <c r="E852640"/>
    </row>
    <row r="852641" spans="5:5">
      <c r="E852641"/>
    </row>
    <row r="852642" spans="5:5">
      <c r="E852642"/>
    </row>
    <row r="852643" spans="5:5">
      <c r="E852643"/>
    </row>
    <row r="852644" spans="5:5">
      <c r="E852644"/>
    </row>
    <row r="852645" spans="5:5">
      <c r="E852645"/>
    </row>
    <row r="852646" spans="5:5">
      <c r="E852646"/>
    </row>
    <row r="852647" spans="5:5">
      <c r="E852647"/>
    </row>
    <row r="852648" spans="5:5">
      <c r="E852648"/>
    </row>
    <row r="852649" spans="5:5">
      <c r="E852649"/>
    </row>
    <row r="852650" spans="5:5">
      <c r="E852650"/>
    </row>
    <row r="852651" spans="5:5">
      <c r="E852651"/>
    </row>
    <row r="852652" spans="5:5">
      <c r="E852652"/>
    </row>
    <row r="852653" spans="5:5">
      <c r="E852653"/>
    </row>
    <row r="852654" spans="5:5">
      <c r="E852654"/>
    </row>
    <row r="852655" spans="5:5">
      <c r="E852655"/>
    </row>
    <row r="852656" spans="5:5">
      <c r="E852656"/>
    </row>
    <row r="852657" spans="5:5">
      <c r="E852657"/>
    </row>
    <row r="852658" spans="5:5">
      <c r="E852658"/>
    </row>
    <row r="852659" spans="5:5">
      <c r="E852659"/>
    </row>
    <row r="852660" spans="5:5">
      <c r="E852660"/>
    </row>
    <row r="852661" spans="5:5">
      <c r="E852661"/>
    </row>
    <row r="852662" spans="5:5">
      <c r="E852662"/>
    </row>
    <row r="852663" spans="5:5">
      <c r="E852663"/>
    </row>
    <row r="852664" spans="5:5">
      <c r="E852664"/>
    </row>
    <row r="852665" spans="5:5">
      <c r="E852665"/>
    </row>
    <row r="852666" spans="5:5">
      <c r="E852666"/>
    </row>
    <row r="852667" spans="5:5">
      <c r="E852667"/>
    </row>
    <row r="852668" spans="5:5">
      <c r="E852668"/>
    </row>
    <row r="852669" spans="5:5">
      <c r="E852669"/>
    </row>
    <row r="852670" spans="5:5">
      <c r="E852670"/>
    </row>
    <row r="852671" spans="5:5">
      <c r="E852671"/>
    </row>
    <row r="852672" spans="5:5">
      <c r="E852672"/>
    </row>
    <row r="852673" spans="5:5">
      <c r="E852673"/>
    </row>
    <row r="852674" spans="5:5">
      <c r="E852674"/>
    </row>
    <row r="852675" spans="5:5">
      <c r="E852675"/>
    </row>
    <row r="852676" spans="5:5">
      <c r="E852676"/>
    </row>
    <row r="852677" spans="5:5">
      <c r="E852677"/>
    </row>
    <row r="852678" spans="5:5">
      <c r="E852678"/>
    </row>
    <row r="852679" spans="5:5">
      <c r="E852679"/>
    </row>
    <row r="852680" spans="5:5">
      <c r="E852680"/>
    </row>
    <row r="852681" spans="5:5">
      <c r="E852681"/>
    </row>
    <row r="852682" spans="5:5">
      <c r="E852682"/>
    </row>
    <row r="852683" spans="5:5">
      <c r="E852683"/>
    </row>
    <row r="852684" spans="5:5">
      <c r="E852684"/>
    </row>
    <row r="852685" spans="5:5">
      <c r="E852685"/>
    </row>
    <row r="852686" spans="5:5">
      <c r="E852686"/>
    </row>
    <row r="852687" spans="5:5">
      <c r="E852687"/>
    </row>
    <row r="852688" spans="5:5">
      <c r="E852688"/>
    </row>
    <row r="852689" spans="5:5">
      <c r="E852689"/>
    </row>
    <row r="852690" spans="5:5">
      <c r="E852690"/>
    </row>
    <row r="852691" spans="5:5">
      <c r="E852691"/>
    </row>
    <row r="852692" spans="5:5">
      <c r="E852692"/>
    </row>
    <row r="852693" spans="5:5">
      <c r="E852693"/>
    </row>
    <row r="852694" spans="5:5">
      <c r="E852694"/>
    </row>
    <row r="852695" spans="5:5">
      <c r="E852695"/>
    </row>
    <row r="852696" spans="5:5">
      <c r="E852696"/>
    </row>
    <row r="852697" spans="5:5">
      <c r="E852697"/>
    </row>
    <row r="852698" spans="5:5">
      <c r="E852698"/>
    </row>
    <row r="852699" spans="5:5">
      <c r="E852699"/>
    </row>
    <row r="852700" spans="5:5">
      <c r="E852700"/>
    </row>
    <row r="852701" spans="5:5">
      <c r="E852701"/>
    </row>
    <row r="852702" spans="5:5">
      <c r="E852702"/>
    </row>
    <row r="852703" spans="5:5">
      <c r="E852703"/>
    </row>
    <row r="852704" spans="5:5">
      <c r="E852704"/>
    </row>
    <row r="852705" spans="5:5">
      <c r="E852705"/>
    </row>
    <row r="852706" spans="5:5">
      <c r="E852706"/>
    </row>
    <row r="852707" spans="5:5">
      <c r="E852707"/>
    </row>
    <row r="852708" spans="5:5">
      <c r="E852708"/>
    </row>
    <row r="852709" spans="5:5">
      <c r="E852709"/>
    </row>
    <row r="852710" spans="5:5">
      <c r="E852710"/>
    </row>
    <row r="852711" spans="5:5">
      <c r="E852711"/>
    </row>
    <row r="852712" spans="5:5">
      <c r="E852712"/>
    </row>
    <row r="852713" spans="5:5">
      <c r="E852713"/>
    </row>
    <row r="852714" spans="5:5">
      <c r="E852714"/>
    </row>
    <row r="852715" spans="5:5">
      <c r="E852715"/>
    </row>
    <row r="852716" spans="5:5">
      <c r="E852716"/>
    </row>
    <row r="852717" spans="5:5">
      <c r="E852717"/>
    </row>
    <row r="852718" spans="5:5">
      <c r="E852718"/>
    </row>
    <row r="852719" spans="5:5">
      <c r="E852719"/>
    </row>
    <row r="852720" spans="5:5">
      <c r="E852720"/>
    </row>
    <row r="852721" spans="5:5">
      <c r="E852721"/>
    </row>
    <row r="852722" spans="5:5">
      <c r="E852722"/>
    </row>
    <row r="852723" spans="5:5">
      <c r="E852723"/>
    </row>
    <row r="852724" spans="5:5">
      <c r="E852724"/>
    </row>
    <row r="852725" spans="5:5">
      <c r="E852725"/>
    </row>
    <row r="852726" spans="5:5">
      <c r="E852726"/>
    </row>
    <row r="852727" spans="5:5">
      <c r="E852727"/>
    </row>
    <row r="852728" spans="5:5">
      <c r="E852728"/>
    </row>
    <row r="852729" spans="5:5">
      <c r="E852729"/>
    </row>
    <row r="852730" spans="5:5">
      <c r="E852730"/>
    </row>
    <row r="852731" spans="5:5">
      <c r="E852731"/>
    </row>
    <row r="852732" spans="5:5">
      <c r="E852732"/>
    </row>
    <row r="852733" spans="5:5">
      <c r="E852733"/>
    </row>
    <row r="852734" spans="5:5">
      <c r="E852734"/>
    </row>
    <row r="852735" spans="5:5">
      <c r="E852735"/>
    </row>
    <row r="852736" spans="5:5">
      <c r="E852736"/>
    </row>
    <row r="852737" spans="5:5">
      <c r="E852737"/>
    </row>
    <row r="852738" spans="5:5">
      <c r="E852738"/>
    </row>
    <row r="852739" spans="5:5">
      <c r="E852739"/>
    </row>
    <row r="852740" spans="5:5">
      <c r="E852740"/>
    </row>
    <row r="852741" spans="5:5">
      <c r="E852741"/>
    </row>
    <row r="852742" spans="5:5">
      <c r="E852742"/>
    </row>
    <row r="852743" spans="5:5">
      <c r="E852743"/>
    </row>
    <row r="852744" spans="5:5">
      <c r="E852744"/>
    </row>
    <row r="852745" spans="5:5">
      <c r="E852745"/>
    </row>
    <row r="852746" spans="5:5">
      <c r="E852746"/>
    </row>
    <row r="852747" spans="5:5">
      <c r="E852747"/>
    </row>
    <row r="852748" spans="5:5">
      <c r="E852748"/>
    </row>
    <row r="852749" spans="5:5">
      <c r="E852749"/>
    </row>
    <row r="852750" spans="5:5">
      <c r="E852750"/>
    </row>
    <row r="852751" spans="5:5">
      <c r="E852751"/>
    </row>
    <row r="852752" spans="5:5">
      <c r="E852752"/>
    </row>
    <row r="852753" spans="5:5">
      <c r="E852753"/>
    </row>
    <row r="852754" spans="5:5">
      <c r="E852754"/>
    </row>
    <row r="852755" spans="5:5">
      <c r="E852755"/>
    </row>
    <row r="852756" spans="5:5">
      <c r="E852756"/>
    </row>
    <row r="852757" spans="5:5">
      <c r="E852757"/>
    </row>
    <row r="852758" spans="5:5">
      <c r="E852758"/>
    </row>
    <row r="852759" spans="5:5">
      <c r="E852759"/>
    </row>
    <row r="852760" spans="5:5">
      <c r="E852760"/>
    </row>
    <row r="852761" spans="5:5">
      <c r="E852761"/>
    </row>
    <row r="852762" spans="5:5">
      <c r="E852762"/>
    </row>
    <row r="852763" spans="5:5">
      <c r="E852763"/>
    </row>
    <row r="852764" spans="5:5">
      <c r="E852764"/>
    </row>
    <row r="852765" spans="5:5">
      <c r="E852765"/>
    </row>
    <row r="852766" spans="5:5">
      <c r="E852766"/>
    </row>
    <row r="852767" spans="5:5">
      <c r="E852767"/>
    </row>
    <row r="852768" spans="5:5">
      <c r="E852768"/>
    </row>
    <row r="852769" spans="5:5">
      <c r="E852769"/>
    </row>
    <row r="852770" spans="5:5">
      <c r="E852770"/>
    </row>
    <row r="852771" spans="5:5">
      <c r="E852771"/>
    </row>
    <row r="852772" spans="5:5">
      <c r="E852772"/>
    </row>
    <row r="852773" spans="5:5">
      <c r="E852773"/>
    </row>
    <row r="852774" spans="5:5">
      <c r="E852774"/>
    </row>
    <row r="852775" spans="5:5">
      <c r="E852775"/>
    </row>
    <row r="852776" spans="5:5">
      <c r="E852776"/>
    </row>
    <row r="852777" spans="5:5">
      <c r="E852777"/>
    </row>
    <row r="852778" spans="5:5">
      <c r="E852778"/>
    </row>
    <row r="852779" spans="5:5">
      <c r="E852779"/>
    </row>
    <row r="852780" spans="5:5">
      <c r="E852780"/>
    </row>
    <row r="852781" spans="5:5">
      <c r="E852781"/>
    </row>
    <row r="852782" spans="5:5">
      <c r="E852782"/>
    </row>
    <row r="852783" spans="5:5">
      <c r="E852783"/>
    </row>
    <row r="852784" spans="5:5">
      <c r="E852784"/>
    </row>
    <row r="852785" spans="5:5">
      <c r="E852785"/>
    </row>
    <row r="852786" spans="5:5">
      <c r="E852786"/>
    </row>
    <row r="852787" spans="5:5">
      <c r="E852787"/>
    </row>
    <row r="852788" spans="5:5">
      <c r="E852788"/>
    </row>
    <row r="852789" spans="5:5">
      <c r="E852789"/>
    </row>
    <row r="852790" spans="5:5">
      <c r="E852790"/>
    </row>
    <row r="852791" spans="5:5">
      <c r="E852791"/>
    </row>
    <row r="852792" spans="5:5">
      <c r="E852792"/>
    </row>
    <row r="852793" spans="5:5">
      <c r="E852793"/>
    </row>
    <row r="852794" spans="5:5">
      <c r="E852794"/>
    </row>
    <row r="852795" spans="5:5">
      <c r="E852795"/>
    </row>
    <row r="852796" spans="5:5">
      <c r="E852796"/>
    </row>
    <row r="852797" spans="5:5">
      <c r="E852797"/>
    </row>
    <row r="852798" spans="5:5">
      <c r="E852798"/>
    </row>
    <row r="852799" spans="5:5">
      <c r="E852799"/>
    </row>
    <row r="852800" spans="5:5">
      <c r="E852800"/>
    </row>
    <row r="852801" spans="5:5">
      <c r="E852801"/>
    </row>
    <row r="852802" spans="5:5">
      <c r="E852802"/>
    </row>
    <row r="852803" spans="5:5">
      <c r="E852803"/>
    </row>
    <row r="852804" spans="5:5">
      <c r="E852804"/>
    </row>
    <row r="852805" spans="5:5">
      <c r="E852805"/>
    </row>
    <row r="852806" spans="5:5">
      <c r="E852806"/>
    </row>
    <row r="852807" spans="5:5">
      <c r="E852807"/>
    </row>
    <row r="852808" spans="5:5">
      <c r="E852808"/>
    </row>
    <row r="852809" spans="5:5">
      <c r="E852809"/>
    </row>
    <row r="852810" spans="5:5">
      <c r="E852810"/>
    </row>
    <row r="852811" spans="5:5">
      <c r="E852811"/>
    </row>
    <row r="852812" spans="5:5">
      <c r="E852812"/>
    </row>
    <row r="852813" spans="5:5">
      <c r="E852813"/>
    </row>
    <row r="852814" spans="5:5">
      <c r="E852814"/>
    </row>
    <row r="852815" spans="5:5">
      <c r="E852815"/>
    </row>
    <row r="852816" spans="5:5">
      <c r="E852816"/>
    </row>
    <row r="852817" spans="5:5">
      <c r="E852817"/>
    </row>
    <row r="852818" spans="5:5">
      <c r="E852818"/>
    </row>
    <row r="852819" spans="5:5">
      <c r="E852819"/>
    </row>
    <row r="852820" spans="5:5">
      <c r="E852820"/>
    </row>
    <row r="852821" spans="5:5">
      <c r="E852821"/>
    </row>
    <row r="852822" spans="5:5">
      <c r="E852822"/>
    </row>
    <row r="852823" spans="5:5">
      <c r="E852823"/>
    </row>
    <row r="852824" spans="5:5">
      <c r="E852824"/>
    </row>
    <row r="852825" spans="5:5">
      <c r="E852825"/>
    </row>
    <row r="852826" spans="5:5">
      <c r="E852826"/>
    </row>
    <row r="852827" spans="5:5">
      <c r="E852827"/>
    </row>
    <row r="852828" spans="5:5">
      <c r="E852828"/>
    </row>
    <row r="852829" spans="5:5">
      <c r="E852829"/>
    </row>
    <row r="852830" spans="5:5">
      <c r="E852830"/>
    </row>
    <row r="852831" spans="5:5">
      <c r="E852831"/>
    </row>
    <row r="852832" spans="5:5">
      <c r="E852832"/>
    </row>
    <row r="852833" spans="5:5">
      <c r="E852833"/>
    </row>
    <row r="852834" spans="5:5">
      <c r="E852834"/>
    </row>
    <row r="852835" spans="5:5">
      <c r="E852835"/>
    </row>
    <row r="852836" spans="5:5">
      <c r="E852836"/>
    </row>
    <row r="852837" spans="5:5">
      <c r="E852837"/>
    </row>
    <row r="852838" spans="5:5">
      <c r="E852838"/>
    </row>
    <row r="852839" spans="5:5">
      <c r="E852839"/>
    </row>
    <row r="852840" spans="5:5">
      <c r="E852840"/>
    </row>
    <row r="852841" spans="5:5">
      <c r="E852841"/>
    </row>
    <row r="852842" spans="5:5">
      <c r="E852842"/>
    </row>
    <row r="852843" spans="5:5">
      <c r="E852843"/>
    </row>
    <row r="852844" spans="5:5">
      <c r="E852844"/>
    </row>
    <row r="852845" spans="5:5">
      <c r="E852845"/>
    </row>
    <row r="852846" spans="5:5">
      <c r="E852846"/>
    </row>
    <row r="852847" spans="5:5">
      <c r="E852847"/>
    </row>
    <row r="852848" spans="5:5">
      <c r="E852848"/>
    </row>
    <row r="852849" spans="5:5">
      <c r="E852849"/>
    </row>
    <row r="852850" spans="5:5">
      <c r="E852850"/>
    </row>
    <row r="852851" spans="5:5">
      <c r="E852851"/>
    </row>
    <row r="852852" spans="5:5">
      <c r="E852852"/>
    </row>
    <row r="852853" spans="5:5">
      <c r="E852853"/>
    </row>
    <row r="852854" spans="5:5">
      <c r="E852854"/>
    </row>
    <row r="852855" spans="5:5">
      <c r="E852855"/>
    </row>
    <row r="852856" spans="5:5">
      <c r="E852856"/>
    </row>
    <row r="852857" spans="5:5">
      <c r="E852857"/>
    </row>
    <row r="852858" spans="5:5">
      <c r="E852858"/>
    </row>
    <row r="852859" spans="5:5">
      <c r="E852859"/>
    </row>
    <row r="852860" spans="5:5">
      <c r="E852860"/>
    </row>
    <row r="852861" spans="5:5">
      <c r="E852861"/>
    </row>
    <row r="852862" spans="5:5">
      <c r="E852862"/>
    </row>
    <row r="852863" spans="5:5">
      <c r="E852863"/>
    </row>
    <row r="852864" spans="5:5">
      <c r="E852864"/>
    </row>
    <row r="852865" spans="5:5">
      <c r="E852865"/>
    </row>
    <row r="852866" spans="5:5">
      <c r="E852866"/>
    </row>
    <row r="852867" spans="5:5">
      <c r="E852867"/>
    </row>
    <row r="852868" spans="5:5">
      <c r="E852868"/>
    </row>
    <row r="852869" spans="5:5">
      <c r="E852869"/>
    </row>
    <row r="852870" spans="5:5">
      <c r="E852870"/>
    </row>
    <row r="852871" spans="5:5">
      <c r="E852871"/>
    </row>
    <row r="852872" spans="5:5">
      <c r="E852872"/>
    </row>
    <row r="852873" spans="5:5">
      <c r="E852873"/>
    </row>
    <row r="852874" spans="5:5">
      <c r="E852874"/>
    </row>
    <row r="852875" spans="5:5">
      <c r="E852875"/>
    </row>
    <row r="852876" spans="5:5">
      <c r="E852876"/>
    </row>
    <row r="852877" spans="5:5">
      <c r="E852877"/>
    </row>
    <row r="852878" spans="5:5">
      <c r="E852878"/>
    </row>
    <row r="852879" spans="5:5">
      <c r="E852879"/>
    </row>
    <row r="852880" spans="5:5">
      <c r="E852880"/>
    </row>
    <row r="852881" spans="5:5">
      <c r="E852881"/>
    </row>
    <row r="852882" spans="5:5">
      <c r="E852882"/>
    </row>
    <row r="852883" spans="5:5">
      <c r="E852883"/>
    </row>
    <row r="852884" spans="5:5">
      <c r="E852884"/>
    </row>
    <row r="852885" spans="5:5">
      <c r="E852885"/>
    </row>
    <row r="852886" spans="5:5">
      <c r="E852886"/>
    </row>
    <row r="852887" spans="5:5">
      <c r="E852887"/>
    </row>
    <row r="852888" spans="5:5">
      <c r="E852888"/>
    </row>
    <row r="852889" spans="5:5">
      <c r="E852889"/>
    </row>
    <row r="852890" spans="5:5">
      <c r="E852890"/>
    </row>
    <row r="852891" spans="5:5">
      <c r="E852891"/>
    </row>
    <row r="852892" spans="5:5">
      <c r="E852892"/>
    </row>
    <row r="852893" spans="5:5">
      <c r="E852893"/>
    </row>
    <row r="852894" spans="5:5">
      <c r="E852894"/>
    </row>
    <row r="852895" spans="5:5">
      <c r="E852895"/>
    </row>
    <row r="852896" spans="5:5">
      <c r="E852896"/>
    </row>
    <row r="852897" spans="5:5">
      <c r="E852897"/>
    </row>
    <row r="852898" spans="5:5">
      <c r="E852898"/>
    </row>
    <row r="852899" spans="5:5">
      <c r="E852899"/>
    </row>
    <row r="852900" spans="5:5">
      <c r="E852900"/>
    </row>
    <row r="852901" spans="5:5">
      <c r="E852901"/>
    </row>
    <row r="852902" spans="5:5">
      <c r="E852902"/>
    </row>
    <row r="852903" spans="5:5">
      <c r="E852903"/>
    </row>
    <row r="852904" spans="5:5">
      <c r="E852904"/>
    </row>
    <row r="852905" spans="5:5">
      <c r="E852905"/>
    </row>
    <row r="852906" spans="5:5">
      <c r="E852906"/>
    </row>
    <row r="852907" spans="5:5">
      <c r="E852907"/>
    </row>
    <row r="852908" spans="5:5">
      <c r="E852908"/>
    </row>
    <row r="852909" spans="5:5">
      <c r="E852909"/>
    </row>
    <row r="852910" spans="5:5">
      <c r="E852910"/>
    </row>
    <row r="852911" spans="5:5">
      <c r="E852911"/>
    </row>
    <row r="852912" spans="5:5">
      <c r="E852912"/>
    </row>
    <row r="852913" spans="5:5">
      <c r="E852913"/>
    </row>
    <row r="852914" spans="5:5">
      <c r="E852914"/>
    </row>
    <row r="852915" spans="5:5">
      <c r="E852915"/>
    </row>
    <row r="852916" spans="5:5">
      <c r="E852916"/>
    </row>
    <row r="852917" spans="5:5">
      <c r="E852917"/>
    </row>
    <row r="852918" spans="5:5">
      <c r="E852918"/>
    </row>
    <row r="852919" spans="5:5">
      <c r="E852919"/>
    </row>
    <row r="852920" spans="5:5">
      <c r="E852920"/>
    </row>
    <row r="852921" spans="5:5">
      <c r="E852921"/>
    </row>
    <row r="852922" spans="5:5">
      <c r="E852922"/>
    </row>
    <row r="852923" spans="5:5">
      <c r="E852923"/>
    </row>
    <row r="852924" spans="5:5">
      <c r="E852924"/>
    </row>
    <row r="852925" spans="5:5">
      <c r="E852925"/>
    </row>
    <row r="852926" spans="5:5">
      <c r="E852926"/>
    </row>
    <row r="852927" spans="5:5">
      <c r="E852927"/>
    </row>
    <row r="852928" spans="5:5">
      <c r="E852928"/>
    </row>
    <row r="852929" spans="5:5">
      <c r="E852929"/>
    </row>
    <row r="852930" spans="5:5">
      <c r="E852930"/>
    </row>
    <row r="852931" spans="5:5">
      <c r="E852931"/>
    </row>
    <row r="852932" spans="5:5">
      <c r="E852932"/>
    </row>
    <row r="852933" spans="5:5">
      <c r="E852933"/>
    </row>
    <row r="852934" spans="5:5">
      <c r="E852934"/>
    </row>
    <row r="852935" spans="5:5">
      <c r="E852935"/>
    </row>
    <row r="852936" spans="5:5">
      <c r="E852936"/>
    </row>
    <row r="852937" spans="5:5">
      <c r="E852937"/>
    </row>
    <row r="852938" spans="5:5">
      <c r="E852938"/>
    </row>
    <row r="852939" spans="5:5">
      <c r="E852939"/>
    </row>
    <row r="852940" spans="5:5">
      <c r="E852940"/>
    </row>
    <row r="852941" spans="5:5">
      <c r="E852941"/>
    </row>
    <row r="852942" spans="5:5">
      <c r="E852942"/>
    </row>
    <row r="852943" spans="5:5">
      <c r="E852943"/>
    </row>
    <row r="852944" spans="5:5">
      <c r="E852944"/>
    </row>
    <row r="852945" spans="5:5">
      <c r="E852945"/>
    </row>
    <row r="852946" spans="5:5">
      <c r="E852946"/>
    </row>
    <row r="852947" spans="5:5">
      <c r="E852947"/>
    </row>
    <row r="852948" spans="5:5">
      <c r="E852948"/>
    </row>
    <row r="852949" spans="5:5">
      <c r="E852949"/>
    </row>
    <row r="852950" spans="5:5">
      <c r="E852950"/>
    </row>
    <row r="852951" spans="5:5">
      <c r="E852951"/>
    </row>
    <row r="852952" spans="5:5">
      <c r="E852952"/>
    </row>
    <row r="852953" spans="5:5">
      <c r="E852953"/>
    </row>
    <row r="852954" spans="5:5">
      <c r="E852954"/>
    </row>
    <row r="852955" spans="5:5">
      <c r="E852955"/>
    </row>
    <row r="852956" spans="5:5">
      <c r="E852956"/>
    </row>
    <row r="852957" spans="5:5">
      <c r="E852957"/>
    </row>
    <row r="852958" spans="5:5">
      <c r="E852958"/>
    </row>
    <row r="852959" spans="5:5">
      <c r="E852959"/>
    </row>
    <row r="852960" spans="5:5">
      <c r="E852960"/>
    </row>
    <row r="852961" spans="5:5">
      <c r="E852961"/>
    </row>
    <row r="852962" spans="5:5">
      <c r="E852962"/>
    </row>
    <row r="852963" spans="5:5">
      <c r="E852963"/>
    </row>
    <row r="852964" spans="5:5">
      <c r="E852964"/>
    </row>
    <row r="852965" spans="5:5">
      <c r="E852965"/>
    </row>
    <row r="852966" spans="5:5">
      <c r="E852966"/>
    </row>
    <row r="852967" spans="5:5">
      <c r="E852967"/>
    </row>
    <row r="852968" spans="5:5">
      <c r="E852968"/>
    </row>
    <row r="852969" spans="5:5">
      <c r="E852969"/>
    </row>
    <row r="852970" spans="5:5">
      <c r="E852970"/>
    </row>
    <row r="852971" spans="5:5">
      <c r="E852971"/>
    </row>
    <row r="852972" spans="5:5">
      <c r="E852972"/>
    </row>
    <row r="852973" spans="5:5">
      <c r="E852973"/>
    </row>
    <row r="852974" spans="5:5">
      <c r="E852974"/>
    </row>
    <row r="852975" spans="5:5">
      <c r="E852975"/>
    </row>
    <row r="852976" spans="5:5">
      <c r="E852976"/>
    </row>
    <row r="852977" spans="5:5">
      <c r="E852977"/>
    </row>
    <row r="852978" spans="5:5">
      <c r="E852978"/>
    </row>
    <row r="852979" spans="5:5">
      <c r="E852979"/>
    </row>
    <row r="852980" spans="5:5">
      <c r="E852980"/>
    </row>
    <row r="852981" spans="5:5">
      <c r="E852981"/>
    </row>
    <row r="852982" spans="5:5">
      <c r="E852982"/>
    </row>
    <row r="852983" spans="5:5">
      <c r="E852983"/>
    </row>
    <row r="852984" spans="5:5">
      <c r="E852984"/>
    </row>
    <row r="852985" spans="5:5">
      <c r="E852985"/>
    </row>
    <row r="852986" spans="5:5">
      <c r="E852986"/>
    </row>
    <row r="852987" spans="5:5">
      <c r="E852987"/>
    </row>
    <row r="852988" spans="5:5">
      <c r="E852988"/>
    </row>
    <row r="852989" spans="5:5">
      <c r="E852989"/>
    </row>
    <row r="852990" spans="5:5">
      <c r="E852990"/>
    </row>
    <row r="852991" spans="5:5">
      <c r="E852991"/>
    </row>
    <row r="852992" spans="5:5">
      <c r="E852992"/>
    </row>
    <row r="852993" spans="5:5">
      <c r="E852993"/>
    </row>
    <row r="852994" spans="5:5">
      <c r="E852994"/>
    </row>
    <row r="852995" spans="5:5">
      <c r="E852995"/>
    </row>
    <row r="852996" spans="5:5">
      <c r="E852996"/>
    </row>
    <row r="852997" spans="5:5">
      <c r="E852997"/>
    </row>
    <row r="852998" spans="5:5">
      <c r="E852998"/>
    </row>
    <row r="852999" spans="5:5">
      <c r="E852999"/>
    </row>
    <row r="853000" spans="5:5">
      <c r="E853000"/>
    </row>
    <row r="853001" spans="5:5">
      <c r="E853001"/>
    </row>
    <row r="853002" spans="5:5">
      <c r="E853002"/>
    </row>
    <row r="853003" spans="5:5">
      <c r="E853003"/>
    </row>
    <row r="853004" spans="5:5">
      <c r="E853004"/>
    </row>
    <row r="853005" spans="5:5">
      <c r="E853005"/>
    </row>
    <row r="853006" spans="5:5">
      <c r="E853006"/>
    </row>
    <row r="853007" spans="5:5">
      <c r="E853007"/>
    </row>
    <row r="853008" spans="5:5">
      <c r="E853008"/>
    </row>
    <row r="853009" spans="5:5">
      <c r="E853009"/>
    </row>
    <row r="853010" spans="5:5">
      <c r="E853010"/>
    </row>
    <row r="853011" spans="5:5">
      <c r="E853011"/>
    </row>
    <row r="853012" spans="5:5">
      <c r="E853012"/>
    </row>
    <row r="853013" spans="5:5">
      <c r="E853013"/>
    </row>
    <row r="853014" spans="5:5">
      <c r="E853014"/>
    </row>
    <row r="853015" spans="5:5">
      <c r="E853015"/>
    </row>
    <row r="853016" spans="5:5">
      <c r="E853016"/>
    </row>
    <row r="853017" spans="5:5">
      <c r="E853017"/>
    </row>
    <row r="853018" spans="5:5">
      <c r="E853018"/>
    </row>
    <row r="853019" spans="5:5">
      <c r="E853019"/>
    </row>
    <row r="853020" spans="5:5">
      <c r="E853020"/>
    </row>
    <row r="853021" spans="5:5">
      <c r="E853021"/>
    </row>
    <row r="853022" spans="5:5">
      <c r="E853022"/>
    </row>
    <row r="853023" spans="5:5">
      <c r="E853023"/>
    </row>
    <row r="853024" spans="5:5">
      <c r="E853024"/>
    </row>
    <row r="853025" spans="5:5">
      <c r="E853025"/>
    </row>
    <row r="853026" spans="5:5">
      <c r="E853026"/>
    </row>
    <row r="853027" spans="5:5">
      <c r="E853027"/>
    </row>
    <row r="853028" spans="5:5">
      <c r="E853028"/>
    </row>
    <row r="853029" spans="5:5">
      <c r="E853029"/>
    </row>
    <row r="853030" spans="5:5">
      <c r="E853030"/>
    </row>
    <row r="853031" spans="5:5">
      <c r="E853031"/>
    </row>
    <row r="853032" spans="5:5">
      <c r="E853032"/>
    </row>
    <row r="853033" spans="5:5">
      <c r="E853033"/>
    </row>
    <row r="853034" spans="5:5">
      <c r="E853034"/>
    </row>
    <row r="853035" spans="5:5">
      <c r="E853035"/>
    </row>
    <row r="853036" spans="5:5">
      <c r="E853036"/>
    </row>
    <row r="853037" spans="5:5">
      <c r="E853037"/>
    </row>
    <row r="853038" spans="5:5">
      <c r="E853038"/>
    </row>
    <row r="853039" spans="5:5">
      <c r="E853039"/>
    </row>
    <row r="853040" spans="5:5">
      <c r="E853040"/>
    </row>
    <row r="853041" spans="5:5">
      <c r="E853041"/>
    </row>
    <row r="853042" spans="5:5">
      <c r="E853042"/>
    </row>
    <row r="853043" spans="5:5">
      <c r="E853043"/>
    </row>
    <row r="853044" spans="5:5">
      <c r="E853044"/>
    </row>
    <row r="853045" spans="5:5">
      <c r="E853045"/>
    </row>
    <row r="853046" spans="5:5">
      <c r="E853046"/>
    </row>
    <row r="853047" spans="5:5">
      <c r="E853047"/>
    </row>
    <row r="853048" spans="5:5">
      <c r="E853048"/>
    </row>
    <row r="853049" spans="5:5">
      <c r="E853049"/>
    </row>
    <row r="853050" spans="5:5">
      <c r="E853050"/>
    </row>
    <row r="853051" spans="5:5">
      <c r="E853051"/>
    </row>
    <row r="853052" spans="5:5">
      <c r="E853052"/>
    </row>
    <row r="853053" spans="5:5">
      <c r="E853053"/>
    </row>
    <row r="853054" spans="5:5">
      <c r="E853054"/>
    </row>
    <row r="853055" spans="5:5">
      <c r="E853055"/>
    </row>
    <row r="853056" spans="5:5">
      <c r="E853056"/>
    </row>
    <row r="853057" spans="5:5">
      <c r="E853057"/>
    </row>
    <row r="853058" spans="5:5">
      <c r="E853058"/>
    </row>
    <row r="853059" spans="5:5">
      <c r="E853059"/>
    </row>
    <row r="853060" spans="5:5">
      <c r="E853060"/>
    </row>
    <row r="853061" spans="5:5">
      <c r="E853061"/>
    </row>
    <row r="853062" spans="5:5">
      <c r="E853062"/>
    </row>
    <row r="853063" spans="5:5">
      <c r="E853063"/>
    </row>
    <row r="853064" spans="5:5">
      <c r="E853064"/>
    </row>
    <row r="853065" spans="5:5">
      <c r="E853065"/>
    </row>
    <row r="853066" spans="5:5">
      <c r="E853066"/>
    </row>
    <row r="853067" spans="5:5">
      <c r="E853067"/>
    </row>
    <row r="853068" spans="5:5">
      <c r="E853068"/>
    </row>
    <row r="853069" spans="5:5">
      <c r="E853069"/>
    </row>
    <row r="853070" spans="5:5">
      <c r="E853070"/>
    </row>
    <row r="853071" spans="5:5">
      <c r="E853071"/>
    </row>
    <row r="853072" spans="5:5">
      <c r="E853072"/>
    </row>
    <row r="853073" spans="5:5">
      <c r="E853073"/>
    </row>
    <row r="853074" spans="5:5">
      <c r="E853074"/>
    </row>
    <row r="853075" spans="5:5">
      <c r="E853075"/>
    </row>
    <row r="853076" spans="5:5">
      <c r="E853076"/>
    </row>
    <row r="853077" spans="5:5">
      <c r="E853077"/>
    </row>
    <row r="853078" spans="5:5">
      <c r="E853078"/>
    </row>
    <row r="853079" spans="5:5">
      <c r="E853079"/>
    </row>
    <row r="853080" spans="5:5">
      <c r="E853080"/>
    </row>
    <row r="853081" spans="5:5">
      <c r="E853081"/>
    </row>
    <row r="853082" spans="5:5">
      <c r="E853082"/>
    </row>
    <row r="853083" spans="5:5">
      <c r="E853083"/>
    </row>
    <row r="853084" spans="5:5">
      <c r="E853084"/>
    </row>
    <row r="853085" spans="5:5">
      <c r="E853085"/>
    </row>
    <row r="853086" spans="5:5">
      <c r="E853086"/>
    </row>
    <row r="853087" spans="5:5">
      <c r="E853087"/>
    </row>
    <row r="853088" spans="5:5">
      <c r="E853088"/>
    </row>
    <row r="853089" spans="5:5">
      <c r="E853089"/>
    </row>
    <row r="853090" spans="5:5">
      <c r="E853090"/>
    </row>
    <row r="853091" spans="5:5">
      <c r="E853091"/>
    </row>
    <row r="853092" spans="5:5">
      <c r="E853092"/>
    </row>
    <row r="853093" spans="5:5">
      <c r="E853093"/>
    </row>
    <row r="853094" spans="5:5">
      <c r="E853094"/>
    </row>
    <row r="853095" spans="5:5">
      <c r="E853095"/>
    </row>
    <row r="853096" spans="5:5">
      <c r="E853096"/>
    </row>
    <row r="853097" spans="5:5">
      <c r="E853097"/>
    </row>
    <row r="853098" spans="5:5">
      <c r="E853098"/>
    </row>
    <row r="853099" spans="5:5">
      <c r="E853099"/>
    </row>
    <row r="853100" spans="5:5">
      <c r="E853100"/>
    </row>
    <row r="853101" spans="5:5">
      <c r="E853101"/>
    </row>
    <row r="853102" spans="5:5">
      <c r="E853102"/>
    </row>
    <row r="853103" spans="5:5">
      <c r="E853103"/>
    </row>
    <row r="853104" spans="5:5">
      <c r="E853104"/>
    </row>
    <row r="853105" spans="5:5">
      <c r="E853105"/>
    </row>
    <row r="853106" spans="5:5">
      <c r="E853106"/>
    </row>
    <row r="853107" spans="5:5">
      <c r="E853107"/>
    </row>
    <row r="853108" spans="5:5">
      <c r="E853108"/>
    </row>
    <row r="853109" spans="5:5">
      <c r="E853109"/>
    </row>
    <row r="853110" spans="5:5">
      <c r="E853110"/>
    </row>
    <row r="853111" spans="5:5">
      <c r="E853111"/>
    </row>
    <row r="853112" spans="5:5">
      <c r="E853112"/>
    </row>
    <row r="853113" spans="5:5">
      <c r="E853113"/>
    </row>
    <row r="853114" spans="5:5">
      <c r="E853114"/>
    </row>
    <row r="853115" spans="5:5">
      <c r="E853115"/>
    </row>
    <row r="853116" spans="5:5">
      <c r="E853116"/>
    </row>
    <row r="853117" spans="5:5">
      <c r="E853117"/>
    </row>
    <row r="853118" spans="5:5">
      <c r="E853118"/>
    </row>
    <row r="853119" spans="5:5">
      <c r="E853119"/>
    </row>
    <row r="853120" spans="5:5">
      <c r="E853120"/>
    </row>
    <row r="853121" spans="5:5">
      <c r="E853121"/>
    </row>
    <row r="853122" spans="5:5">
      <c r="E853122"/>
    </row>
    <row r="853123" spans="5:5">
      <c r="E853123"/>
    </row>
    <row r="853124" spans="5:5">
      <c r="E853124"/>
    </row>
    <row r="853125" spans="5:5">
      <c r="E853125"/>
    </row>
    <row r="853126" spans="5:5">
      <c r="E853126"/>
    </row>
    <row r="853127" spans="5:5">
      <c r="E853127"/>
    </row>
    <row r="853128" spans="5:5">
      <c r="E853128"/>
    </row>
    <row r="853129" spans="5:5">
      <c r="E853129"/>
    </row>
    <row r="853130" spans="5:5">
      <c r="E853130"/>
    </row>
    <row r="853131" spans="5:5">
      <c r="E853131"/>
    </row>
    <row r="853132" spans="5:5">
      <c r="E853132"/>
    </row>
    <row r="853133" spans="5:5">
      <c r="E853133"/>
    </row>
    <row r="853134" spans="5:5">
      <c r="E853134"/>
    </row>
    <row r="853135" spans="5:5">
      <c r="E853135"/>
    </row>
    <row r="853136" spans="5:5">
      <c r="E853136"/>
    </row>
    <row r="853137" spans="5:5">
      <c r="E853137"/>
    </row>
    <row r="853138" spans="5:5">
      <c r="E853138"/>
    </row>
    <row r="853139" spans="5:5">
      <c r="E853139"/>
    </row>
    <row r="853140" spans="5:5">
      <c r="E853140"/>
    </row>
    <row r="853141" spans="5:5">
      <c r="E853141"/>
    </row>
    <row r="853142" spans="5:5">
      <c r="E853142"/>
    </row>
    <row r="853143" spans="5:5">
      <c r="E853143"/>
    </row>
    <row r="853144" spans="5:5">
      <c r="E853144"/>
    </row>
    <row r="853145" spans="5:5">
      <c r="E853145"/>
    </row>
    <row r="853146" spans="5:5">
      <c r="E853146"/>
    </row>
    <row r="853147" spans="5:5">
      <c r="E853147"/>
    </row>
    <row r="853148" spans="5:5">
      <c r="E853148"/>
    </row>
    <row r="853149" spans="5:5">
      <c r="E853149"/>
    </row>
    <row r="853150" spans="5:5">
      <c r="E853150"/>
    </row>
    <row r="853151" spans="5:5">
      <c r="E853151"/>
    </row>
    <row r="853152" spans="5:5">
      <c r="E853152"/>
    </row>
    <row r="853153" spans="5:5">
      <c r="E853153"/>
    </row>
    <row r="853154" spans="5:5">
      <c r="E853154"/>
    </row>
    <row r="853155" spans="5:5">
      <c r="E853155"/>
    </row>
    <row r="853156" spans="5:5">
      <c r="E853156"/>
    </row>
    <row r="853157" spans="5:5">
      <c r="E853157"/>
    </row>
    <row r="853158" spans="5:5">
      <c r="E853158"/>
    </row>
    <row r="853159" spans="5:5">
      <c r="E853159"/>
    </row>
    <row r="853160" spans="5:5">
      <c r="E853160"/>
    </row>
    <row r="853161" spans="5:5">
      <c r="E853161"/>
    </row>
    <row r="853162" spans="5:5">
      <c r="E853162"/>
    </row>
    <row r="853163" spans="5:5">
      <c r="E853163"/>
    </row>
    <row r="853164" spans="5:5">
      <c r="E853164"/>
    </row>
    <row r="853165" spans="5:5">
      <c r="E853165"/>
    </row>
    <row r="853166" spans="5:5">
      <c r="E853166"/>
    </row>
    <row r="853167" spans="5:5">
      <c r="E853167"/>
    </row>
    <row r="853168" spans="5:5">
      <c r="E853168"/>
    </row>
    <row r="853169" spans="5:5">
      <c r="E853169"/>
    </row>
    <row r="853170" spans="5:5">
      <c r="E853170"/>
    </row>
    <row r="853171" spans="5:5">
      <c r="E853171"/>
    </row>
    <row r="853172" spans="5:5">
      <c r="E853172"/>
    </row>
    <row r="853173" spans="5:5">
      <c r="E853173"/>
    </row>
    <row r="853174" spans="5:5">
      <c r="E853174"/>
    </row>
    <row r="853175" spans="5:5">
      <c r="E853175"/>
    </row>
    <row r="853176" spans="5:5">
      <c r="E853176"/>
    </row>
    <row r="853177" spans="5:5">
      <c r="E853177"/>
    </row>
    <row r="853178" spans="5:5">
      <c r="E853178"/>
    </row>
    <row r="853179" spans="5:5">
      <c r="E853179"/>
    </row>
    <row r="853180" spans="5:5">
      <c r="E853180"/>
    </row>
    <row r="853181" spans="5:5">
      <c r="E853181"/>
    </row>
    <row r="853182" spans="5:5">
      <c r="E853182"/>
    </row>
    <row r="853183" spans="5:5">
      <c r="E853183"/>
    </row>
    <row r="853184" spans="5:5">
      <c r="E853184"/>
    </row>
    <row r="853185" spans="5:5">
      <c r="E853185"/>
    </row>
    <row r="853186" spans="5:5">
      <c r="E853186"/>
    </row>
    <row r="853187" spans="5:5">
      <c r="E853187"/>
    </row>
    <row r="853188" spans="5:5">
      <c r="E853188"/>
    </row>
    <row r="853189" spans="5:5">
      <c r="E853189"/>
    </row>
    <row r="853190" spans="5:5">
      <c r="E853190"/>
    </row>
    <row r="853191" spans="5:5">
      <c r="E853191"/>
    </row>
    <row r="853192" spans="5:5">
      <c r="E853192"/>
    </row>
    <row r="853193" spans="5:5">
      <c r="E853193"/>
    </row>
    <row r="853194" spans="5:5">
      <c r="E853194"/>
    </row>
    <row r="853195" spans="5:5">
      <c r="E853195"/>
    </row>
    <row r="853196" spans="5:5">
      <c r="E853196"/>
    </row>
    <row r="853197" spans="5:5">
      <c r="E853197"/>
    </row>
    <row r="853198" spans="5:5">
      <c r="E853198"/>
    </row>
    <row r="853199" spans="5:5">
      <c r="E853199"/>
    </row>
    <row r="853200" spans="5:5">
      <c r="E853200"/>
    </row>
    <row r="853201" spans="5:5">
      <c r="E853201"/>
    </row>
    <row r="853202" spans="5:5">
      <c r="E853202"/>
    </row>
    <row r="853203" spans="5:5">
      <c r="E853203"/>
    </row>
    <row r="853204" spans="5:5">
      <c r="E853204"/>
    </row>
    <row r="853205" spans="5:5">
      <c r="E853205"/>
    </row>
    <row r="853206" spans="5:5">
      <c r="E853206"/>
    </row>
    <row r="853207" spans="5:5">
      <c r="E853207"/>
    </row>
    <row r="853208" spans="5:5">
      <c r="E853208"/>
    </row>
    <row r="853209" spans="5:5">
      <c r="E853209"/>
    </row>
    <row r="853210" spans="5:5">
      <c r="E853210"/>
    </row>
    <row r="853211" spans="5:5">
      <c r="E853211"/>
    </row>
    <row r="853212" spans="5:5">
      <c r="E853212"/>
    </row>
    <row r="853213" spans="5:5">
      <c r="E853213"/>
    </row>
    <row r="853214" spans="5:5">
      <c r="E853214"/>
    </row>
    <row r="853215" spans="5:5">
      <c r="E853215"/>
    </row>
    <row r="853216" spans="5:5">
      <c r="E853216"/>
    </row>
    <row r="853217" spans="5:5">
      <c r="E853217"/>
    </row>
    <row r="853218" spans="5:5">
      <c r="E853218"/>
    </row>
    <row r="853219" spans="5:5">
      <c r="E853219"/>
    </row>
    <row r="853220" spans="5:5">
      <c r="E853220"/>
    </row>
    <row r="853221" spans="5:5">
      <c r="E853221"/>
    </row>
    <row r="853222" spans="5:5">
      <c r="E853222"/>
    </row>
    <row r="853223" spans="5:5">
      <c r="E853223"/>
    </row>
    <row r="853224" spans="5:5">
      <c r="E853224"/>
    </row>
    <row r="853225" spans="5:5">
      <c r="E853225"/>
    </row>
    <row r="853226" spans="5:5">
      <c r="E853226"/>
    </row>
    <row r="853227" spans="5:5">
      <c r="E853227"/>
    </row>
    <row r="853228" spans="5:5">
      <c r="E853228"/>
    </row>
    <row r="853229" spans="5:5">
      <c r="E853229"/>
    </row>
    <row r="853230" spans="5:5">
      <c r="E853230"/>
    </row>
    <row r="853231" spans="5:5">
      <c r="E853231"/>
    </row>
    <row r="853232" spans="5:5">
      <c r="E853232"/>
    </row>
    <row r="853233" spans="5:5">
      <c r="E853233"/>
    </row>
    <row r="853234" spans="5:5">
      <c r="E853234"/>
    </row>
    <row r="853235" spans="5:5">
      <c r="E853235"/>
    </row>
    <row r="853236" spans="5:5">
      <c r="E853236"/>
    </row>
    <row r="853237" spans="5:5">
      <c r="E853237"/>
    </row>
    <row r="853238" spans="5:5">
      <c r="E853238"/>
    </row>
    <row r="853239" spans="5:5">
      <c r="E853239"/>
    </row>
    <row r="853240" spans="5:5">
      <c r="E853240"/>
    </row>
    <row r="853241" spans="5:5">
      <c r="E853241"/>
    </row>
    <row r="853242" spans="5:5">
      <c r="E853242"/>
    </row>
    <row r="853243" spans="5:5">
      <c r="E853243"/>
    </row>
    <row r="853244" spans="5:5">
      <c r="E853244"/>
    </row>
    <row r="853245" spans="5:5">
      <c r="E853245"/>
    </row>
    <row r="853246" spans="5:5">
      <c r="E853246"/>
    </row>
    <row r="853247" spans="5:5">
      <c r="E853247"/>
    </row>
    <row r="853248" spans="5:5">
      <c r="E853248"/>
    </row>
    <row r="853249" spans="5:5">
      <c r="E853249"/>
    </row>
    <row r="853250" spans="5:5">
      <c r="E853250"/>
    </row>
    <row r="853251" spans="5:5">
      <c r="E853251"/>
    </row>
    <row r="853252" spans="5:5">
      <c r="E853252"/>
    </row>
    <row r="853253" spans="5:5">
      <c r="E853253"/>
    </row>
    <row r="853254" spans="5:5">
      <c r="E853254"/>
    </row>
    <row r="853255" spans="5:5">
      <c r="E853255"/>
    </row>
    <row r="853256" spans="5:5">
      <c r="E853256"/>
    </row>
    <row r="853257" spans="5:5">
      <c r="E853257"/>
    </row>
    <row r="853258" spans="5:5">
      <c r="E853258"/>
    </row>
    <row r="853259" spans="5:5">
      <c r="E853259"/>
    </row>
    <row r="853260" spans="5:5">
      <c r="E853260"/>
    </row>
    <row r="853261" spans="5:5">
      <c r="E853261"/>
    </row>
    <row r="853262" spans="5:5">
      <c r="E853262"/>
    </row>
    <row r="853263" spans="5:5">
      <c r="E853263"/>
    </row>
    <row r="853264" spans="5:5">
      <c r="E853264"/>
    </row>
    <row r="853265" spans="5:5">
      <c r="E853265"/>
    </row>
    <row r="853266" spans="5:5">
      <c r="E853266"/>
    </row>
    <row r="853267" spans="5:5">
      <c r="E853267"/>
    </row>
    <row r="853268" spans="5:5">
      <c r="E853268"/>
    </row>
    <row r="853269" spans="5:5">
      <c r="E853269"/>
    </row>
    <row r="853270" spans="5:5">
      <c r="E853270"/>
    </row>
    <row r="853271" spans="5:5">
      <c r="E853271"/>
    </row>
    <row r="853272" spans="5:5">
      <c r="E853272"/>
    </row>
    <row r="853273" spans="5:5">
      <c r="E853273"/>
    </row>
    <row r="853274" spans="5:5">
      <c r="E853274"/>
    </row>
    <row r="853275" spans="5:5">
      <c r="E853275"/>
    </row>
    <row r="853276" spans="5:5">
      <c r="E853276"/>
    </row>
    <row r="853277" spans="5:5">
      <c r="E853277"/>
    </row>
    <row r="853278" spans="5:5">
      <c r="E853278"/>
    </row>
    <row r="853279" spans="5:5">
      <c r="E853279"/>
    </row>
    <row r="853280" spans="5:5">
      <c r="E853280"/>
    </row>
    <row r="853281" spans="5:5">
      <c r="E853281"/>
    </row>
    <row r="853282" spans="5:5">
      <c r="E853282"/>
    </row>
    <row r="853283" spans="5:5">
      <c r="E853283"/>
    </row>
    <row r="853284" spans="5:5">
      <c r="E853284"/>
    </row>
    <row r="853285" spans="5:5">
      <c r="E853285"/>
    </row>
    <row r="853286" spans="5:5">
      <c r="E853286"/>
    </row>
    <row r="853287" spans="5:5">
      <c r="E853287"/>
    </row>
    <row r="853288" spans="5:5">
      <c r="E853288"/>
    </row>
    <row r="853289" spans="5:5">
      <c r="E853289"/>
    </row>
    <row r="853290" spans="5:5">
      <c r="E853290"/>
    </row>
    <row r="853291" spans="5:5">
      <c r="E853291"/>
    </row>
    <row r="853292" spans="5:5">
      <c r="E853292"/>
    </row>
    <row r="853293" spans="5:5">
      <c r="E853293"/>
    </row>
    <row r="853294" spans="5:5">
      <c r="E853294"/>
    </row>
    <row r="853295" spans="5:5">
      <c r="E853295"/>
    </row>
    <row r="853296" spans="5:5">
      <c r="E853296"/>
    </row>
    <row r="853297" spans="5:5">
      <c r="E853297"/>
    </row>
    <row r="853298" spans="5:5">
      <c r="E853298"/>
    </row>
    <row r="853299" spans="5:5">
      <c r="E853299"/>
    </row>
    <row r="853300" spans="5:5">
      <c r="E853300"/>
    </row>
    <row r="853301" spans="5:5">
      <c r="E853301"/>
    </row>
    <row r="853302" spans="5:5">
      <c r="E853302"/>
    </row>
    <row r="853303" spans="5:5">
      <c r="E853303"/>
    </row>
    <row r="853304" spans="5:5">
      <c r="E853304"/>
    </row>
    <row r="853305" spans="5:5">
      <c r="E853305"/>
    </row>
    <row r="853306" spans="5:5">
      <c r="E853306"/>
    </row>
    <row r="853307" spans="5:5">
      <c r="E853307"/>
    </row>
    <row r="853308" spans="5:5">
      <c r="E853308"/>
    </row>
    <row r="853309" spans="5:5">
      <c r="E853309"/>
    </row>
    <row r="853310" spans="5:5">
      <c r="E853310"/>
    </row>
    <row r="853311" spans="5:5">
      <c r="E853311"/>
    </row>
    <row r="853312" spans="5:5">
      <c r="E853312"/>
    </row>
    <row r="853313" spans="5:5">
      <c r="E853313"/>
    </row>
    <row r="853314" spans="5:5">
      <c r="E853314"/>
    </row>
    <row r="853315" spans="5:5">
      <c r="E853315"/>
    </row>
    <row r="853316" spans="5:5">
      <c r="E853316"/>
    </row>
    <row r="853317" spans="5:5">
      <c r="E853317"/>
    </row>
    <row r="853318" spans="5:5">
      <c r="E853318"/>
    </row>
    <row r="853319" spans="5:5">
      <c r="E853319"/>
    </row>
    <row r="853320" spans="5:5">
      <c r="E853320"/>
    </row>
    <row r="853321" spans="5:5">
      <c r="E853321"/>
    </row>
    <row r="853322" spans="5:5">
      <c r="E853322"/>
    </row>
    <row r="853323" spans="5:5">
      <c r="E853323"/>
    </row>
    <row r="853324" spans="5:5">
      <c r="E853324"/>
    </row>
    <row r="853325" spans="5:5">
      <c r="E853325"/>
    </row>
    <row r="853326" spans="5:5">
      <c r="E853326"/>
    </row>
    <row r="853327" spans="5:5">
      <c r="E853327"/>
    </row>
    <row r="853328" spans="5:5">
      <c r="E853328"/>
    </row>
    <row r="853329" spans="5:5">
      <c r="E853329"/>
    </row>
    <row r="853330" spans="5:5">
      <c r="E853330"/>
    </row>
    <row r="853331" spans="5:5">
      <c r="E853331"/>
    </row>
    <row r="853332" spans="5:5">
      <c r="E853332"/>
    </row>
    <row r="853333" spans="5:5">
      <c r="E853333"/>
    </row>
    <row r="853334" spans="5:5">
      <c r="E853334"/>
    </row>
    <row r="853335" spans="5:5">
      <c r="E853335"/>
    </row>
    <row r="853336" spans="5:5">
      <c r="E853336"/>
    </row>
    <row r="853337" spans="5:5">
      <c r="E853337"/>
    </row>
    <row r="853338" spans="5:5">
      <c r="E853338"/>
    </row>
    <row r="853339" spans="5:5">
      <c r="E853339"/>
    </row>
    <row r="853340" spans="5:5">
      <c r="E853340"/>
    </row>
    <row r="853341" spans="5:5">
      <c r="E853341"/>
    </row>
    <row r="853342" spans="5:5">
      <c r="E853342"/>
    </row>
    <row r="853343" spans="5:5">
      <c r="E853343"/>
    </row>
    <row r="853344" spans="5:5">
      <c r="E853344"/>
    </row>
    <row r="853345" spans="5:5">
      <c r="E853345"/>
    </row>
    <row r="853346" spans="5:5">
      <c r="E853346"/>
    </row>
    <row r="853347" spans="5:5">
      <c r="E853347"/>
    </row>
    <row r="853348" spans="5:5">
      <c r="E853348"/>
    </row>
    <row r="853349" spans="5:5">
      <c r="E853349"/>
    </row>
    <row r="853350" spans="5:5">
      <c r="E853350"/>
    </row>
    <row r="853351" spans="5:5">
      <c r="E853351"/>
    </row>
    <row r="853352" spans="5:5">
      <c r="E853352"/>
    </row>
    <row r="853353" spans="5:5">
      <c r="E853353"/>
    </row>
    <row r="853354" spans="5:5">
      <c r="E853354"/>
    </row>
    <row r="853355" spans="5:5">
      <c r="E853355"/>
    </row>
    <row r="853356" spans="5:5">
      <c r="E853356"/>
    </row>
    <row r="853357" spans="5:5">
      <c r="E853357"/>
    </row>
    <row r="853358" spans="5:5">
      <c r="E853358"/>
    </row>
    <row r="853359" spans="5:5">
      <c r="E853359"/>
    </row>
    <row r="853360" spans="5:5">
      <c r="E853360"/>
    </row>
    <row r="853361" spans="5:5">
      <c r="E853361"/>
    </row>
    <row r="853362" spans="5:5">
      <c r="E853362"/>
    </row>
    <row r="853363" spans="5:5">
      <c r="E853363"/>
    </row>
    <row r="853364" spans="5:5">
      <c r="E853364"/>
    </row>
    <row r="853365" spans="5:5">
      <c r="E853365"/>
    </row>
    <row r="853366" spans="5:5">
      <c r="E853366"/>
    </row>
    <row r="853367" spans="5:5">
      <c r="E853367"/>
    </row>
    <row r="853368" spans="5:5">
      <c r="E853368"/>
    </row>
    <row r="853369" spans="5:5">
      <c r="E853369"/>
    </row>
    <row r="853370" spans="5:5">
      <c r="E853370"/>
    </row>
    <row r="853371" spans="5:5">
      <c r="E853371"/>
    </row>
    <row r="853372" spans="5:5">
      <c r="E853372"/>
    </row>
    <row r="853373" spans="5:5">
      <c r="E853373"/>
    </row>
    <row r="853374" spans="5:5">
      <c r="E853374"/>
    </row>
    <row r="853375" spans="5:5">
      <c r="E853375"/>
    </row>
    <row r="853376" spans="5:5">
      <c r="E853376"/>
    </row>
    <row r="853377" spans="5:5">
      <c r="E853377"/>
    </row>
    <row r="853378" spans="5:5">
      <c r="E853378"/>
    </row>
    <row r="853379" spans="5:5">
      <c r="E853379"/>
    </row>
    <row r="853380" spans="5:5">
      <c r="E853380"/>
    </row>
    <row r="853381" spans="5:5">
      <c r="E853381"/>
    </row>
    <row r="853382" spans="5:5">
      <c r="E853382"/>
    </row>
    <row r="853383" spans="5:5">
      <c r="E853383"/>
    </row>
    <row r="853384" spans="5:5">
      <c r="E853384"/>
    </row>
    <row r="853385" spans="5:5">
      <c r="E853385"/>
    </row>
    <row r="853386" spans="5:5">
      <c r="E853386"/>
    </row>
    <row r="853387" spans="5:5">
      <c r="E853387"/>
    </row>
    <row r="853388" spans="5:5">
      <c r="E853388"/>
    </row>
    <row r="853389" spans="5:5">
      <c r="E853389"/>
    </row>
    <row r="853390" spans="5:5">
      <c r="E853390"/>
    </row>
    <row r="853391" spans="5:5">
      <c r="E853391"/>
    </row>
    <row r="853392" spans="5:5">
      <c r="E853392"/>
    </row>
    <row r="853393" spans="5:5">
      <c r="E853393"/>
    </row>
    <row r="853394" spans="5:5">
      <c r="E853394"/>
    </row>
    <row r="853395" spans="5:5">
      <c r="E853395"/>
    </row>
    <row r="853396" spans="5:5">
      <c r="E853396"/>
    </row>
    <row r="853397" spans="5:5">
      <c r="E853397"/>
    </row>
    <row r="853398" spans="5:5">
      <c r="E853398"/>
    </row>
    <row r="853399" spans="5:5">
      <c r="E853399"/>
    </row>
    <row r="853400" spans="5:5">
      <c r="E853400"/>
    </row>
    <row r="853401" spans="5:5">
      <c r="E853401"/>
    </row>
    <row r="853402" spans="5:5">
      <c r="E853402"/>
    </row>
    <row r="853403" spans="5:5">
      <c r="E853403"/>
    </row>
    <row r="853404" spans="5:5">
      <c r="E853404"/>
    </row>
    <row r="853405" spans="5:5">
      <c r="E853405"/>
    </row>
    <row r="853406" spans="5:5">
      <c r="E853406"/>
    </row>
    <row r="853407" spans="5:5">
      <c r="E853407"/>
    </row>
    <row r="853408" spans="5:5">
      <c r="E853408"/>
    </row>
    <row r="853409" spans="5:5">
      <c r="E853409"/>
    </row>
    <row r="853410" spans="5:5">
      <c r="E853410"/>
    </row>
    <row r="853411" spans="5:5">
      <c r="E853411"/>
    </row>
    <row r="853412" spans="5:5">
      <c r="E853412"/>
    </row>
    <row r="853413" spans="5:5">
      <c r="E853413"/>
    </row>
    <row r="853414" spans="5:5">
      <c r="E853414"/>
    </row>
    <row r="853415" spans="5:5">
      <c r="E853415"/>
    </row>
    <row r="853416" spans="5:5">
      <c r="E853416"/>
    </row>
    <row r="853417" spans="5:5">
      <c r="E853417"/>
    </row>
    <row r="853418" spans="5:5">
      <c r="E853418"/>
    </row>
    <row r="853419" spans="5:5">
      <c r="E853419"/>
    </row>
    <row r="853420" spans="5:5">
      <c r="E853420"/>
    </row>
    <row r="853421" spans="5:5">
      <c r="E853421"/>
    </row>
    <row r="853422" spans="5:5">
      <c r="E853422"/>
    </row>
    <row r="853423" spans="5:5">
      <c r="E853423"/>
    </row>
    <row r="853424" spans="5:5">
      <c r="E853424"/>
    </row>
    <row r="853425" spans="5:5">
      <c r="E853425"/>
    </row>
    <row r="853426" spans="5:5">
      <c r="E853426"/>
    </row>
    <row r="853427" spans="5:5">
      <c r="E853427"/>
    </row>
    <row r="853428" spans="5:5">
      <c r="E853428"/>
    </row>
    <row r="853429" spans="5:5">
      <c r="E853429"/>
    </row>
    <row r="853430" spans="5:5">
      <c r="E853430"/>
    </row>
    <row r="853431" spans="5:5">
      <c r="E853431"/>
    </row>
    <row r="853432" spans="5:5">
      <c r="E853432"/>
    </row>
    <row r="853433" spans="5:5">
      <c r="E853433"/>
    </row>
    <row r="853434" spans="5:5">
      <c r="E853434"/>
    </row>
    <row r="853435" spans="5:5">
      <c r="E853435"/>
    </row>
    <row r="853436" spans="5:5">
      <c r="E853436"/>
    </row>
    <row r="853437" spans="5:5">
      <c r="E853437"/>
    </row>
    <row r="853438" spans="5:5">
      <c r="E853438"/>
    </row>
    <row r="853439" spans="5:5">
      <c r="E853439"/>
    </row>
    <row r="853440" spans="5:5">
      <c r="E853440"/>
    </row>
    <row r="853441" spans="5:5">
      <c r="E853441"/>
    </row>
    <row r="853442" spans="5:5">
      <c r="E853442"/>
    </row>
    <row r="853443" spans="5:5">
      <c r="E853443"/>
    </row>
    <row r="853444" spans="5:5">
      <c r="E853444"/>
    </row>
    <row r="853445" spans="5:5">
      <c r="E853445"/>
    </row>
    <row r="853446" spans="5:5">
      <c r="E853446"/>
    </row>
    <row r="853447" spans="5:5">
      <c r="E853447"/>
    </row>
    <row r="853448" spans="5:5">
      <c r="E853448"/>
    </row>
    <row r="853449" spans="5:5">
      <c r="E853449"/>
    </row>
    <row r="853450" spans="5:5">
      <c r="E853450"/>
    </row>
    <row r="853451" spans="5:5">
      <c r="E853451"/>
    </row>
    <row r="853452" spans="5:5">
      <c r="E853452"/>
    </row>
    <row r="853453" spans="5:5">
      <c r="E853453"/>
    </row>
    <row r="853454" spans="5:5">
      <c r="E853454"/>
    </row>
    <row r="853455" spans="5:5">
      <c r="E853455"/>
    </row>
    <row r="853456" spans="5:5">
      <c r="E853456"/>
    </row>
    <row r="853457" spans="5:5">
      <c r="E853457"/>
    </row>
    <row r="853458" spans="5:5">
      <c r="E853458"/>
    </row>
    <row r="853459" spans="5:5">
      <c r="E853459"/>
    </row>
    <row r="853460" spans="5:5">
      <c r="E853460"/>
    </row>
    <row r="853461" spans="5:5">
      <c r="E853461"/>
    </row>
    <row r="853462" spans="5:5">
      <c r="E853462"/>
    </row>
    <row r="853463" spans="5:5">
      <c r="E853463"/>
    </row>
    <row r="853464" spans="5:5">
      <c r="E853464"/>
    </row>
    <row r="853465" spans="5:5">
      <c r="E853465"/>
    </row>
    <row r="853466" spans="5:5">
      <c r="E853466"/>
    </row>
    <row r="853467" spans="5:5">
      <c r="E853467"/>
    </row>
    <row r="853468" spans="5:5">
      <c r="E853468"/>
    </row>
    <row r="853469" spans="5:5">
      <c r="E853469"/>
    </row>
    <row r="853470" spans="5:5">
      <c r="E853470"/>
    </row>
    <row r="853471" spans="5:5">
      <c r="E853471"/>
    </row>
    <row r="853472" spans="5:5">
      <c r="E853472"/>
    </row>
    <row r="853473" spans="5:5">
      <c r="E853473"/>
    </row>
    <row r="853474" spans="5:5">
      <c r="E853474"/>
    </row>
    <row r="853475" spans="5:5">
      <c r="E853475"/>
    </row>
    <row r="853476" spans="5:5">
      <c r="E853476"/>
    </row>
    <row r="853477" spans="5:5">
      <c r="E853477"/>
    </row>
    <row r="853478" spans="5:5">
      <c r="E853478"/>
    </row>
    <row r="853479" spans="5:5">
      <c r="E853479"/>
    </row>
    <row r="853480" spans="5:5">
      <c r="E853480"/>
    </row>
    <row r="853481" spans="5:5">
      <c r="E853481"/>
    </row>
    <row r="853482" spans="5:5">
      <c r="E853482"/>
    </row>
    <row r="853483" spans="5:5">
      <c r="E853483"/>
    </row>
    <row r="853484" spans="5:5">
      <c r="E853484"/>
    </row>
    <row r="853485" spans="5:5">
      <c r="E853485"/>
    </row>
    <row r="853486" spans="5:5">
      <c r="E853486"/>
    </row>
    <row r="853487" spans="5:5">
      <c r="E853487"/>
    </row>
    <row r="853488" spans="5:5">
      <c r="E853488"/>
    </row>
    <row r="853489" spans="5:5">
      <c r="E853489"/>
    </row>
    <row r="853490" spans="5:5">
      <c r="E853490"/>
    </row>
    <row r="853491" spans="5:5">
      <c r="E853491"/>
    </row>
    <row r="853492" spans="5:5">
      <c r="E853492"/>
    </row>
    <row r="853493" spans="5:5">
      <c r="E853493"/>
    </row>
    <row r="853494" spans="5:5">
      <c r="E853494"/>
    </row>
    <row r="853495" spans="5:5">
      <c r="E853495"/>
    </row>
    <row r="853496" spans="5:5">
      <c r="E853496"/>
    </row>
    <row r="853497" spans="5:5">
      <c r="E853497"/>
    </row>
    <row r="853498" spans="5:5">
      <c r="E853498"/>
    </row>
    <row r="853499" spans="5:5">
      <c r="E853499"/>
    </row>
    <row r="853500" spans="5:5">
      <c r="E853500"/>
    </row>
    <row r="853501" spans="5:5">
      <c r="E853501"/>
    </row>
    <row r="853502" spans="5:5">
      <c r="E853502"/>
    </row>
    <row r="853503" spans="5:5">
      <c r="E853503"/>
    </row>
    <row r="853504" spans="5:5">
      <c r="E853504"/>
    </row>
    <row r="853505" spans="5:5">
      <c r="E853505"/>
    </row>
    <row r="853506" spans="5:5">
      <c r="E853506"/>
    </row>
    <row r="853507" spans="5:5">
      <c r="E853507"/>
    </row>
    <row r="853508" spans="5:5">
      <c r="E853508"/>
    </row>
    <row r="853509" spans="5:5">
      <c r="E853509"/>
    </row>
    <row r="853510" spans="5:5">
      <c r="E853510"/>
    </row>
    <row r="853511" spans="5:5">
      <c r="E853511"/>
    </row>
    <row r="853512" spans="5:5">
      <c r="E853512"/>
    </row>
    <row r="853513" spans="5:5">
      <c r="E853513"/>
    </row>
    <row r="853514" spans="5:5">
      <c r="E853514"/>
    </row>
    <row r="853515" spans="5:5">
      <c r="E853515"/>
    </row>
    <row r="853516" spans="5:5">
      <c r="E853516"/>
    </row>
    <row r="853517" spans="5:5">
      <c r="E853517"/>
    </row>
    <row r="853518" spans="5:5">
      <c r="E853518"/>
    </row>
    <row r="853519" spans="5:5">
      <c r="E853519"/>
    </row>
    <row r="853520" spans="5:5">
      <c r="E853520"/>
    </row>
    <row r="853521" spans="5:5">
      <c r="E853521"/>
    </row>
    <row r="853522" spans="5:5">
      <c r="E853522"/>
    </row>
    <row r="853523" spans="5:5">
      <c r="E853523"/>
    </row>
    <row r="853524" spans="5:5">
      <c r="E853524"/>
    </row>
    <row r="853525" spans="5:5">
      <c r="E853525"/>
    </row>
    <row r="853526" spans="5:5">
      <c r="E853526"/>
    </row>
    <row r="853527" spans="5:5">
      <c r="E853527"/>
    </row>
    <row r="853528" spans="5:5">
      <c r="E853528"/>
    </row>
    <row r="853529" spans="5:5">
      <c r="E853529"/>
    </row>
    <row r="853530" spans="5:5">
      <c r="E853530"/>
    </row>
    <row r="853531" spans="5:5">
      <c r="E853531"/>
    </row>
    <row r="853532" spans="5:5">
      <c r="E853532"/>
    </row>
    <row r="853533" spans="5:5">
      <c r="E853533"/>
    </row>
    <row r="853534" spans="5:5">
      <c r="E853534"/>
    </row>
    <row r="853535" spans="5:5">
      <c r="E853535"/>
    </row>
    <row r="853536" spans="5:5">
      <c r="E853536"/>
    </row>
    <row r="853537" spans="5:5">
      <c r="E853537"/>
    </row>
    <row r="853538" spans="5:5">
      <c r="E853538"/>
    </row>
    <row r="853539" spans="5:5">
      <c r="E853539"/>
    </row>
    <row r="853540" spans="5:5">
      <c r="E853540"/>
    </row>
    <row r="853541" spans="5:5">
      <c r="E853541"/>
    </row>
    <row r="853542" spans="5:5">
      <c r="E853542"/>
    </row>
    <row r="853543" spans="5:5">
      <c r="E853543"/>
    </row>
    <row r="853544" spans="5:5">
      <c r="E853544"/>
    </row>
    <row r="853545" spans="5:5">
      <c r="E853545"/>
    </row>
    <row r="853546" spans="5:5">
      <c r="E853546"/>
    </row>
    <row r="853547" spans="5:5">
      <c r="E853547"/>
    </row>
    <row r="853548" spans="5:5">
      <c r="E853548"/>
    </row>
    <row r="853549" spans="5:5">
      <c r="E853549"/>
    </row>
    <row r="853550" spans="5:5">
      <c r="E853550"/>
    </row>
    <row r="853551" spans="5:5">
      <c r="E853551"/>
    </row>
    <row r="853552" spans="5:5">
      <c r="E853552"/>
    </row>
    <row r="853553" spans="5:5">
      <c r="E853553"/>
    </row>
    <row r="853554" spans="5:5">
      <c r="E853554"/>
    </row>
    <row r="853555" spans="5:5">
      <c r="E853555"/>
    </row>
    <row r="853556" spans="5:5">
      <c r="E853556"/>
    </row>
    <row r="853557" spans="5:5">
      <c r="E853557"/>
    </row>
    <row r="853558" spans="5:5">
      <c r="E853558"/>
    </row>
    <row r="853559" spans="5:5">
      <c r="E853559"/>
    </row>
    <row r="853560" spans="5:5">
      <c r="E853560"/>
    </row>
    <row r="853561" spans="5:5">
      <c r="E853561"/>
    </row>
    <row r="853562" spans="5:5">
      <c r="E853562"/>
    </row>
    <row r="853563" spans="5:5">
      <c r="E853563"/>
    </row>
    <row r="853564" spans="5:5">
      <c r="E853564"/>
    </row>
    <row r="853565" spans="5:5">
      <c r="E853565"/>
    </row>
    <row r="853566" spans="5:5">
      <c r="E853566"/>
    </row>
    <row r="853567" spans="5:5">
      <c r="E853567"/>
    </row>
    <row r="853568" spans="5:5">
      <c r="E853568"/>
    </row>
    <row r="853569" spans="5:5">
      <c r="E853569"/>
    </row>
    <row r="853570" spans="5:5">
      <c r="E853570"/>
    </row>
    <row r="853571" spans="5:5">
      <c r="E853571"/>
    </row>
    <row r="853572" spans="5:5">
      <c r="E853572"/>
    </row>
    <row r="853573" spans="5:5">
      <c r="E853573"/>
    </row>
    <row r="853574" spans="5:5">
      <c r="E853574"/>
    </row>
    <row r="853575" spans="5:5">
      <c r="E853575"/>
    </row>
    <row r="853576" spans="5:5">
      <c r="E853576"/>
    </row>
    <row r="853577" spans="5:5">
      <c r="E853577"/>
    </row>
    <row r="853578" spans="5:5">
      <c r="E853578"/>
    </row>
    <row r="853579" spans="5:5">
      <c r="E853579"/>
    </row>
    <row r="853580" spans="5:5">
      <c r="E853580"/>
    </row>
    <row r="853581" spans="5:5">
      <c r="E853581"/>
    </row>
    <row r="853582" spans="5:5">
      <c r="E853582"/>
    </row>
    <row r="853583" spans="5:5">
      <c r="E853583"/>
    </row>
    <row r="853584" spans="5:5">
      <c r="E853584"/>
    </row>
    <row r="853585" spans="5:5">
      <c r="E853585"/>
    </row>
    <row r="853586" spans="5:5">
      <c r="E853586"/>
    </row>
    <row r="853587" spans="5:5">
      <c r="E853587"/>
    </row>
    <row r="853588" spans="5:5">
      <c r="E853588"/>
    </row>
    <row r="853589" spans="5:5">
      <c r="E853589"/>
    </row>
    <row r="853590" spans="5:5">
      <c r="E853590"/>
    </row>
    <row r="853591" spans="5:5">
      <c r="E853591"/>
    </row>
    <row r="853592" spans="5:5">
      <c r="E853592"/>
    </row>
    <row r="853593" spans="5:5">
      <c r="E853593"/>
    </row>
    <row r="853594" spans="5:5">
      <c r="E853594"/>
    </row>
    <row r="853595" spans="5:5">
      <c r="E853595"/>
    </row>
    <row r="853596" spans="5:5">
      <c r="E853596"/>
    </row>
    <row r="853597" spans="5:5">
      <c r="E853597"/>
    </row>
    <row r="853598" spans="5:5">
      <c r="E853598"/>
    </row>
    <row r="853599" spans="5:5">
      <c r="E853599"/>
    </row>
    <row r="853600" spans="5:5">
      <c r="E853600"/>
    </row>
    <row r="853601" spans="5:5">
      <c r="E853601"/>
    </row>
    <row r="853602" spans="5:5">
      <c r="E853602"/>
    </row>
    <row r="853603" spans="5:5">
      <c r="E853603"/>
    </row>
    <row r="853604" spans="5:5">
      <c r="E853604"/>
    </row>
    <row r="853605" spans="5:5">
      <c r="E853605"/>
    </row>
    <row r="853606" spans="5:5">
      <c r="E853606"/>
    </row>
    <row r="853607" spans="5:5">
      <c r="E853607"/>
    </row>
    <row r="853608" spans="5:5">
      <c r="E853608"/>
    </row>
    <row r="853609" spans="5:5">
      <c r="E853609"/>
    </row>
    <row r="853610" spans="5:5">
      <c r="E853610"/>
    </row>
    <row r="853611" spans="5:5">
      <c r="E853611"/>
    </row>
    <row r="853612" spans="5:5">
      <c r="E853612"/>
    </row>
    <row r="853613" spans="5:5">
      <c r="E853613"/>
    </row>
    <row r="853614" spans="5:5">
      <c r="E853614"/>
    </row>
    <row r="853615" spans="5:5">
      <c r="E853615"/>
    </row>
    <row r="853616" spans="5:5">
      <c r="E853616"/>
    </row>
    <row r="853617" spans="5:5">
      <c r="E853617"/>
    </row>
    <row r="853618" spans="5:5">
      <c r="E853618"/>
    </row>
    <row r="853619" spans="5:5">
      <c r="E853619"/>
    </row>
    <row r="853620" spans="5:5">
      <c r="E853620"/>
    </row>
    <row r="853621" spans="5:5">
      <c r="E853621"/>
    </row>
    <row r="853622" spans="5:5">
      <c r="E853622"/>
    </row>
    <row r="853623" spans="5:5">
      <c r="E853623"/>
    </row>
    <row r="853624" spans="5:5">
      <c r="E853624"/>
    </row>
    <row r="853625" spans="5:5">
      <c r="E853625"/>
    </row>
    <row r="853626" spans="5:5">
      <c r="E853626"/>
    </row>
    <row r="853627" spans="5:5">
      <c r="E853627"/>
    </row>
    <row r="853628" spans="5:5">
      <c r="E853628"/>
    </row>
    <row r="853629" spans="5:5">
      <c r="E853629"/>
    </row>
    <row r="853630" spans="5:5">
      <c r="E853630"/>
    </row>
    <row r="853631" spans="5:5">
      <c r="E853631"/>
    </row>
    <row r="853632" spans="5:5">
      <c r="E853632"/>
    </row>
    <row r="853633" spans="5:5">
      <c r="E853633"/>
    </row>
    <row r="853634" spans="5:5">
      <c r="E853634"/>
    </row>
    <row r="853635" spans="5:5">
      <c r="E853635"/>
    </row>
    <row r="853636" spans="5:5">
      <c r="E853636"/>
    </row>
    <row r="853637" spans="5:5">
      <c r="E853637"/>
    </row>
    <row r="853638" spans="5:5">
      <c r="E853638"/>
    </row>
    <row r="853639" spans="5:5">
      <c r="E853639"/>
    </row>
    <row r="853640" spans="5:5">
      <c r="E853640"/>
    </row>
    <row r="853641" spans="5:5">
      <c r="E853641"/>
    </row>
    <row r="853642" spans="5:5">
      <c r="E853642"/>
    </row>
    <row r="853643" spans="5:5">
      <c r="E853643"/>
    </row>
    <row r="853644" spans="5:5">
      <c r="E853644"/>
    </row>
    <row r="853645" spans="5:5">
      <c r="E853645"/>
    </row>
    <row r="853646" spans="5:5">
      <c r="E853646"/>
    </row>
    <row r="853647" spans="5:5">
      <c r="E853647"/>
    </row>
    <row r="853648" spans="5:5">
      <c r="E853648"/>
    </row>
    <row r="853649" spans="5:5">
      <c r="E853649"/>
    </row>
    <row r="853650" spans="5:5">
      <c r="E853650"/>
    </row>
    <row r="853651" spans="5:5">
      <c r="E853651"/>
    </row>
    <row r="853652" spans="5:5">
      <c r="E853652"/>
    </row>
    <row r="853653" spans="5:5">
      <c r="E853653"/>
    </row>
    <row r="853654" spans="5:5">
      <c r="E853654"/>
    </row>
    <row r="853655" spans="5:5">
      <c r="E853655"/>
    </row>
    <row r="853656" spans="5:5">
      <c r="E853656"/>
    </row>
    <row r="853657" spans="5:5">
      <c r="E853657"/>
    </row>
    <row r="853658" spans="5:5">
      <c r="E853658"/>
    </row>
    <row r="853659" spans="5:5">
      <c r="E853659"/>
    </row>
    <row r="853660" spans="5:5">
      <c r="E853660"/>
    </row>
    <row r="853661" spans="5:5">
      <c r="E853661"/>
    </row>
    <row r="853662" spans="5:5">
      <c r="E853662"/>
    </row>
    <row r="853663" spans="5:5">
      <c r="E853663"/>
    </row>
    <row r="853664" spans="5:5">
      <c r="E853664"/>
    </row>
    <row r="853665" spans="5:5">
      <c r="E853665"/>
    </row>
    <row r="853666" spans="5:5">
      <c r="E853666"/>
    </row>
    <row r="853667" spans="5:5">
      <c r="E853667"/>
    </row>
    <row r="853668" spans="5:5">
      <c r="E853668"/>
    </row>
    <row r="853669" spans="5:5">
      <c r="E853669"/>
    </row>
    <row r="853670" spans="5:5">
      <c r="E853670"/>
    </row>
    <row r="853671" spans="5:5">
      <c r="E853671"/>
    </row>
    <row r="853672" spans="5:5">
      <c r="E853672"/>
    </row>
    <row r="853673" spans="5:5">
      <c r="E853673"/>
    </row>
    <row r="853674" spans="5:5">
      <c r="E853674"/>
    </row>
    <row r="853675" spans="5:5">
      <c r="E853675"/>
    </row>
    <row r="853676" spans="5:5">
      <c r="E853676"/>
    </row>
    <row r="853677" spans="5:5">
      <c r="E853677"/>
    </row>
    <row r="853678" spans="5:5">
      <c r="E853678"/>
    </row>
    <row r="853679" spans="5:5">
      <c r="E853679"/>
    </row>
    <row r="853680" spans="5:5">
      <c r="E853680"/>
    </row>
    <row r="853681" spans="5:5">
      <c r="E853681"/>
    </row>
    <row r="853682" spans="5:5">
      <c r="E853682"/>
    </row>
    <row r="853683" spans="5:5">
      <c r="E853683"/>
    </row>
    <row r="853684" spans="5:5">
      <c r="E853684"/>
    </row>
    <row r="853685" spans="5:5">
      <c r="E853685"/>
    </row>
    <row r="853686" spans="5:5">
      <c r="E853686"/>
    </row>
    <row r="853687" spans="5:5">
      <c r="E853687"/>
    </row>
    <row r="853688" spans="5:5">
      <c r="E853688"/>
    </row>
    <row r="853689" spans="5:5">
      <c r="E853689"/>
    </row>
    <row r="853690" spans="5:5">
      <c r="E853690"/>
    </row>
    <row r="853691" spans="5:5">
      <c r="E853691"/>
    </row>
    <row r="853692" spans="5:5">
      <c r="E853692"/>
    </row>
    <row r="853693" spans="5:5">
      <c r="E853693"/>
    </row>
    <row r="853694" spans="5:5">
      <c r="E853694"/>
    </row>
    <row r="853695" spans="5:5">
      <c r="E853695"/>
    </row>
    <row r="853696" spans="5:5">
      <c r="E853696"/>
    </row>
    <row r="853697" spans="5:5">
      <c r="E853697"/>
    </row>
    <row r="853698" spans="5:5">
      <c r="E853698"/>
    </row>
    <row r="853699" spans="5:5">
      <c r="E853699"/>
    </row>
    <row r="853700" spans="5:5">
      <c r="E853700"/>
    </row>
    <row r="853701" spans="5:5">
      <c r="E853701"/>
    </row>
    <row r="853702" spans="5:5">
      <c r="E853702"/>
    </row>
    <row r="853703" spans="5:5">
      <c r="E853703"/>
    </row>
    <row r="853704" spans="5:5">
      <c r="E853704"/>
    </row>
    <row r="853705" spans="5:5">
      <c r="E853705"/>
    </row>
    <row r="853706" spans="5:5">
      <c r="E853706"/>
    </row>
    <row r="853707" spans="5:5">
      <c r="E853707"/>
    </row>
    <row r="853708" spans="5:5">
      <c r="E853708"/>
    </row>
    <row r="853709" spans="5:5">
      <c r="E853709"/>
    </row>
    <row r="853710" spans="5:5">
      <c r="E853710"/>
    </row>
    <row r="853711" spans="5:5">
      <c r="E853711"/>
    </row>
    <row r="853712" spans="5:5">
      <c r="E853712"/>
    </row>
    <row r="853713" spans="5:5">
      <c r="E853713"/>
    </row>
    <row r="853714" spans="5:5">
      <c r="E853714"/>
    </row>
    <row r="853715" spans="5:5">
      <c r="E853715"/>
    </row>
    <row r="853716" spans="5:5">
      <c r="E853716"/>
    </row>
    <row r="853717" spans="5:5">
      <c r="E853717"/>
    </row>
    <row r="853718" spans="5:5">
      <c r="E853718"/>
    </row>
    <row r="853719" spans="5:5">
      <c r="E853719"/>
    </row>
    <row r="853720" spans="5:5">
      <c r="E853720"/>
    </row>
    <row r="853721" spans="5:5">
      <c r="E853721"/>
    </row>
    <row r="853722" spans="5:5">
      <c r="E853722"/>
    </row>
    <row r="853723" spans="5:5">
      <c r="E853723"/>
    </row>
    <row r="853724" spans="5:5">
      <c r="E853724"/>
    </row>
    <row r="853725" spans="5:5">
      <c r="E853725"/>
    </row>
    <row r="853726" spans="5:5">
      <c r="E853726"/>
    </row>
    <row r="853727" spans="5:5">
      <c r="E853727"/>
    </row>
    <row r="853728" spans="5:5">
      <c r="E853728"/>
    </row>
    <row r="853729" spans="5:5">
      <c r="E853729"/>
    </row>
    <row r="853730" spans="5:5">
      <c r="E853730"/>
    </row>
    <row r="853731" spans="5:5">
      <c r="E853731"/>
    </row>
    <row r="853732" spans="5:5">
      <c r="E853732"/>
    </row>
    <row r="853733" spans="5:5">
      <c r="E853733"/>
    </row>
    <row r="853734" spans="5:5">
      <c r="E853734"/>
    </row>
    <row r="853735" spans="5:5">
      <c r="E853735"/>
    </row>
    <row r="853736" spans="5:5">
      <c r="E853736"/>
    </row>
    <row r="853737" spans="5:5">
      <c r="E853737"/>
    </row>
    <row r="853738" spans="5:5">
      <c r="E853738"/>
    </row>
    <row r="853739" spans="5:5">
      <c r="E853739"/>
    </row>
    <row r="853740" spans="5:5">
      <c r="E853740"/>
    </row>
    <row r="853741" spans="5:5">
      <c r="E853741"/>
    </row>
    <row r="853742" spans="5:5">
      <c r="E853742"/>
    </row>
    <row r="853743" spans="5:5">
      <c r="E853743"/>
    </row>
    <row r="853744" spans="5:5">
      <c r="E853744"/>
    </row>
    <row r="853745" spans="5:5">
      <c r="E853745"/>
    </row>
    <row r="853746" spans="5:5">
      <c r="E853746"/>
    </row>
    <row r="853747" spans="5:5">
      <c r="E853747"/>
    </row>
    <row r="853748" spans="5:5">
      <c r="E853748"/>
    </row>
    <row r="853749" spans="5:5">
      <c r="E853749"/>
    </row>
    <row r="853750" spans="5:5">
      <c r="E853750"/>
    </row>
    <row r="853751" spans="5:5">
      <c r="E853751"/>
    </row>
    <row r="853752" spans="5:5">
      <c r="E853752"/>
    </row>
    <row r="853753" spans="5:5">
      <c r="E853753"/>
    </row>
    <row r="853754" spans="5:5">
      <c r="E853754"/>
    </row>
    <row r="853755" spans="5:5">
      <c r="E853755"/>
    </row>
    <row r="853756" spans="5:5">
      <c r="E853756"/>
    </row>
    <row r="853757" spans="5:5">
      <c r="E853757"/>
    </row>
    <row r="853758" spans="5:5">
      <c r="E853758"/>
    </row>
    <row r="853759" spans="5:5">
      <c r="E853759"/>
    </row>
    <row r="853760" spans="5:5">
      <c r="E853760"/>
    </row>
    <row r="853761" spans="5:5">
      <c r="E853761"/>
    </row>
    <row r="853762" spans="5:5">
      <c r="E853762"/>
    </row>
    <row r="853763" spans="5:5">
      <c r="E853763"/>
    </row>
    <row r="853764" spans="5:5">
      <c r="E853764"/>
    </row>
    <row r="853765" spans="5:5">
      <c r="E853765"/>
    </row>
    <row r="853766" spans="5:5">
      <c r="E853766"/>
    </row>
    <row r="853767" spans="5:5">
      <c r="E853767"/>
    </row>
    <row r="853768" spans="5:5">
      <c r="E853768"/>
    </row>
    <row r="853769" spans="5:5">
      <c r="E853769"/>
    </row>
    <row r="853770" spans="5:5">
      <c r="E853770"/>
    </row>
    <row r="853771" spans="5:5">
      <c r="E853771"/>
    </row>
    <row r="853772" spans="5:5">
      <c r="E853772"/>
    </row>
    <row r="853773" spans="5:5">
      <c r="E853773"/>
    </row>
    <row r="853774" spans="5:5">
      <c r="E853774"/>
    </row>
    <row r="853775" spans="5:5">
      <c r="E853775"/>
    </row>
    <row r="853776" spans="5:5">
      <c r="E853776"/>
    </row>
    <row r="853777" spans="5:5">
      <c r="E853777"/>
    </row>
    <row r="853778" spans="5:5">
      <c r="E853778"/>
    </row>
    <row r="853779" spans="5:5">
      <c r="E853779"/>
    </row>
    <row r="853780" spans="5:5">
      <c r="E853780"/>
    </row>
    <row r="853781" spans="5:5">
      <c r="E853781"/>
    </row>
    <row r="853782" spans="5:5">
      <c r="E853782"/>
    </row>
    <row r="853783" spans="5:5">
      <c r="E853783"/>
    </row>
    <row r="853784" spans="5:5">
      <c r="E853784"/>
    </row>
    <row r="853785" spans="5:5">
      <c r="E853785"/>
    </row>
    <row r="853786" spans="5:5">
      <c r="E853786"/>
    </row>
    <row r="853787" spans="5:5">
      <c r="E853787"/>
    </row>
    <row r="853788" spans="5:5">
      <c r="E853788"/>
    </row>
    <row r="853789" spans="5:5">
      <c r="E853789"/>
    </row>
    <row r="853790" spans="5:5">
      <c r="E853790"/>
    </row>
    <row r="853791" spans="5:5">
      <c r="E853791"/>
    </row>
    <row r="853792" spans="5:5">
      <c r="E853792"/>
    </row>
    <row r="853793" spans="5:5">
      <c r="E853793"/>
    </row>
    <row r="853794" spans="5:5">
      <c r="E853794"/>
    </row>
    <row r="853795" spans="5:5">
      <c r="E853795"/>
    </row>
    <row r="853796" spans="5:5">
      <c r="E853796"/>
    </row>
    <row r="853797" spans="5:5">
      <c r="E853797"/>
    </row>
    <row r="853798" spans="5:5">
      <c r="E853798"/>
    </row>
    <row r="853799" spans="5:5">
      <c r="E853799"/>
    </row>
    <row r="853800" spans="5:5">
      <c r="E853800"/>
    </row>
    <row r="853801" spans="5:5">
      <c r="E853801"/>
    </row>
    <row r="853802" spans="5:5">
      <c r="E853802"/>
    </row>
    <row r="853803" spans="5:5">
      <c r="E853803"/>
    </row>
    <row r="853804" spans="5:5">
      <c r="E853804"/>
    </row>
    <row r="853805" spans="5:5">
      <c r="E853805"/>
    </row>
    <row r="853806" spans="5:5">
      <c r="E853806"/>
    </row>
    <row r="853807" spans="5:5">
      <c r="E853807"/>
    </row>
    <row r="853808" spans="5:5">
      <c r="E853808"/>
    </row>
    <row r="853809" spans="5:5">
      <c r="E853809"/>
    </row>
    <row r="853810" spans="5:5">
      <c r="E853810"/>
    </row>
    <row r="853811" spans="5:5">
      <c r="E853811"/>
    </row>
    <row r="853812" spans="5:5">
      <c r="E853812"/>
    </row>
    <row r="853813" spans="5:5">
      <c r="E853813"/>
    </row>
    <row r="853814" spans="5:5">
      <c r="E853814"/>
    </row>
    <row r="853815" spans="5:5">
      <c r="E853815"/>
    </row>
    <row r="853816" spans="5:5">
      <c r="E853816"/>
    </row>
    <row r="853817" spans="5:5">
      <c r="E853817"/>
    </row>
    <row r="853818" spans="5:5">
      <c r="E853818"/>
    </row>
    <row r="853819" spans="5:5">
      <c r="E853819"/>
    </row>
    <row r="853820" spans="5:5">
      <c r="E853820"/>
    </row>
    <row r="853821" spans="5:5">
      <c r="E853821"/>
    </row>
    <row r="853822" spans="5:5">
      <c r="E853822"/>
    </row>
    <row r="853823" spans="5:5">
      <c r="E853823"/>
    </row>
    <row r="853824" spans="5:5">
      <c r="E853824"/>
    </row>
    <row r="853825" spans="5:5">
      <c r="E853825"/>
    </row>
    <row r="853826" spans="5:5">
      <c r="E853826"/>
    </row>
    <row r="853827" spans="5:5">
      <c r="E853827"/>
    </row>
    <row r="853828" spans="5:5">
      <c r="E853828"/>
    </row>
    <row r="853829" spans="5:5">
      <c r="E853829"/>
    </row>
    <row r="853830" spans="5:5">
      <c r="E853830"/>
    </row>
    <row r="853831" spans="5:5">
      <c r="E853831"/>
    </row>
    <row r="853832" spans="5:5">
      <c r="E853832"/>
    </row>
    <row r="853833" spans="5:5">
      <c r="E853833"/>
    </row>
    <row r="853834" spans="5:5">
      <c r="E853834"/>
    </row>
    <row r="853835" spans="5:5">
      <c r="E853835"/>
    </row>
    <row r="853836" spans="5:5">
      <c r="E853836"/>
    </row>
    <row r="853837" spans="5:5">
      <c r="E853837"/>
    </row>
    <row r="853838" spans="5:5">
      <c r="E853838"/>
    </row>
    <row r="853839" spans="5:5">
      <c r="E853839"/>
    </row>
    <row r="853840" spans="5:5">
      <c r="E853840"/>
    </row>
    <row r="853841" spans="5:5">
      <c r="E853841"/>
    </row>
    <row r="853842" spans="5:5">
      <c r="E853842"/>
    </row>
    <row r="853843" spans="5:5">
      <c r="E853843"/>
    </row>
    <row r="853844" spans="5:5">
      <c r="E853844"/>
    </row>
    <row r="853845" spans="5:5">
      <c r="E853845"/>
    </row>
    <row r="853846" spans="5:5">
      <c r="E853846"/>
    </row>
    <row r="853847" spans="5:5">
      <c r="E853847"/>
    </row>
    <row r="853848" spans="5:5">
      <c r="E853848"/>
    </row>
    <row r="853849" spans="5:5">
      <c r="E853849"/>
    </row>
    <row r="853850" spans="5:5">
      <c r="E853850"/>
    </row>
    <row r="853851" spans="5:5">
      <c r="E853851"/>
    </row>
    <row r="853852" spans="5:5">
      <c r="E853852"/>
    </row>
    <row r="853853" spans="5:5">
      <c r="E853853"/>
    </row>
    <row r="853854" spans="5:5">
      <c r="E853854"/>
    </row>
    <row r="853855" spans="5:5">
      <c r="E853855"/>
    </row>
    <row r="853856" spans="5:5">
      <c r="E853856"/>
    </row>
    <row r="853857" spans="5:5">
      <c r="E853857"/>
    </row>
    <row r="853858" spans="5:5">
      <c r="E853858"/>
    </row>
    <row r="853859" spans="5:5">
      <c r="E853859"/>
    </row>
    <row r="853860" spans="5:5">
      <c r="E853860"/>
    </row>
    <row r="853861" spans="5:5">
      <c r="E853861"/>
    </row>
    <row r="853862" spans="5:5">
      <c r="E853862"/>
    </row>
    <row r="853863" spans="5:5">
      <c r="E853863"/>
    </row>
    <row r="853864" spans="5:5">
      <c r="E853864"/>
    </row>
    <row r="853865" spans="5:5">
      <c r="E853865"/>
    </row>
    <row r="853866" spans="5:5">
      <c r="E853866"/>
    </row>
    <row r="853867" spans="5:5">
      <c r="E853867"/>
    </row>
    <row r="853868" spans="5:5">
      <c r="E853868"/>
    </row>
    <row r="853869" spans="5:5">
      <c r="E853869"/>
    </row>
    <row r="853870" spans="5:5">
      <c r="E853870"/>
    </row>
    <row r="853871" spans="5:5">
      <c r="E853871"/>
    </row>
    <row r="853872" spans="5:5">
      <c r="E853872"/>
    </row>
    <row r="853873" spans="5:5">
      <c r="E853873"/>
    </row>
    <row r="853874" spans="5:5">
      <c r="E853874"/>
    </row>
    <row r="853875" spans="5:5">
      <c r="E853875"/>
    </row>
    <row r="853876" spans="5:5">
      <c r="E853876"/>
    </row>
    <row r="853877" spans="5:5">
      <c r="E853877"/>
    </row>
    <row r="853878" spans="5:5">
      <c r="E853878"/>
    </row>
    <row r="853879" spans="5:5">
      <c r="E853879"/>
    </row>
    <row r="853880" spans="5:5">
      <c r="E853880"/>
    </row>
    <row r="853881" spans="5:5">
      <c r="E853881"/>
    </row>
    <row r="853882" spans="5:5">
      <c r="E853882"/>
    </row>
    <row r="853883" spans="5:5">
      <c r="E853883"/>
    </row>
    <row r="853884" spans="5:5">
      <c r="E853884"/>
    </row>
    <row r="853885" spans="5:5">
      <c r="E853885"/>
    </row>
    <row r="853886" spans="5:5">
      <c r="E853886"/>
    </row>
    <row r="853887" spans="5:5">
      <c r="E853887"/>
    </row>
    <row r="853888" spans="5:5">
      <c r="E853888"/>
    </row>
    <row r="853889" spans="5:5">
      <c r="E853889"/>
    </row>
    <row r="853890" spans="5:5">
      <c r="E853890"/>
    </row>
    <row r="853891" spans="5:5">
      <c r="E853891"/>
    </row>
    <row r="853892" spans="5:5">
      <c r="E853892"/>
    </row>
    <row r="853893" spans="5:5">
      <c r="E853893"/>
    </row>
    <row r="853894" spans="5:5">
      <c r="E853894"/>
    </row>
    <row r="853895" spans="5:5">
      <c r="E853895"/>
    </row>
    <row r="853896" spans="5:5">
      <c r="E853896"/>
    </row>
    <row r="853897" spans="5:5">
      <c r="E853897"/>
    </row>
    <row r="853898" spans="5:5">
      <c r="E853898"/>
    </row>
    <row r="853899" spans="5:5">
      <c r="E853899"/>
    </row>
    <row r="853900" spans="5:5">
      <c r="E853900"/>
    </row>
    <row r="853901" spans="5:5">
      <c r="E853901"/>
    </row>
    <row r="853902" spans="5:5">
      <c r="E853902"/>
    </row>
    <row r="853903" spans="5:5">
      <c r="E853903"/>
    </row>
    <row r="853904" spans="5:5">
      <c r="E853904"/>
    </row>
    <row r="853905" spans="5:5">
      <c r="E853905"/>
    </row>
    <row r="853906" spans="5:5">
      <c r="E853906"/>
    </row>
    <row r="853907" spans="5:5">
      <c r="E853907"/>
    </row>
    <row r="853908" spans="5:5">
      <c r="E853908"/>
    </row>
    <row r="853909" spans="5:5">
      <c r="E853909"/>
    </row>
    <row r="853910" spans="5:5">
      <c r="E853910"/>
    </row>
    <row r="853911" spans="5:5">
      <c r="E853911"/>
    </row>
    <row r="853912" spans="5:5">
      <c r="E853912"/>
    </row>
    <row r="853913" spans="5:5">
      <c r="E853913"/>
    </row>
    <row r="853914" spans="5:5">
      <c r="E853914"/>
    </row>
    <row r="853915" spans="5:5">
      <c r="E853915"/>
    </row>
    <row r="853916" spans="5:5">
      <c r="E853916"/>
    </row>
    <row r="853917" spans="5:5">
      <c r="E853917"/>
    </row>
    <row r="853918" spans="5:5">
      <c r="E853918"/>
    </row>
    <row r="853919" spans="5:5">
      <c r="E853919"/>
    </row>
    <row r="853920" spans="5:5">
      <c r="E853920"/>
    </row>
    <row r="853921" spans="5:5">
      <c r="E853921"/>
    </row>
    <row r="853922" spans="5:5">
      <c r="E853922"/>
    </row>
    <row r="853923" spans="5:5">
      <c r="E853923"/>
    </row>
    <row r="853924" spans="5:5">
      <c r="E853924"/>
    </row>
    <row r="853925" spans="5:5">
      <c r="E853925"/>
    </row>
    <row r="853926" spans="5:5">
      <c r="E853926"/>
    </row>
    <row r="853927" spans="5:5">
      <c r="E853927"/>
    </row>
    <row r="853928" spans="5:5">
      <c r="E853928"/>
    </row>
    <row r="853929" spans="5:5">
      <c r="E853929"/>
    </row>
    <row r="853930" spans="5:5">
      <c r="E853930"/>
    </row>
    <row r="853931" spans="5:5">
      <c r="E853931"/>
    </row>
    <row r="853932" spans="5:5">
      <c r="E853932"/>
    </row>
    <row r="853933" spans="5:5">
      <c r="E853933"/>
    </row>
    <row r="853934" spans="5:5">
      <c r="E853934"/>
    </row>
    <row r="853935" spans="5:5">
      <c r="E853935"/>
    </row>
    <row r="853936" spans="5:5">
      <c r="E853936"/>
    </row>
    <row r="853937" spans="5:5">
      <c r="E853937"/>
    </row>
    <row r="853938" spans="5:5">
      <c r="E853938"/>
    </row>
    <row r="853939" spans="5:5">
      <c r="E853939"/>
    </row>
    <row r="853940" spans="5:5">
      <c r="E853940"/>
    </row>
    <row r="853941" spans="5:5">
      <c r="E853941"/>
    </row>
    <row r="853942" spans="5:5">
      <c r="E853942"/>
    </row>
    <row r="853943" spans="5:5">
      <c r="E853943"/>
    </row>
    <row r="853944" spans="5:5">
      <c r="E853944"/>
    </row>
    <row r="853945" spans="5:5">
      <c r="E853945"/>
    </row>
    <row r="853946" spans="5:5">
      <c r="E853946"/>
    </row>
    <row r="853947" spans="5:5">
      <c r="E853947"/>
    </row>
    <row r="853948" spans="5:5">
      <c r="E853948"/>
    </row>
    <row r="853949" spans="5:5">
      <c r="E853949"/>
    </row>
    <row r="853950" spans="5:5">
      <c r="E853950"/>
    </row>
    <row r="853951" spans="5:5">
      <c r="E853951"/>
    </row>
    <row r="853952" spans="5:5">
      <c r="E853952"/>
    </row>
    <row r="853953" spans="5:5">
      <c r="E853953"/>
    </row>
    <row r="853954" spans="5:5">
      <c r="E853954"/>
    </row>
    <row r="853955" spans="5:5">
      <c r="E853955"/>
    </row>
    <row r="853956" spans="5:5">
      <c r="E853956"/>
    </row>
    <row r="853957" spans="5:5">
      <c r="E853957"/>
    </row>
    <row r="853958" spans="5:5">
      <c r="E853958"/>
    </row>
    <row r="853959" spans="5:5">
      <c r="E853959"/>
    </row>
    <row r="853960" spans="5:5">
      <c r="E853960"/>
    </row>
    <row r="853961" spans="5:5">
      <c r="E853961"/>
    </row>
    <row r="853962" spans="5:5">
      <c r="E853962"/>
    </row>
    <row r="853963" spans="5:5">
      <c r="E853963"/>
    </row>
    <row r="853964" spans="5:5">
      <c r="E853964"/>
    </row>
    <row r="853965" spans="5:5">
      <c r="E853965"/>
    </row>
    <row r="853966" spans="5:5">
      <c r="E853966"/>
    </row>
    <row r="853967" spans="5:5">
      <c r="E853967"/>
    </row>
    <row r="853968" spans="5:5">
      <c r="E853968"/>
    </row>
    <row r="853969" spans="5:5">
      <c r="E853969"/>
    </row>
    <row r="853970" spans="5:5">
      <c r="E853970"/>
    </row>
    <row r="853971" spans="5:5">
      <c r="E853971"/>
    </row>
    <row r="853972" spans="5:5">
      <c r="E853972"/>
    </row>
    <row r="853973" spans="5:5">
      <c r="E853973"/>
    </row>
    <row r="853974" spans="5:5">
      <c r="E853974"/>
    </row>
    <row r="853975" spans="5:5">
      <c r="E853975"/>
    </row>
    <row r="853976" spans="5:5">
      <c r="E853976"/>
    </row>
    <row r="853977" spans="5:5">
      <c r="E853977"/>
    </row>
    <row r="853978" spans="5:5">
      <c r="E853978"/>
    </row>
    <row r="853979" spans="5:5">
      <c r="E853979"/>
    </row>
    <row r="853980" spans="5:5">
      <c r="E853980"/>
    </row>
    <row r="853981" spans="5:5">
      <c r="E853981"/>
    </row>
    <row r="853982" spans="5:5">
      <c r="E853982"/>
    </row>
    <row r="853983" spans="5:5">
      <c r="E853983"/>
    </row>
    <row r="853984" spans="5:5">
      <c r="E853984"/>
    </row>
    <row r="853985" spans="5:5">
      <c r="E853985"/>
    </row>
    <row r="853986" spans="5:5">
      <c r="E853986"/>
    </row>
    <row r="853987" spans="5:5">
      <c r="E853987"/>
    </row>
    <row r="853988" spans="5:5">
      <c r="E853988"/>
    </row>
    <row r="853989" spans="5:5">
      <c r="E853989"/>
    </row>
    <row r="853990" spans="5:5">
      <c r="E853990"/>
    </row>
    <row r="853991" spans="5:5">
      <c r="E853991"/>
    </row>
    <row r="853992" spans="5:5">
      <c r="E853992"/>
    </row>
    <row r="853993" spans="5:5">
      <c r="E853993"/>
    </row>
    <row r="853994" spans="5:5">
      <c r="E853994"/>
    </row>
    <row r="853995" spans="5:5">
      <c r="E853995"/>
    </row>
    <row r="853996" spans="5:5">
      <c r="E853996"/>
    </row>
    <row r="853997" spans="5:5">
      <c r="E853997"/>
    </row>
    <row r="853998" spans="5:5">
      <c r="E853998"/>
    </row>
    <row r="853999" spans="5:5">
      <c r="E853999"/>
    </row>
    <row r="854000" spans="5:5">
      <c r="E854000"/>
    </row>
    <row r="854001" spans="5:5">
      <c r="E854001"/>
    </row>
    <row r="854002" spans="5:5">
      <c r="E854002"/>
    </row>
    <row r="854003" spans="5:5">
      <c r="E854003"/>
    </row>
    <row r="854004" spans="5:5">
      <c r="E854004"/>
    </row>
    <row r="854005" spans="5:5">
      <c r="E854005"/>
    </row>
    <row r="854006" spans="5:5">
      <c r="E854006"/>
    </row>
    <row r="854007" spans="5:5">
      <c r="E854007"/>
    </row>
    <row r="854008" spans="5:5">
      <c r="E854008"/>
    </row>
    <row r="854009" spans="5:5">
      <c r="E854009"/>
    </row>
    <row r="854010" spans="5:5">
      <c r="E854010"/>
    </row>
    <row r="854011" spans="5:5">
      <c r="E854011"/>
    </row>
    <row r="854012" spans="5:5">
      <c r="E854012"/>
    </row>
    <row r="854013" spans="5:5">
      <c r="E854013"/>
    </row>
    <row r="854014" spans="5:5">
      <c r="E854014"/>
    </row>
    <row r="854015" spans="5:5">
      <c r="E854015"/>
    </row>
    <row r="854016" spans="5:5">
      <c r="E854016"/>
    </row>
    <row r="854017" spans="5:5">
      <c r="E854017"/>
    </row>
    <row r="854018" spans="5:5">
      <c r="E854018"/>
    </row>
    <row r="854019" spans="5:5">
      <c r="E854019"/>
    </row>
    <row r="854020" spans="5:5">
      <c r="E854020"/>
    </row>
    <row r="854021" spans="5:5">
      <c r="E854021"/>
    </row>
    <row r="854022" spans="5:5">
      <c r="E854022"/>
    </row>
    <row r="854023" spans="5:5">
      <c r="E854023"/>
    </row>
    <row r="854024" spans="5:5">
      <c r="E854024"/>
    </row>
    <row r="854025" spans="5:5">
      <c r="E854025"/>
    </row>
    <row r="854026" spans="5:5">
      <c r="E854026"/>
    </row>
    <row r="854027" spans="5:5">
      <c r="E854027"/>
    </row>
    <row r="854028" spans="5:5">
      <c r="E854028"/>
    </row>
    <row r="854029" spans="5:5">
      <c r="E854029"/>
    </row>
    <row r="854030" spans="5:5">
      <c r="E854030"/>
    </row>
    <row r="854031" spans="5:5">
      <c r="E854031"/>
    </row>
    <row r="854032" spans="5:5">
      <c r="E854032"/>
    </row>
    <row r="854033" spans="5:5">
      <c r="E854033"/>
    </row>
    <row r="854034" spans="5:5">
      <c r="E854034"/>
    </row>
    <row r="854035" spans="5:5">
      <c r="E854035"/>
    </row>
    <row r="854036" spans="5:5">
      <c r="E854036"/>
    </row>
    <row r="854037" spans="5:5">
      <c r="E854037"/>
    </row>
    <row r="854038" spans="5:5">
      <c r="E854038"/>
    </row>
    <row r="854039" spans="5:5">
      <c r="E854039"/>
    </row>
    <row r="854040" spans="5:5">
      <c r="E854040"/>
    </row>
    <row r="854041" spans="5:5">
      <c r="E854041"/>
    </row>
    <row r="854042" spans="5:5">
      <c r="E854042"/>
    </row>
    <row r="854043" spans="5:5">
      <c r="E854043"/>
    </row>
    <row r="854044" spans="5:5">
      <c r="E854044"/>
    </row>
    <row r="854045" spans="5:5">
      <c r="E854045"/>
    </row>
    <row r="854046" spans="5:5">
      <c r="E854046"/>
    </row>
    <row r="854047" spans="5:5">
      <c r="E854047"/>
    </row>
    <row r="854048" spans="5:5">
      <c r="E854048"/>
    </row>
    <row r="854049" spans="5:5">
      <c r="E854049"/>
    </row>
    <row r="854050" spans="5:5">
      <c r="E854050"/>
    </row>
    <row r="854051" spans="5:5">
      <c r="E854051"/>
    </row>
    <row r="854052" spans="5:5">
      <c r="E854052"/>
    </row>
    <row r="854053" spans="5:5">
      <c r="E854053"/>
    </row>
    <row r="854054" spans="5:5">
      <c r="E854054"/>
    </row>
    <row r="854055" spans="5:5">
      <c r="E854055"/>
    </row>
    <row r="854056" spans="5:5">
      <c r="E854056"/>
    </row>
    <row r="854057" spans="5:5">
      <c r="E854057"/>
    </row>
    <row r="854058" spans="5:5">
      <c r="E854058"/>
    </row>
    <row r="854059" spans="5:5">
      <c r="E854059"/>
    </row>
    <row r="854060" spans="5:5">
      <c r="E854060"/>
    </row>
    <row r="854061" spans="5:5">
      <c r="E854061"/>
    </row>
    <row r="854062" spans="5:5">
      <c r="E854062"/>
    </row>
    <row r="854063" spans="5:5">
      <c r="E854063"/>
    </row>
    <row r="854064" spans="5:5">
      <c r="E854064"/>
    </row>
    <row r="854065" spans="5:5">
      <c r="E854065"/>
    </row>
    <row r="854066" spans="5:5">
      <c r="E854066"/>
    </row>
    <row r="854067" spans="5:5">
      <c r="E854067"/>
    </row>
    <row r="854068" spans="5:5">
      <c r="E854068"/>
    </row>
    <row r="854069" spans="5:5">
      <c r="E854069"/>
    </row>
    <row r="854070" spans="5:5">
      <c r="E854070"/>
    </row>
    <row r="854071" spans="5:5">
      <c r="E854071"/>
    </row>
    <row r="854072" spans="5:5">
      <c r="E854072"/>
    </row>
    <row r="854073" spans="5:5">
      <c r="E854073"/>
    </row>
    <row r="854074" spans="5:5">
      <c r="E854074"/>
    </row>
    <row r="854075" spans="5:5">
      <c r="E854075"/>
    </row>
    <row r="854076" spans="5:5">
      <c r="E854076"/>
    </row>
    <row r="854077" spans="5:5">
      <c r="E854077"/>
    </row>
    <row r="854078" spans="5:5">
      <c r="E854078"/>
    </row>
    <row r="854079" spans="5:5">
      <c r="E854079"/>
    </row>
    <row r="854080" spans="5:5">
      <c r="E854080"/>
    </row>
    <row r="854081" spans="5:5">
      <c r="E854081"/>
    </row>
    <row r="854082" spans="5:5">
      <c r="E854082"/>
    </row>
    <row r="854083" spans="5:5">
      <c r="E854083"/>
    </row>
    <row r="854084" spans="5:5">
      <c r="E854084"/>
    </row>
    <row r="854085" spans="5:5">
      <c r="E854085"/>
    </row>
    <row r="854086" spans="5:5">
      <c r="E854086"/>
    </row>
    <row r="854087" spans="5:5">
      <c r="E854087"/>
    </row>
    <row r="854088" spans="5:5">
      <c r="E854088"/>
    </row>
    <row r="854089" spans="5:5">
      <c r="E854089"/>
    </row>
    <row r="854090" spans="5:5">
      <c r="E854090"/>
    </row>
    <row r="854091" spans="5:5">
      <c r="E854091"/>
    </row>
    <row r="854092" spans="5:5">
      <c r="E854092"/>
    </row>
    <row r="854093" spans="5:5">
      <c r="E854093"/>
    </row>
    <row r="854094" spans="5:5">
      <c r="E854094"/>
    </row>
    <row r="854095" spans="5:5">
      <c r="E854095"/>
    </row>
    <row r="854096" spans="5:5">
      <c r="E854096"/>
    </row>
    <row r="854097" spans="5:5">
      <c r="E854097"/>
    </row>
    <row r="854098" spans="5:5">
      <c r="E854098"/>
    </row>
    <row r="854099" spans="5:5">
      <c r="E854099"/>
    </row>
    <row r="854100" spans="5:5">
      <c r="E854100"/>
    </row>
    <row r="854101" spans="5:5">
      <c r="E854101"/>
    </row>
    <row r="854102" spans="5:5">
      <c r="E854102"/>
    </row>
    <row r="854103" spans="5:5">
      <c r="E854103"/>
    </row>
    <row r="854104" spans="5:5">
      <c r="E854104"/>
    </row>
    <row r="854105" spans="5:5">
      <c r="E854105"/>
    </row>
    <row r="854106" spans="5:5">
      <c r="E854106"/>
    </row>
    <row r="854107" spans="5:5">
      <c r="E854107"/>
    </row>
    <row r="854108" spans="5:5">
      <c r="E854108"/>
    </row>
    <row r="854109" spans="5:5">
      <c r="E854109"/>
    </row>
    <row r="854110" spans="5:5">
      <c r="E854110"/>
    </row>
    <row r="854111" spans="5:5">
      <c r="E854111"/>
    </row>
    <row r="854112" spans="5:5">
      <c r="E854112"/>
    </row>
    <row r="854113" spans="5:5">
      <c r="E854113"/>
    </row>
    <row r="854114" spans="5:5">
      <c r="E854114"/>
    </row>
    <row r="854115" spans="5:5">
      <c r="E854115"/>
    </row>
    <row r="854116" spans="5:5">
      <c r="E854116"/>
    </row>
    <row r="854117" spans="5:5">
      <c r="E854117"/>
    </row>
    <row r="854118" spans="5:5">
      <c r="E854118"/>
    </row>
    <row r="854119" spans="5:5">
      <c r="E854119"/>
    </row>
    <row r="854120" spans="5:5">
      <c r="E854120"/>
    </row>
    <row r="854121" spans="5:5">
      <c r="E854121"/>
    </row>
    <row r="854122" spans="5:5">
      <c r="E854122"/>
    </row>
    <row r="854123" spans="5:5">
      <c r="E854123"/>
    </row>
    <row r="854124" spans="5:5">
      <c r="E854124"/>
    </row>
    <row r="854125" spans="5:5">
      <c r="E854125"/>
    </row>
    <row r="854126" spans="5:5">
      <c r="E854126"/>
    </row>
    <row r="854127" spans="5:5">
      <c r="E854127"/>
    </row>
    <row r="854128" spans="5:5">
      <c r="E854128"/>
    </row>
    <row r="854129" spans="5:5">
      <c r="E854129"/>
    </row>
    <row r="854130" spans="5:5">
      <c r="E854130"/>
    </row>
    <row r="854131" spans="5:5">
      <c r="E854131"/>
    </row>
    <row r="854132" spans="5:5">
      <c r="E854132"/>
    </row>
    <row r="854133" spans="5:5">
      <c r="E854133"/>
    </row>
    <row r="854134" spans="5:5">
      <c r="E854134"/>
    </row>
    <row r="854135" spans="5:5">
      <c r="E854135"/>
    </row>
    <row r="854136" spans="5:5">
      <c r="E854136"/>
    </row>
    <row r="854137" spans="5:5">
      <c r="E854137"/>
    </row>
    <row r="854138" spans="5:5">
      <c r="E854138"/>
    </row>
    <row r="854139" spans="5:5">
      <c r="E854139"/>
    </row>
    <row r="854140" spans="5:5">
      <c r="E854140"/>
    </row>
    <row r="854141" spans="5:5">
      <c r="E854141"/>
    </row>
    <row r="854142" spans="5:5">
      <c r="E854142"/>
    </row>
    <row r="854143" spans="5:5">
      <c r="E854143"/>
    </row>
    <row r="854144" spans="5:5">
      <c r="E854144"/>
    </row>
    <row r="854145" spans="5:5">
      <c r="E854145"/>
    </row>
    <row r="854146" spans="5:5">
      <c r="E854146"/>
    </row>
    <row r="854147" spans="5:5">
      <c r="E854147"/>
    </row>
    <row r="854148" spans="5:5">
      <c r="E854148"/>
    </row>
    <row r="854149" spans="5:5">
      <c r="E854149"/>
    </row>
    <row r="854150" spans="5:5">
      <c r="E854150"/>
    </row>
    <row r="854151" spans="5:5">
      <c r="E854151"/>
    </row>
    <row r="854152" spans="5:5">
      <c r="E854152"/>
    </row>
    <row r="854153" spans="5:5">
      <c r="E854153"/>
    </row>
    <row r="854154" spans="5:5">
      <c r="E854154"/>
    </row>
    <row r="854155" spans="5:5">
      <c r="E854155"/>
    </row>
    <row r="854156" spans="5:5">
      <c r="E854156"/>
    </row>
    <row r="854157" spans="5:5">
      <c r="E854157"/>
    </row>
    <row r="854158" spans="5:5">
      <c r="E854158"/>
    </row>
    <row r="854159" spans="5:5">
      <c r="E854159"/>
    </row>
    <row r="854160" spans="5:5">
      <c r="E854160"/>
    </row>
    <row r="854161" spans="5:5">
      <c r="E854161"/>
    </row>
    <row r="854162" spans="5:5">
      <c r="E854162"/>
    </row>
    <row r="854163" spans="5:5">
      <c r="E854163"/>
    </row>
    <row r="854164" spans="5:5">
      <c r="E854164"/>
    </row>
    <row r="854165" spans="5:5">
      <c r="E854165"/>
    </row>
    <row r="854166" spans="5:5">
      <c r="E854166"/>
    </row>
    <row r="854167" spans="5:5">
      <c r="E854167"/>
    </row>
    <row r="854168" spans="5:5">
      <c r="E854168"/>
    </row>
    <row r="854169" spans="5:5">
      <c r="E854169"/>
    </row>
    <row r="854170" spans="5:5">
      <c r="E854170"/>
    </row>
    <row r="854171" spans="5:5">
      <c r="E854171"/>
    </row>
    <row r="854172" spans="5:5">
      <c r="E854172"/>
    </row>
    <row r="854173" spans="5:5">
      <c r="E854173"/>
    </row>
    <row r="854174" spans="5:5">
      <c r="E854174"/>
    </row>
    <row r="854175" spans="5:5">
      <c r="E854175"/>
    </row>
    <row r="854176" spans="5:5">
      <c r="E854176"/>
    </row>
    <row r="854177" spans="5:5">
      <c r="E854177"/>
    </row>
    <row r="854178" spans="5:5">
      <c r="E854178"/>
    </row>
    <row r="854179" spans="5:5">
      <c r="E854179"/>
    </row>
    <row r="854180" spans="5:5">
      <c r="E854180"/>
    </row>
    <row r="854181" spans="5:5">
      <c r="E854181"/>
    </row>
    <row r="854182" spans="5:5">
      <c r="E854182"/>
    </row>
    <row r="854183" spans="5:5">
      <c r="E854183"/>
    </row>
    <row r="854184" spans="5:5">
      <c r="E854184"/>
    </row>
    <row r="854185" spans="5:5">
      <c r="E854185"/>
    </row>
    <row r="854186" spans="5:5">
      <c r="E854186"/>
    </row>
    <row r="854187" spans="5:5">
      <c r="E854187"/>
    </row>
    <row r="854188" spans="5:5">
      <c r="E854188"/>
    </row>
    <row r="854189" spans="5:5">
      <c r="E854189"/>
    </row>
    <row r="854190" spans="5:5">
      <c r="E854190"/>
    </row>
    <row r="854191" spans="5:5">
      <c r="E854191"/>
    </row>
    <row r="854192" spans="5:5">
      <c r="E854192"/>
    </row>
    <row r="854193" spans="5:5">
      <c r="E854193"/>
    </row>
    <row r="854194" spans="5:5">
      <c r="E854194"/>
    </row>
    <row r="854195" spans="5:5">
      <c r="E854195"/>
    </row>
    <row r="854196" spans="5:5">
      <c r="E854196"/>
    </row>
    <row r="854197" spans="5:5">
      <c r="E854197"/>
    </row>
    <row r="854198" spans="5:5">
      <c r="E854198"/>
    </row>
    <row r="854199" spans="5:5">
      <c r="E854199"/>
    </row>
    <row r="854200" spans="5:5">
      <c r="E854200"/>
    </row>
    <row r="854201" spans="5:5">
      <c r="E854201"/>
    </row>
    <row r="854202" spans="5:5">
      <c r="E854202"/>
    </row>
    <row r="854203" spans="5:5">
      <c r="E854203"/>
    </row>
    <row r="854204" spans="5:5">
      <c r="E854204"/>
    </row>
    <row r="854205" spans="5:5">
      <c r="E854205"/>
    </row>
    <row r="854206" spans="5:5">
      <c r="E854206"/>
    </row>
    <row r="854207" spans="5:5">
      <c r="E854207"/>
    </row>
    <row r="854208" spans="5:5">
      <c r="E854208"/>
    </row>
    <row r="854209" spans="5:5">
      <c r="E854209"/>
    </row>
    <row r="854210" spans="5:5">
      <c r="E854210"/>
    </row>
    <row r="854211" spans="5:5">
      <c r="E854211"/>
    </row>
    <row r="854212" spans="5:5">
      <c r="E854212"/>
    </row>
    <row r="854213" spans="5:5">
      <c r="E854213"/>
    </row>
    <row r="854214" spans="5:5">
      <c r="E854214"/>
    </row>
    <row r="854215" spans="5:5">
      <c r="E854215"/>
    </row>
    <row r="854216" spans="5:5">
      <c r="E854216"/>
    </row>
    <row r="854217" spans="5:5">
      <c r="E854217"/>
    </row>
    <row r="854218" spans="5:5">
      <c r="E854218"/>
    </row>
    <row r="854219" spans="5:5">
      <c r="E854219"/>
    </row>
    <row r="854220" spans="5:5">
      <c r="E854220"/>
    </row>
    <row r="854221" spans="5:5">
      <c r="E854221"/>
    </row>
    <row r="854222" spans="5:5">
      <c r="E854222"/>
    </row>
    <row r="854223" spans="5:5">
      <c r="E854223"/>
    </row>
    <row r="854224" spans="5:5">
      <c r="E854224"/>
    </row>
    <row r="854225" spans="5:5">
      <c r="E854225"/>
    </row>
    <row r="854226" spans="5:5">
      <c r="E854226"/>
    </row>
    <row r="854227" spans="5:5">
      <c r="E854227"/>
    </row>
    <row r="854228" spans="5:5">
      <c r="E854228"/>
    </row>
    <row r="854229" spans="5:5">
      <c r="E854229"/>
    </row>
    <row r="854230" spans="5:5">
      <c r="E854230"/>
    </row>
    <row r="854231" spans="5:5">
      <c r="E854231"/>
    </row>
    <row r="854232" spans="5:5">
      <c r="E854232"/>
    </row>
    <row r="854233" spans="5:5">
      <c r="E854233"/>
    </row>
    <row r="854234" spans="5:5">
      <c r="E854234"/>
    </row>
    <row r="854235" spans="5:5">
      <c r="E854235"/>
    </row>
    <row r="854236" spans="5:5">
      <c r="E854236"/>
    </row>
    <row r="854237" spans="5:5">
      <c r="E854237"/>
    </row>
    <row r="854238" spans="5:5">
      <c r="E854238"/>
    </row>
    <row r="854239" spans="5:5">
      <c r="E854239"/>
    </row>
    <row r="854240" spans="5:5">
      <c r="E854240"/>
    </row>
    <row r="854241" spans="5:5">
      <c r="E854241"/>
    </row>
    <row r="854242" spans="5:5">
      <c r="E854242"/>
    </row>
    <row r="854243" spans="5:5">
      <c r="E854243"/>
    </row>
    <row r="854244" spans="5:5">
      <c r="E854244"/>
    </row>
    <row r="854245" spans="5:5">
      <c r="E854245"/>
    </row>
    <row r="854246" spans="5:5">
      <c r="E854246"/>
    </row>
    <row r="854247" spans="5:5">
      <c r="E854247"/>
    </row>
    <row r="854248" spans="5:5">
      <c r="E854248"/>
    </row>
    <row r="854249" spans="5:5">
      <c r="E854249"/>
    </row>
    <row r="854250" spans="5:5">
      <c r="E854250"/>
    </row>
    <row r="854251" spans="5:5">
      <c r="E854251"/>
    </row>
    <row r="854252" spans="5:5">
      <c r="E854252"/>
    </row>
    <row r="854253" spans="5:5">
      <c r="E854253"/>
    </row>
    <row r="854254" spans="5:5">
      <c r="E854254"/>
    </row>
    <row r="854255" spans="5:5">
      <c r="E854255"/>
    </row>
    <row r="854256" spans="5:5">
      <c r="E854256"/>
    </row>
    <row r="854257" spans="5:5">
      <c r="E854257"/>
    </row>
    <row r="854258" spans="5:5">
      <c r="E854258"/>
    </row>
    <row r="854259" spans="5:5">
      <c r="E854259"/>
    </row>
    <row r="854260" spans="5:5">
      <c r="E854260"/>
    </row>
    <row r="854261" spans="5:5">
      <c r="E854261"/>
    </row>
    <row r="854262" spans="5:5">
      <c r="E854262"/>
    </row>
    <row r="854263" spans="5:5">
      <c r="E854263"/>
    </row>
    <row r="854264" spans="5:5">
      <c r="E854264"/>
    </row>
    <row r="854265" spans="5:5">
      <c r="E854265"/>
    </row>
    <row r="854266" spans="5:5">
      <c r="E854266"/>
    </row>
    <row r="854267" spans="5:5">
      <c r="E854267"/>
    </row>
    <row r="854268" spans="5:5">
      <c r="E854268"/>
    </row>
    <row r="854269" spans="5:5">
      <c r="E854269"/>
    </row>
    <row r="854270" spans="5:5">
      <c r="E854270"/>
    </row>
    <row r="854271" spans="5:5">
      <c r="E854271"/>
    </row>
    <row r="854272" spans="5:5">
      <c r="E854272"/>
    </row>
    <row r="854273" spans="5:5">
      <c r="E854273"/>
    </row>
    <row r="854274" spans="5:5">
      <c r="E854274"/>
    </row>
    <row r="854275" spans="5:5">
      <c r="E854275"/>
    </row>
    <row r="854276" spans="5:5">
      <c r="E854276"/>
    </row>
    <row r="854277" spans="5:5">
      <c r="E854277"/>
    </row>
    <row r="854278" spans="5:5">
      <c r="E854278"/>
    </row>
    <row r="854279" spans="5:5">
      <c r="E854279"/>
    </row>
    <row r="854280" spans="5:5">
      <c r="E854280"/>
    </row>
    <row r="854281" spans="5:5">
      <c r="E854281"/>
    </row>
    <row r="854282" spans="5:5">
      <c r="E854282"/>
    </row>
    <row r="854283" spans="5:5">
      <c r="E854283"/>
    </row>
    <row r="854284" spans="5:5">
      <c r="E854284"/>
    </row>
    <row r="854285" spans="5:5">
      <c r="E854285"/>
    </row>
    <row r="854286" spans="5:5">
      <c r="E854286"/>
    </row>
    <row r="854287" spans="5:5">
      <c r="E854287"/>
    </row>
    <row r="854288" spans="5:5">
      <c r="E854288"/>
    </row>
    <row r="854289" spans="5:5">
      <c r="E854289"/>
    </row>
    <row r="854290" spans="5:5">
      <c r="E854290"/>
    </row>
    <row r="854291" spans="5:5">
      <c r="E854291"/>
    </row>
    <row r="854292" spans="5:5">
      <c r="E854292"/>
    </row>
    <row r="854293" spans="5:5">
      <c r="E854293"/>
    </row>
    <row r="854294" spans="5:5">
      <c r="E854294"/>
    </row>
    <row r="854295" spans="5:5">
      <c r="E854295"/>
    </row>
    <row r="854296" spans="5:5">
      <c r="E854296"/>
    </row>
    <row r="854297" spans="5:5">
      <c r="E854297"/>
    </row>
    <row r="854298" spans="5:5">
      <c r="E854298"/>
    </row>
    <row r="854299" spans="5:5">
      <c r="E854299"/>
    </row>
    <row r="854300" spans="5:5">
      <c r="E854300"/>
    </row>
    <row r="854301" spans="5:5">
      <c r="E854301"/>
    </row>
    <row r="854302" spans="5:5">
      <c r="E854302"/>
    </row>
    <row r="854303" spans="5:5">
      <c r="E854303"/>
    </row>
    <row r="854304" spans="5:5">
      <c r="E854304"/>
    </row>
    <row r="854305" spans="5:5">
      <c r="E854305"/>
    </row>
    <row r="854306" spans="5:5">
      <c r="E854306"/>
    </row>
    <row r="854307" spans="5:5">
      <c r="E854307"/>
    </row>
    <row r="854308" spans="5:5">
      <c r="E854308"/>
    </row>
    <row r="854309" spans="5:5">
      <c r="E854309"/>
    </row>
    <row r="854310" spans="5:5">
      <c r="E854310"/>
    </row>
    <row r="854311" spans="5:5">
      <c r="E854311"/>
    </row>
    <row r="854312" spans="5:5">
      <c r="E854312"/>
    </row>
    <row r="854313" spans="5:5">
      <c r="E854313"/>
    </row>
    <row r="854314" spans="5:5">
      <c r="E854314"/>
    </row>
    <row r="854315" spans="5:5">
      <c r="E854315"/>
    </row>
    <row r="854316" spans="5:5">
      <c r="E854316"/>
    </row>
    <row r="854317" spans="5:5">
      <c r="E854317"/>
    </row>
    <row r="854318" spans="5:5">
      <c r="E854318"/>
    </row>
    <row r="854319" spans="5:5">
      <c r="E854319"/>
    </row>
    <row r="854320" spans="5:5">
      <c r="E854320"/>
    </row>
    <row r="854321" spans="5:5">
      <c r="E854321"/>
    </row>
    <row r="854322" spans="5:5">
      <c r="E854322"/>
    </row>
    <row r="854323" spans="5:5">
      <c r="E854323"/>
    </row>
    <row r="854324" spans="5:5">
      <c r="E854324"/>
    </row>
    <row r="854325" spans="5:5">
      <c r="E854325"/>
    </row>
    <row r="854326" spans="5:5">
      <c r="E854326"/>
    </row>
    <row r="854327" spans="5:5">
      <c r="E854327"/>
    </row>
    <row r="854328" spans="5:5">
      <c r="E854328"/>
    </row>
    <row r="854329" spans="5:5">
      <c r="E854329"/>
    </row>
    <row r="854330" spans="5:5">
      <c r="E854330"/>
    </row>
    <row r="854331" spans="5:5">
      <c r="E854331"/>
    </row>
    <row r="854332" spans="5:5">
      <c r="E854332"/>
    </row>
    <row r="854333" spans="5:5">
      <c r="E854333"/>
    </row>
    <row r="854334" spans="5:5">
      <c r="E854334"/>
    </row>
    <row r="854335" spans="5:5">
      <c r="E854335"/>
    </row>
    <row r="854336" spans="5:5">
      <c r="E854336"/>
    </row>
    <row r="854337" spans="5:5">
      <c r="E854337"/>
    </row>
    <row r="854338" spans="5:5">
      <c r="E854338"/>
    </row>
    <row r="854339" spans="5:5">
      <c r="E854339"/>
    </row>
    <row r="854340" spans="5:5">
      <c r="E854340"/>
    </row>
    <row r="854341" spans="5:5">
      <c r="E854341"/>
    </row>
    <row r="854342" spans="5:5">
      <c r="E854342"/>
    </row>
    <row r="854343" spans="5:5">
      <c r="E854343"/>
    </row>
    <row r="854344" spans="5:5">
      <c r="E854344"/>
    </row>
    <row r="854345" spans="5:5">
      <c r="E854345"/>
    </row>
    <row r="854346" spans="5:5">
      <c r="E854346"/>
    </row>
    <row r="854347" spans="5:5">
      <c r="E854347"/>
    </row>
    <row r="854348" spans="5:5">
      <c r="E854348"/>
    </row>
    <row r="854349" spans="5:5">
      <c r="E854349"/>
    </row>
    <row r="854350" spans="5:5">
      <c r="E854350"/>
    </row>
    <row r="854351" spans="5:5">
      <c r="E854351"/>
    </row>
    <row r="854352" spans="5:5">
      <c r="E854352"/>
    </row>
    <row r="854353" spans="5:5">
      <c r="E854353"/>
    </row>
    <row r="854354" spans="5:5">
      <c r="E854354"/>
    </row>
    <row r="854355" spans="5:5">
      <c r="E854355"/>
    </row>
    <row r="854356" spans="5:5">
      <c r="E854356"/>
    </row>
    <row r="854357" spans="5:5">
      <c r="E854357"/>
    </row>
    <row r="854358" spans="5:5">
      <c r="E854358"/>
    </row>
    <row r="854359" spans="5:5">
      <c r="E854359"/>
    </row>
    <row r="854360" spans="5:5">
      <c r="E854360"/>
    </row>
    <row r="854361" spans="5:5">
      <c r="E854361"/>
    </row>
    <row r="854362" spans="5:5">
      <c r="E854362"/>
    </row>
    <row r="854363" spans="5:5">
      <c r="E854363"/>
    </row>
    <row r="854364" spans="5:5">
      <c r="E854364"/>
    </row>
    <row r="854365" spans="5:5">
      <c r="E854365"/>
    </row>
    <row r="854366" spans="5:5">
      <c r="E854366"/>
    </row>
    <row r="854367" spans="5:5">
      <c r="E854367"/>
    </row>
    <row r="854368" spans="5:5">
      <c r="E854368"/>
    </row>
    <row r="854369" spans="5:5">
      <c r="E854369"/>
    </row>
    <row r="854370" spans="5:5">
      <c r="E854370"/>
    </row>
    <row r="854371" spans="5:5">
      <c r="E854371"/>
    </row>
    <row r="854372" spans="5:5">
      <c r="E854372"/>
    </row>
    <row r="854373" spans="5:5">
      <c r="E854373"/>
    </row>
    <row r="854374" spans="5:5">
      <c r="E854374"/>
    </row>
    <row r="854375" spans="5:5">
      <c r="E854375"/>
    </row>
    <row r="854376" spans="5:5">
      <c r="E854376"/>
    </row>
    <row r="854377" spans="5:5">
      <c r="E854377"/>
    </row>
    <row r="854378" spans="5:5">
      <c r="E854378"/>
    </row>
    <row r="854379" spans="5:5">
      <c r="E854379"/>
    </row>
    <row r="854380" spans="5:5">
      <c r="E854380"/>
    </row>
    <row r="854381" spans="5:5">
      <c r="E854381"/>
    </row>
    <row r="854382" spans="5:5">
      <c r="E854382"/>
    </row>
    <row r="854383" spans="5:5">
      <c r="E854383"/>
    </row>
    <row r="854384" spans="5:5">
      <c r="E854384"/>
    </row>
    <row r="854385" spans="5:5">
      <c r="E854385"/>
    </row>
    <row r="854386" spans="5:5">
      <c r="E854386"/>
    </row>
    <row r="854387" spans="5:5">
      <c r="E854387"/>
    </row>
    <row r="854388" spans="5:5">
      <c r="E854388"/>
    </row>
    <row r="854389" spans="5:5">
      <c r="E854389"/>
    </row>
    <row r="854390" spans="5:5">
      <c r="E854390"/>
    </row>
    <row r="854391" spans="5:5">
      <c r="E854391"/>
    </row>
    <row r="854392" spans="5:5">
      <c r="E854392"/>
    </row>
    <row r="854393" spans="5:5">
      <c r="E854393"/>
    </row>
    <row r="854394" spans="5:5">
      <c r="E854394"/>
    </row>
    <row r="854395" spans="5:5">
      <c r="E854395"/>
    </row>
    <row r="854396" spans="5:5">
      <c r="E854396"/>
    </row>
    <row r="854397" spans="5:5">
      <c r="E854397"/>
    </row>
    <row r="854398" spans="5:5">
      <c r="E854398"/>
    </row>
    <row r="854399" spans="5:5">
      <c r="E854399"/>
    </row>
    <row r="854400" spans="5:5">
      <c r="E854400"/>
    </row>
    <row r="854401" spans="5:5">
      <c r="E854401"/>
    </row>
    <row r="854402" spans="5:5">
      <c r="E854402"/>
    </row>
    <row r="854403" spans="5:5">
      <c r="E854403"/>
    </row>
    <row r="854404" spans="5:5">
      <c r="E854404"/>
    </row>
    <row r="854405" spans="5:5">
      <c r="E854405"/>
    </row>
    <row r="854406" spans="5:5">
      <c r="E854406"/>
    </row>
    <row r="854407" spans="5:5">
      <c r="E854407"/>
    </row>
    <row r="854408" spans="5:5">
      <c r="E854408"/>
    </row>
    <row r="854409" spans="5:5">
      <c r="E854409"/>
    </row>
    <row r="854410" spans="5:5">
      <c r="E854410"/>
    </row>
    <row r="854411" spans="5:5">
      <c r="E854411"/>
    </row>
    <row r="854412" spans="5:5">
      <c r="E854412"/>
    </row>
    <row r="854413" spans="5:5">
      <c r="E854413"/>
    </row>
    <row r="854414" spans="5:5">
      <c r="E854414"/>
    </row>
    <row r="854415" spans="5:5">
      <c r="E854415"/>
    </row>
    <row r="854416" spans="5:5">
      <c r="E854416"/>
    </row>
    <row r="854417" spans="5:5">
      <c r="E854417"/>
    </row>
    <row r="854418" spans="5:5">
      <c r="E854418"/>
    </row>
    <row r="854419" spans="5:5">
      <c r="E854419"/>
    </row>
    <row r="854420" spans="5:5">
      <c r="E854420"/>
    </row>
    <row r="854421" spans="5:5">
      <c r="E854421"/>
    </row>
    <row r="854422" spans="5:5">
      <c r="E854422"/>
    </row>
    <row r="854423" spans="5:5">
      <c r="E854423"/>
    </row>
    <row r="854424" spans="5:5">
      <c r="E854424"/>
    </row>
    <row r="854425" spans="5:5">
      <c r="E854425"/>
    </row>
    <row r="854426" spans="5:5">
      <c r="E854426"/>
    </row>
    <row r="854427" spans="5:5">
      <c r="E854427"/>
    </row>
    <row r="854428" spans="5:5">
      <c r="E854428"/>
    </row>
    <row r="854429" spans="5:5">
      <c r="E854429"/>
    </row>
    <row r="854430" spans="5:5">
      <c r="E854430"/>
    </row>
    <row r="854431" spans="5:5">
      <c r="E854431"/>
    </row>
    <row r="854432" spans="5:5">
      <c r="E854432"/>
    </row>
    <row r="854433" spans="5:5">
      <c r="E854433"/>
    </row>
    <row r="854434" spans="5:5">
      <c r="E854434"/>
    </row>
    <row r="854435" spans="5:5">
      <c r="E854435"/>
    </row>
    <row r="854436" spans="5:5">
      <c r="E854436"/>
    </row>
    <row r="854437" spans="5:5">
      <c r="E854437"/>
    </row>
    <row r="854438" spans="5:5">
      <c r="E854438"/>
    </row>
    <row r="854439" spans="5:5">
      <c r="E854439"/>
    </row>
    <row r="854440" spans="5:5">
      <c r="E854440"/>
    </row>
    <row r="854441" spans="5:5">
      <c r="E854441"/>
    </row>
    <row r="854442" spans="5:5">
      <c r="E854442"/>
    </row>
    <row r="854443" spans="5:5">
      <c r="E854443"/>
    </row>
    <row r="854444" spans="5:5">
      <c r="E854444"/>
    </row>
    <row r="854445" spans="5:5">
      <c r="E854445"/>
    </row>
    <row r="854446" spans="5:5">
      <c r="E854446"/>
    </row>
    <row r="854447" spans="5:5">
      <c r="E854447"/>
    </row>
    <row r="854448" spans="5:5">
      <c r="E854448"/>
    </row>
    <row r="854449" spans="5:5">
      <c r="E854449"/>
    </row>
    <row r="854450" spans="5:5">
      <c r="E854450"/>
    </row>
    <row r="854451" spans="5:5">
      <c r="E854451"/>
    </row>
    <row r="854452" spans="5:5">
      <c r="E854452"/>
    </row>
    <row r="854453" spans="5:5">
      <c r="E854453"/>
    </row>
    <row r="854454" spans="5:5">
      <c r="E854454"/>
    </row>
    <row r="854455" spans="5:5">
      <c r="E854455"/>
    </row>
    <row r="854456" spans="5:5">
      <c r="E854456"/>
    </row>
    <row r="854457" spans="5:5">
      <c r="E854457"/>
    </row>
    <row r="854458" spans="5:5">
      <c r="E854458"/>
    </row>
    <row r="854459" spans="5:5">
      <c r="E854459"/>
    </row>
    <row r="854460" spans="5:5">
      <c r="E854460"/>
    </row>
    <row r="854461" spans="5:5">
      <c r="E854461"/>
    </row>
    <row r="854462" spans="5:5">
      <c r="E854462"/>
    </row>
    <row r="854463" spans="5:5">
      <c r="E854463"/>
    </row>
    <row r="854464" spans="5:5">
      <c r="E854464"/>
    </row>
    <row r="854465" spans="5:5">
      <c r="E854465"/>
    </row>
    <row r="854466" spans="5:5">
      <c r="E854466"/>
    </row>
    <row r="854467" spans="5:5">
      <c r="E854467"/>
    </row>
    <row r="854468" spans="5:5">
      <c r="E854468"/>
    </row>
    <row r="854469" spans="5:5">
      <c r="E854469"/>
    </row>
    <row r="854470" spans="5:5">
      <c r="E854470"/>
    </row>
    <row r="854471" spans="5:5">
      <c r="E854471"/>
    </row>
    <row r="854472" spans="5:5">
      <c r="E854472"/>
    </row>
    <row r="854473" spans="5:5">
      <c r="E854473"/>
    </row>
    <row r="854474" spans="5:5">
      <c r="E854474"/>
    </row>
    <row r="854475" spans="5:5">
      <c r="E854475"/>
    </row>
    <row r="854476" spans="5:5">
      <c r="E854476"/>
    </row>
    <row r="854477" spans="5:5">
      <c r="E854477"/>
    </row>
    <row r="854478" spans="5:5">
      <c r="E854478"/>
    </row>
    <row r="854479" spans="5:5">
      <c r="E854479"/>
    </row>
    <row r="854480" spans="5:5">
      <c r="E854480"/>
    </row>
    <row r="854481" spans="5:5">
      <c r="E854481"/>
    </row>
    <row r="854482" spans="5:5">
      <c r="E854482"/>
    </row>
    <row r="854483" spans="5:5">
      <c r="E854483"/>
    </row>
    <row r="854484" spans="5:5">
      <c r="E854484"/>
    </row>
    <row r="854485" spans="5:5">
      <c r="E854485"/>
    </row>
    <row r="854486" spans="5:5">
      <c r="E854486"/>
    </row>
    <row r="854487" spans="5:5">
      <c r="E854487"/>
    </row>
    <row r="854488" spans="5:5">
      <c r="E854488"/>
    </row>
    <row r="854489" spans="5:5">
      <c r="E854489"/>
    </row>
    <row r="854490" spans="5:5">
      <c r="E854490"/>
    </row>
    <row r="854491" spans="5:5">
      <c r="E854491"/>
    </row>
    <row r="854492" spans="5:5">
      <c r="E854492"/>
    </row>
    <row r="854493" spans="5:5">
      <c r="E854493"/>
    </row>
    <row r="854494" spans="5:5">
      <c r="E854494"/>
    </row>
    <row r="854495" spans="5:5">
      <c r="E854495"/>
    </row>
    <row r="854496" spans="5:5">
      <c r="E854496"/>
    </row>
    <row r="854497" spans="5:5">
      <c r="E854497"/>
    </row>
    <row r="854498" spans="5:5">
      <c r="E854498"/>
    </row>
    <row r="854499" spans="5:5">
      <c r="E854499"/>
    </row>
    <row r="854500" spans="5:5">
      <c r="E854500"/>
    </row>
    <row r="854501" spans="5:5">
      <c r="E854501"/>
    </row>
    <row r="854502" spans="5:5">
      <c r="E854502"/>
    </row>
    <row r="854503" spans="5:5">
      <c r="E854503"/>
    </row>
    <row r="854504" spans="5:5">
      <c r="E854504"/>
    </row>
    <row r="854505" spans="5:5">
      <c r="E854505"/>
    </row>
    <row r="854506" spans="5:5">
      <c r="E854506"/>
    </row>
    <row r="854507" spans="5:5">
      <c r="E854507"/>
    </row>
    <row r="854508" spans="5:5">
      <c r="E854508"/>
    </row>
    <row r="854509" spans="5:5">
      <c r="E854509"/>
    </row>
    <row r="854510" spans="5:5">
      <c r="E854510"/>
    </row>
    <row r="854511" spans="5:5">
      <c r="E854511"/>
    </row>
    <row r="854512" spans="5:5">
      <c r="E854512"/>
    </row>
    <row r="854513" spans="5:5">
      <c r="E854513"/>
    </row>
    <row r="854514" spans="5:5">
      <c r="E854514"/>
    </row>
    <row r="854515" spans="5:5">
      <c r="E854515"/>
    </row>
    <row r="854516" spans="5:5">
      <c r="E854516"/>
    </row>
    <row r="854517" spans="5:5">
      <c r="E854517"/>
    </row>
    <row r="854518" spans="5:5">
      <c r="E854518"/>
    </row>
    <row r="854519" spans="5:5">
      <c r="E854519"/>
    </row>
    <row r="854520" spans="5:5">
      <c r="E854520"/>
    </row>
    <row r="854521" spans="5:5">
      <c r="E854521"/>
    </row>
    <row r="854522" spans="5:5">
      <c r="E854522"/>
    </row>
    <row r="854523" spans="5:5">
      <c r="E854523"/>
    </row>
    <row r="854524" spans="5:5">
      <c r="E854524"/>
    </row>
    <row r="854525" spans="5:5">
      <c r="E854525"/>
    </row>
    <row r="854526" spans="5:5">
      <c r="E854526"/>
    </row>
    <row r="854527" spans="5:5">
      <c r="E854527"/>
    </row>
    <row r="854528" spans="5:5">
      <c r="E854528"/>
    </row>
    <row r="854529" spans="5:5">
      <c r="E854529"/>
    </row>
    <row r="854530" spans="5:5">
      <c r="E854530"/>
    </row>
    <row r="854531" spans="5:5">
      <c r="E854531"/>
    </row>
    <row r="854532" spans="5:5">
      <c r="E854532"/>
    </row>
    <row r="854533" spans="5:5">
      <c r="E854533"/>
    </row>
    <row r="854534" spans="5:5">
      <c r="E854534"/>
    </row>
    <row r="854535" spans="5:5">
      <c r="E854535"/>
    </row>
    <row r="854536" spans="5:5">
      <c r="E854536"/>
    </row>
    <row r="854537" spans="5:5">
      <c r="E854537"/>
    </row>
    <row r="854538" spans="5:5">
      <c r="E854538"/>
    </row>
    <row r="854539" spans="5:5">
      <c r="E854539"/>
    </row>
    <row r="854540" spans="5:5">
      <c r="E854540"/>
    </row>
    <row r="854541" spans="5:5">
      <c r="E854541"/>
    </row>
    <row r="854542" spans="5:5">
      <c r="E854542"/>
    </row>
    <row r="854543" spans="5:5">
      <c r="E854543"/>
    </row>
    <row r="854544" spans="5:5">
      <c r="E854544"/>
    </row>
    <row r="854545" spans="5:5">
      <c r="E854545"/>
    </row>
    <row r="854546" spans="5:5">
      <c r="E854546"/>
    </row>
    <row r="854547" spans="5:5">
      <c r="E854547"/>
    </row>
    <row r="854548" spans="5:5">
      <c r="E854548"/>
    </row>
    <row r="854549" spans="5:5">
      <c r="E854549"/>
    </row>
    <row r="854550" spans="5:5">
      <c r="E854550"/>
    </row>
    <row r="854551" spans="5:5">
      <c r="E854551"/>
    </row>
    <row r="854552" spans="5:5">
      <c r="E854552"/>
    </row>
    <row r="854553" spans="5:5">
      <c r="E854553"/>
    </row>
    <row r="854554" spans="5:5">
      <c r="E854554"/>
    </row>
    <row r="854555" spans="5:5">
      <c r="E854555"/>
    </row>
    <row r="854556" spans="5:5">
      <c r="E854556"/>
    </row>
    <row r="854557" spans="5:5">
      <c r="E854557"/>
    </row>
    <row r="854558" spans="5:5">
      <c r="E854558"/>
    </row>
    <row r="854559" spans="5:5">
      <c r="E854559"/>
    </row>
    <row r="854560" spans="5:5">
      <c r="E854560"/>
    </row>
    <row r="854561" spans="5:5">
      <c r="E854561"/>
    </row>
    <row r="854562" spans="5:5">
      <c r="E854562"/>
    </row>
    <row r="854563" spans="5:5">
      <c r="E854563"/>
    </row>
    <row r="854564" spans="5:5">
      <c r="E854564"/>
    </row>
    <row r="854565" spans="5:5">
      <c r="E854565"/>
    </row>
    <row r="854566" spans="5:5">
      <c r="E854566"/>
    </row>
    <row r="854567" spans="5:5">
      <c r="E854567"/>
    </row>
    <row r="854568" spans="5:5">
      <c r="E854568"/>
    </row>
    <row r="854569" spans="5:5">
      <c r="E854569"/>
    </row>
    <row r="854570" spans="5:5">
      <c r="E854570"/>
    </row>
    <row r="854571" spans="5:5">
      <c r="E854571"/>
    </row>
    <row r="854572" spans="5:5">
      <c r="E854572"/>
    </row>
    <row r="854573" spans="5:5">
      <c r="E854573"/>
    </row>
    <row r="854574" spans="5:5">
      <c r="E854574"/>
    </row>
    <row r="854575" spans="5:5">
      <c r="E854575"/>
    </row>
    <row r="854576" spans="5:5">
      <c r="E854576"/>
    </row>
    <row r="854577" spans="5:5">
      <c r="E854577"/>
    </row>
    <row r="854578" spans="5:5">
      <c r="E854578"/>
    </row>
    <row r="854579" spans="5:5">
      <c r="E854579"/>
    </row>
    <row r="854580" spans="5:5">
      <c r="E854580"/>
    </row>
    <row r="854581" spans="5:5">
      <c r="E854581"/>
    </row>
    <row r="854582" spans="5:5">
      <c r="E854582"/>
    </row>
    <row r="854583" spans="5:5">
      <c r="E854583"/>
    </row>
    <row r="854584" spans="5:5">
      <c r="E854584"/>
    </row>
    <row r="854585" spans="5:5">
      <c r="E854585"/>
    </row>
    <row r="854586" spans="5:5">
      <c r="E854586"/>
    </row>
    <row r="854587" spans="5:5">
      <c r="E854587"/>
    </row>
    <row r="854588" spans="5:5">
      <c r="E854588"/>
    </row>
    <row r="854589" spans="5:5">
      <c r="E854589"/>
    </row>
    <row r="854590" spans="5:5">
      <c r="E854590"/>
    </row>
    <row r="854591" spans="5:5">
      <c r="E854591"/>
    </row>
    <row r="854592" spans="5:5">
      <c r="E854592"/>
    </row>
    <row r="854593" spans="5:5">
      <c r="E854593"/>
    </row>
    <row r="854594" spans="5:5">
      <c r="E854594"/>
    </row>
    <row r="854595" spans="5:5">
      <c r="E854595"/>
    </row>
    <row r="854596" spans="5:5">
      <c r="E854596"/>
    </row>
    <row r="854597" spans="5:5">
      <c r="E854597"/>
    </row>
    <row r="854598" spans="5:5">
      <c r="E854598"/>
    </row>
    <row r="854599" spans="5:5">
      <c r="E854599"/>
    </row>
    <row r="854600" spans="5:5">
      <c r="E854600"/>
    </row>
    <row r="854601" spans="5:5">
      <c r="E854601"/>
    </row>
    <row r="854602" spans="5:5">
      <c r="E854602"/>
    </row>
    <row r="854603" spans="5:5">
      <c r="E854603"/>
    </row>
    <row r="854604" spans="5:5">
      <c r="E854604"/>
    </row>
    <row r="854605" spans="5:5">
      <c r="E854605"/>
    </row>
    <row r="854606" spans="5:5">
      <c r="E854606"/>
    </row>
    <row r="854607" spans="5:5">
      <c r="E854607"/>
    </row>
    <row r="854608" spans="5:5">
      <c r="E854608"/>
    </row>
    <row r="854609" spans="5:5">
      <c r="E854609"/>
    </row>
    <row r="854610" spans="5:5">
      <c r="E854610"/>
    </row>
    <row r="854611" spans="5:5">
      <c r="E854611"/>
    </row>
    <row r="854612" spans="5:5">
      <c r="E854612"/>
    </row>
    <row r="854613" spans="5:5">
      <c r="E854613"/>
    </row>
    <row r="854614" spans="5:5">
      <c r="E854614"/>
    </row>
    <row r="854615" spans="5:5">
      <c r="E854615"/>
    </row>
    <row r="854616" spans="5:5">
      <c r="E854616"/>
    </row>
    <row r="854617" spans="5:5">
      <c r="E854617"/>
    </row>
    <row r="854618" spans="5:5">
      <c r="E854618"/>
    </row>
    <row r="854619" spans="5:5">
      <c r="E854619"/>
    </row>
    <row r="854620" spans="5:5">
      <c r="E854620"/>
    </row>
    <row r="854621" spans="5:5">
      <c r="E854621"/>
    </row>
    <row r="854622" spans="5:5">
      <c r="E854622"/>
    </row>
    <row r="854623" spans="5:5">
      <c r="E854623"/>
    </row>
    <row r="854624" spans="5:5">
      <c r="E854624"/>
    </row>
    <row r="854625" spans="5:5">
      <c r="E854625"/>
    </row>
    <row r="854626" spans="5:5">
      <c r="E854626"/>
    </row>
    <row r="854627" spans="5:5">
      <c r="E854627"/>
    </row>
    <row r="854628" spans="5:5">
      <c r="E854628"/>
    </row>
    <row r="854629" spans="5:5">
      <c r="E854629"/>
    </row>
    <row r="854630" spans="5:5">
      <c r="E854630"/>
    </row>
    <row r="854631" spans="5:5">
      <c r="E854631"/>
    </row>
    <row r="854632" spans="5:5">
      <c r="E854632"/>
    </row>
    <row r="854633" spans="5:5">
      <c r="E854633"/>
    </row>
    <row r="854634" spans="5:5">
      <c r="E854634"/>
    </row>
    <row r="854635" spans="5:5">
      <c r="E854635"/>
    </row>
    <row r="854636" spans="5:5">
      <c r="E854636"/>
    </row>
    <row r="854637" spans="5:5">
      <c r="E854637"/>
    </row>
    <row r="854638" spans="5:5">
      <c r="E854638"/>
    </row>
    <row r="854639" spans="5:5">
      <c r="E854639"/>
    </row>
    <row r="854640" spans="5:5">
      <c r="E854640"/>
    </row>
    <row r="854641" spans="5:5">
      <c r="E854641"/>
    </row>
    <row r="854642" spans="5:5">
      <c r="E854642"/>
    </row>
    <row r="854643" spans="5:5">
      <c r="E854643"/>
    </row>
    <row r="854644" spans="5:5">
      <c r="E854644"/>
    </row>
    <row r="854645" spans="5:5">
      <c r="E854645"/>
    </row>
    <row r="854646" spans="5:5">
      <c r="E854646"/>
    </row>
    <row r="854647" spans="5:5">
      <c r="E854647"/>
    </row>
    <row r="854648" spans="5:5">
      <c r="E854648"/>
    </row>
    <row r="854649" spans="5:5">
      <c r="E854649"/>
    </row>
    <row r="854650" spans="5:5">
      <c r="E854650"/>
    </row>
    <row r="854651" spans="5:5">
      <c r="E854651"/>
    </row>
    <row r="854652" spans="5:5">
      <c r="E854652"/>
    </row>
    <row r="854653" spans="5:5">
      <c r="E854653"/>
    </row>
    <row r="854654" spans="5:5">
      <c r="E854654"/>
    </row>
    <row r="854655" spans="5:5">
      <c r="E854655"/>
    </row>
    <row r="854656" spans="5:5">
      <c r="E854656"/>
    </row>
    <row r="854657" spans="5:5">
      <c r="E854657"/>
    </row>
    <row r="854658" spans="5:5">
      <c r="E854658"/>
    </row>
    <row r="854659" spans="5:5">
      <c r="E854659"/>
    </row>
    <row r="854660" spans="5:5">
      <c r="E854660"/>
    </row>
    <row r="854661" spans="5:5">
      <c r="E854661"/>
    </row>
    <row r="854662" spans="5:5">
      <c r="E854662"/>
    </row>
    <row r="854663" spans="5:5">
      <c r="E854663"/>
    </row>
    <row r="854664" spans="5:5">
      <c r="E854664"/>
    </row>
    <row r="854665" spans="5:5">
      <c r="E854665"/>
    </row>
    <row r="854666" spans="5:5">
      <c r="E854666"/>
    </row>
    <row r="854667" spans="5:5">
      <c r="E854667"/>
    </row>
    <row r="854668" spans="5:5">
      <c r="E854668"/>
    </row>
    <row r="854669" spans="5:5">
      <c r="E854669"/>
    </row>
    <row r="854670" spans="5:5">
      <c r="E854670"/>
    </row>
    <row r="854671" spans="5:5">
      <c r="E854671"/>
    </row>
    <row r="854672" spans="5:5">
      <c r="E854672"/>
    </row>
    <row r="854673" spans="5:5">
      <c r="E854673"/>
    </row>
    <row r="854674" spans="5:5">
      <c r="E854674"/>
    </row>
    <row r="854675" spans="5:5">
      <c r="E854675"/>
    </row>
    <row r="854676" spans="5:5">
      <c r="E854676"/>
    </row>
    <row r="854677" spans="5:5">
      <c r="E854677"/>
    </row>
    <row r="854678" spans="5:5">
      <c r="E854678"/>
    </row>
    <row r="854679" spans="5:5">
      <c r="E854679"/>
    </row>
    <row r="854680" spans="5:5">
      <c r="E854680"/>
    </row>
    <row r="854681" spans="5:5">
      <c r="E854681"/>
    </row>
    <row r="854682" spans="5:5">
      <c r="E854682"/>
    </row>
    <row r="854683" spans="5:5">
      <c r="E854683"/>
    </row>
    <row r="854684" spans="5:5">
      <c r="E854684"/>
    </row>
    <row r="854685" spans="5:5">
      <c r="E854685"/>
    </row>
    <row r="854686" spans="5:5">
      <c r="E854686"/>
    </row>
    <row r="854687" spans="5:5">
      <c r="E854687"/>
    </row>
    <row r="854688" spans="5:5">
      <c r="E854688"/>
    </row>
    <row r="854689" spans="5:5">
      <c r="E854689"/>
    </row>
    <row r="854690" spans="5:5">
      <c r="E854690"/>
    </row>
    <row r="854691" spans="5:5">
      <c r="E854691"/>
    </row>
    <row r="854692" spans="5:5">
      <c r="E854692"/>
    </row>
    <row r="854693" spans="5:5">
      <c r="E854693"/>
    </row>
    <row r="854694" spans="5:5">
      <c r="E854694"/>
    </row>
    <row r="854695" spans="5:5">
      <c r="E854695"/>
    </row>
    <row r="854696" spans="5:5">
      <c r="E854696"/>
    </row>
    <row r="854697" spans="5:5">
      <c r="E854697"/>
    </row>
    <row r="854698" spans="5:5">
      <c r="E854698"/>
    </row>
    <row r="854699" spans="5:5">
      <c r="E854699"/>
    </row>
    <row r="854700" spans="5:5">
      <c r="E854700"/>
    </row>
    <row r="854701" spans="5:5">
      <c r="E854701"/>
    </row>
    <row r="854702" spans="5:5">
      <c r="E854702"/>
    </row>
    <row r="854703" spans="5:5">
      <c r="E854703"/>
    </row>
    <row r="854704" spans="5:5">
      <c r="E854704"/>
    </row>
    <row r="854705" spans="5:5">
      <c r="E854705"/>
    </row>
    <row r="854706" spans="5:5">
      <c r="E854706"/>
    </row>
    <row r="854707" spans="5:5">
      <c r="E854707"/>
    </row>
    <row r="854708" spans="5:5">
      <c r="E854708"/>
    </row>
    <row r="854709" spans="5:5">
      <c r="E854709"/>
    </row>
    <row r="854710" spans="5:5">
      <c r="E854710"/>
    </row>
    <row r="854711" spans="5:5">
      <c r="E854711"/>
    </row>
    <row r="854712" spans="5:5">
      <c r="E854712"/>
    </row>
    <row r="854713" spans="5:5">
      <c r="E854713"/>
    </row>
    <row r="854714" spans="5:5">
      <c r="E854714"/>
    </row>
    <row r="854715" spans="5:5">
      <c r="E854715"/>
    </row>
    <row r="854716" spans="5:5">
      <c r="E854716"/>
    </row>
    <row r="854717" spans="5:5">
      <c r="E854717"/>
    </row>
    <row r="854718" spans="5:5">
      <c r="E854718"/>
    </row>
    <row r="854719" spans="5:5">
      <c r="E854719"/>
    </row>
    <row r="854720" spans="5:5">
      <c r="E854720"/>
    </row>
    <row r="854721" spans="5:5">
      <c r="E854721"/>
    </row>
    <row r="854722" spans="5:5">
      <c r="E854722"/>
    </row>
    <row r="854723" spans="5:5">
      <c r="E854723"/>
    </row>
    <row r="854724" spans="5:5">
      <c r="E854724"/>
    </row>
    <row r="854725" spans="5:5">
      <c r="E854725"/>
    </row>
    <row r="854726" spans="5:5">
      <c r="E854726"/>
    </row>
    <row r="854727" spans="5:5">
      <c r="E854727"/>
    </row>
    <row r="854728" spans="5:5">
      <c r="E854728"/>
    </row>
    <row r="854729" spans="5:5">
      <c r="E854729"/>
    </row>
    <row r="854730" spans="5:5">
      <c r="E854730"/>
    </row>
    <row r="854731" spans="5:5">
      <c r="E854731"/>
    </row>
    <row r="854732" spans="5:5">
      <c r="E854732"/>
    </row>
    <row r="854733" spans="5:5">
      <c r="E854733"/>
    </row>
    <row r="854734" spans="5:5">
      <c r="E854734"/>
    </row>
    <row r="854735" spans="5:5">
      <c r="E854735"/>
    </row>
    <row r="854736" spans="5:5">
      <c r="E854736"/>
    </row>
    <row r="854737" spans="5:5">
      <c r="E854737"/>
    </row>
    <row r="854738" spans="5:5">
      <c r="E854738"/>
    </row>
    <row r="854739" spans="5:5">
      <c r="E854739"/>
    </row>
    <row r="854740" spans="5:5">
      <c r="E854740"/>
    </row>
    <row r="854741" spans="5:5">
      <c r="E854741"/>
    </row>
    <row r="854742" spans="5:5">
      <c r="E854742"/>
    </row>
    <row r="854743" spans="5:5">
      <c r="E854743"/>
    </row>
    <row r="854744" spans="5:5">
      <c r="E854744"/>
    </row>
    <row r="854745" spans="5:5">
      <c r="E854745"/>
    </row>
    <row r="854746" spans="5:5">
      <c r="E854746"/>
    </row>
    <row r="854747" spans="5:5">
      <c r="E854747"/>
    </row>
    <row r="854748" spans="5:5">
      <c r="E854748"/>
    </row>
    <row r="854749" spans="5:5">
      <c r="E854749"/>
    </row>
    <row r="854750" spans="5:5">
      <c r="E854750"/>
    </row>
    <row r="854751" spans="5:5">
      <c r="E854751"/>
    </row>
    <row r="854752" spans="5:5">
      <c r="E854752"/>
    </row>
    <row r="854753" spans="5:5">
      <c r="E854753"/>
    </row>
    <row r="854754" spans="5:5">
      <c r="E854754"/>
    </row>
    <row r="854755" spans="5:5">
      <c r="E854755"/>
    </row>
    <row r="854756" spans="5:5">
      <c r="E854756"/>
    </row>
    <row r="854757" spans="5:5">
      <c r="E854757"/>
    </row>
    <row r="854758" spans="5:5">
      <c r="E854758"/>
    </row>
    <row r="854759" spans="5:5">
      <c r="E854759"/>
    </row>
    <row r="854760" spans="5:5">
      <c r="E854760"/>
    </row>
    <row r="854761" spans="5:5">
      <c r="E854761"/>
    </row>
    <row r="854762" spans="5:5">
      <c r="E854762"/>
    </row>
    <row r="854763" spans="5:5">
      <c r="E854763"/>
    </row>
    <row r="854764" spans="5:5">
      <c r="E854764"/>
    </row>
    <row r="854765" spans="5:5">
      <c r="E854765"/>
    </row>
    <row r="854766" spans="5:5">
      <c r="E854766"/>
    </row>
    <row r="854767" spans="5:5">
      <c r="E854767"/>
    </row>
    <row r="854768" spans="5:5">
      <c r="E854768"/>
    </row>
    <row r="854769" spans="5:5">
      <c r="E854769"/>
    </row>
    <row r="854770" spans="5:5">
      <c r="E854770"/>
    </row>
    <row r="854771" spans="5:5">
      <c r="E854771"/>
    </row>
    <row r="854772" spans="5:5">
      <c r="E854772"/>
    </row>
    <row r="854773" spans="5:5">
      <c r="E854773"/>
    </row>
    <row r="854774" spans="5:5">
      <c r="E854774"/>
    </row>
    <row r="854775" spans="5:5">
      <c r="E854775"/>
    </row>
    <row r="854776" spans="5:5">
      <c r="E854776"/>
    </row>
    <row r="854777" spans="5:5">
      <c r="E854777"/>
    </row>
    <row r="854778" spans="5:5">
      <c r="E854778"/>
    </row>
    <row r="854779" spans="5:5">
      <c r="E854779"/>
    </row>
    <row r="854780" spans="5:5">
      <c r="E854780"/>
    </row>
    <row r="854781" spans="5:5">
      <c r="E854781"/>
    </row>
    <row r="854782" spans="5:5">
      <c r="E854782"/>
    </row>
    <row r="854783" spans="5:5">
      <c r="E854783"/>
    </row>
    <row r="854784" spans="5:5">
      <c r="E854784"/>
    </row>
    <row r="854785" spans="5:5">
      <c r="E854785"/>
    </row>
    <row r="854786" spans="5:5">
      <c r="E854786"/>
    </row>
    <row r="854787" spans="5:5">
      <c r="E854787"/>
    </row>
    <row r="854788" spans="5:5">
      <c r="E854788"/>
    </row>
    <row r="854789" spans="5:5">
      <c r="E854789"/>
    </row>
    <row r="854790" spans="5:5">
      <c r="E854790"/>
    </row>
    <row r="854791" spans="5:5">
      <c r="E854791"/>
    </row>
    <row r="854792" spans="5:5">
      <c r="E854792"/>
    </row>
    <row r="854793" spans="5:5">
      <c r="E854793"/>
    </row>
    <row r="854794" spans="5:5">
      <c r="E854794"/>
    </row>
    <row r="854795" spans="5:5">
      <c r="E854795"/>
    </row>
    <row r="854796" spans="5:5">
      <c r="E854796"/>
    </row>
    <row r="854797" spans="5:5">
      <c r="E854797"/>
    </row>
    <row r="854798" spans="5:5">
      <c r="E854798"/>
    </row>
    <row r="854799" spans="5:5">
      <c r="E854799"/>
    </row>
    <row r="854800" spans="5:5">
      <c r="E854800"/>
    </row>
    <row r="854801" spans="5:5">
      <c r="E854801"/>
    </row>
    <row r="854802" spans="5:5">
      <c r="E854802"/>
    </row>
    <row r="854803" spans="5:5">
      <c r="E854803"/>
    </row>
    <row r="854804" spans="5:5">
      <c r="E854804"/>
    </row>
    <row r="854805" spans="5:5">
      <c r="E854805"/>
    </row>
    <row r="854806" spans="5:5">
      <c r="E854806"/>
    </row>
    <row r="854807" spans="5:5">
      <c r="E854807"/>
    </row>
    <row r="854808" spans="5:5">
      <c r="E854808"/>
    </row>
    <row r="854809" spans="5:5">
      <c r="E854809"/>
    </row>
    <row r="854810" spans="5:5">
      <c r="E854810"/>
    </row>
    <row r="854811" spans="5:5">
      <c r="E854811"/>
    </row>
    <row r="854812" spans="5:5">
      <c r="E854812"/>
    </row>
    <row r="854813" spans="5:5">
      <c r="E854813"/>
    </row>
    <row r="854814" spans="5:5">
      <c r="E854814"/>
    </row>
    <row r="854815" spans="5:5">
      <c r="E854815"/>
    </row>
    <row r="854816" spans="5:5">
      <c r="E854816"/>
    </row>
    <row r="854817" spans="5:5">
      <c r="E854817"/>
    </row>
    <row r="854818" spans="5:5">
      <c r="E854818"/>
    </row>
    <row r="854819" spans="5:5">
      <c r="E854819"/>
    </row>
    <row r="854820" spans="5:5">
      <c r="E854820"/>
    </row>
    <row r="854821" spans="5:5">
      <c r="E854821"/>
    </row>
    <row r="854822" spans="5:5">
      <c r="E854822"/>
    </row>
    <row r="854823" spans="5:5">
      <c r="E854823"/>
    </row>
    <row r="854824" spans="5:5">
      <c r="E854824"/>
    </row>
    <row r="854825" spans="5:5">
      <c r="E854825"/>
    </row>
    <row r="854826" spans="5:5">
      <c r="E854826"/>
    </row>
    <row r="854827" spans="5:5">
      <c r="E854827"/>
    </row>
    <row r="854828" spans="5:5">
      <c r="E854828"/>
    </row>
    <row r="854829" spans="5:5">
      <c r="E854829"/>
    </row>
    <row r="854830" spans="5:5">
      <c r="E854830"/>
    </row>
    <row r="854831" spans="5:5">
      <c r="E854831"/>
    </row>
    <row r="854832" spans="5:5">
      <c r="E854832"/>
    </row>
    <row r="854833" spans="5:5">
      <c r="E854833"/>
    </row>
    <row r="854834" spans="5:5">
      <c r="E854834"/>
    </row>
    <row r="854835" spans="5:5">
      <c r="E854835"/>
    </row>
    <row r="854836" spans="5:5">
      <c r="E854836"/>
    </row>
    <row r="854837" spans="5:5">
      <c r="E854837"/>
    </row>
    <row r="854838" spans="5:5">
      <c r="E854838"/>
    </row>
    <row r="854839" spans="5:5">
      <c r="E854839"/>
    </row>
    <row r="854840" spans="5:5">
      <c r="E854840"/>
    </row>
    <row r="854841" spans="5:5">
      <c r="E854841"/>
    </row>
    <row r="854842" spans="5:5">
      <c r="E854842"/>
    </row>
    <row r="854843" spans="5:5">
      <c r="E854843"/>
    </row>
    <row r="854844" spans="5:5">
      <c r="E854844"/>
    </row>
    <row r="854845" spans="5:5">
      <c r="E854845"/>
    </row>
    <row r="854846" spans="5:5">
      <c r="E854846"/>
    </row>
    <row r="854847" spans="5:5">
      <c r="E854847"/>
    </row>
    <row r="854848" spans="5:5">
      <c r="E854848"/>
    </row>
    <row r="854849" spans="5:5">
      <c r="E854849"/>
    </row>
    <row r="854850" spans="5:5">
      <c r="E854850"/>
    </row>
    <row r="854851" spans="5:5">
      <c r="E854851"/>
    </row>
    <row r="854852" spans="5:5">
      <c r="E854852"/>
    </row>
    <row r="854853" spans="5:5">
      <c r="E854853"/>
    </row>
    <row r="854854" spans="5:5">
      <c r="E854854"/>
    </row>
    <row r="854855" spans="5:5">
      <c r="E854855"/>
    </row>
    <row r="854856" spans="5:5">
      <c r="E854856"/>
    </row>
    <row r="854857" spans="5:5">
      <c r="E854857"/>
    </row>
    <row r="854858" spans="5:5">
      <c r="E854858"/>
    </row>
    <row r="854859" spans="5:5">
      <c r="E854859"/>
    </row>
    <row r="854860" spans="5:5">
      <c r="E854860"/>
    </row>
    <row r="854861" spans="5:5">
      <c r="E854861"/>
    </row>
    <row r="854862" spans="5:5">
      <c r="E854862"/>
    </row>
    <row r="854863" spans="5:5">
      <c r="E854863"/>
    </row>
    <row r="854864" spans="5:5">
      <c r="E854864"/>
    </row>
    <row r="854865" spans="5:5">
      <c r="E854865"/>
    </row>
    <row r="854866" spans="5:5">
      <c r="E854866"/>
    </row>
    <row r="854867" spans="5:5">
      <c r="E854867"/>
    </row>
    <row r="854868" spans="5:5">
      <c r="E854868"/>
    </row>
    <row r="854869" spans="5:5">
      <c r="E854869"/>
    </row>
    <row r="854870" spans="5:5">
      <c r="E854870"/>
    </row>
    <row r="854871" spans="5:5">
      <c r="E854871"/>
    </row>
    <row r="854872" spans="5:5">
      <c r="E854872"/>
    </row>
    <row r="854873" spans="5:5">
      <c r="E854873"/>
    </row>
    <row r="854874" spans="5:5">
      <c r="E854874"/>
    </row>
    <row r="854875" spans="5:5">
      <c r="E854875"/>
    </row>
    <row r="854876" spans="5:5">
      <c r="E854876"/>
    </row>
    <row r="854877" spans="5:5">
      <c r="E854877"/>
    </row>
    <row r="854878" spans="5:5">
      <c r="E854878"/>
    </row>
    <row r="854879" spans="5:5">
      <c r="E854879"/>
    </row>
    <row r="854880" spans="5:5">
      <c r="E854880"/>
    </row>
    <row r="854881" spans="5:5">
      <c r="E854881"/>
    </row>
    <row r="854882" spans="5:5">
      <c r="E854882"/>
    </row>
    <row r="854883" spans="5:5">
      <c r="E854883"/>
    </row>
    <row r="854884" spans="5:5">
      <c r="E854884"/>
    </row>
    <row r="854885" spans="5:5">
      <c r="E854885"/>
    </row>
    <row r="854886" spans="5:5">
      <c r="E854886"/>
    </row>
    <row r="854887" spans="5:5">
      <c r="E854887"/>
    </row>
    <row r="854888" spans="5:5">
      <c r="E854888"/>
    </row>
    <row r="854889" spans="5:5">
      <c r="E854889"/>
    </row>
    <row r="854890" spans="5:5">
      <c r="E854890"/>
    </row>
    <row r="854891" spans="5:5">
      <c r="E854891"/>
    </row>
    <row r="854892" spans="5:5">
      <c r="E854892"/>
    </row>
    <row r="854893" spans="5:5">
      <c r="E854893"/>
    </row>
    <row r="854894" spans="5:5">
      <c r="E854894"/>
    </row>
    <row r="854895" spans="5:5">
      <c r="E854895"/>
    </row>
    <row r="854896" spans="5:5">
      <c r="E854896"/>
    </row>
    <row r="854897" spans="5:5">
      <c r="E854897"/>
    </row>
    <row r="854898" spans="5:5">
      <c r="E854898"/>
    </row>
    <row r="854899" spans="5:5">
      <c r="E854899"/>
    </row>
    <row r="854900" spans="5:5">
      <c r="E854900"/>
    </row>
    <row r="854901" spans="5:5">
      <c r="E854901"/>
    </row>
    <row r="854902" spans="5:5">
      <c r="E854902"/>
    </row>
    <row r="854903" spans="5:5">
      <c r="E854903"/>
    </row>
    <row r="854904" spans="5:5">
      <c r="E854904"/>
    </row>
    <row r="854905" spans="5:5">
      <c r="E854905"/>
    </row>
    <row r="854906" spans="5:5">
      <c r="E854906"/>
    </row>
    <row r="854907" spans="5:5">
      <c r="E854907"/>
    </row>
    <row r="854908" spans="5:5">
      <c r="E854908"/>
    </row>
    <row r="854909" spans="5:5">
      <c r="E854909"/>
    </row>
    <row r="854910" spans="5:5">
      <c r="E854910"/>
    </row>
    <row r="854911" spans="5:5">
      <c r="E854911"/>
    </row>
    <row r="854912" spans="5:5">
      <c r="E854912"/>
    </row>
    <row r="854913" spans="5:5">
      <c r="E854913"/>
    </row>
    <row r="854914" spans="5:5">
      <c r="E854914"/>
    </row>
    <row r="854915" spans="5:5">
      <c r="E854915"/>
    </row>
    <row r="854916" spans="5:5">
      <c r="E854916"/>
    </row>
    <row r="854917" spans="5:5">
      <c r="E854917"/>
    </row>
    <row r="854918" spans="5:5">
      <c r="E854918"/>
    </row>
    <row r="854919" spans="5:5">
      <c r="E854919"/>
    </row>
    <row r="854920" spans="5:5">
      <c r="E854920"/>
    </row>
    <row r="854921" spans="5:5">
      <c r="E854921"/>
    </row>
    <row r="854922" spans="5:5">
      <c r="E854922"/>
    </row>
    <row r="854923" spans="5:5">
      <c r="E854923"/>
    </row>
    <row r="854924" spans="5:5">
      <c r="E854924"/>
    </row>
    <row r="854925" spans="5:5">
      <c r="E854925"/>
    </row>
    <row r="854926" spans="5:5">
      <c r="E854926"/>
    </row>
    <row r="854927" spans="5:5">
      <c r="E854927"/>
    </row>
    <row r="854928" spans="5:5">
      <c r="E854928"/>
    </row>
    <row r="854929" spans="5:5">
      <c r="E854929"/>
    </row>
    <row r="854930" spans="5:5">
      <c r="E854930"/>
    </row>
    <row r="854931" spans="5:5">
      <c r="E854931"/>
    </row>
    <row r="854932" spans="5:5">
      <c r="E854932"/>
    </row>
    <row r="854933" spans="5:5">
      <c r="E854933"/>
    </row>
    <row r="854934" spans="5:5">
      <c r="E854934"/>
    </row>
    <row r="854935" spans="5:5">
      <c r="E854935"/>
    </row>
    <row r="854936" spans="5:5">
      <c r="E854936"/>
    </row>
    <row r="854937" spans="5:5">
      <c r="E854937"/>
    </row>
    <row r="854938" spans="5:5">
      <c r="E854938"/>
    </row>
    <row r="854939" spans="5:5">
      <c r="E854939"/>
    </row>
    <row r="854940" spans="5:5">
      <c r="E854940"/>
    </row>
    <row r="854941" spans="5:5">
      <c r="E854941"/>
    </row>
    <row r="854942" spans="5:5">
      <c r="E854942"/>
    </row>
    <row r="854943" spans="5:5">
      <c r="E854943"/>
    </row>
    <row r="854944" spans="5:5">
      <c r="E854944"/>
    </row>
    <row r="854945" spans="5:5">
      <c r="E854945"/>
    </row>
    <row r="854946" spans="5:5">
      <c r="E854946"/>
    </row>
    <row r="854947" spans="5:5">
      <c r="E854947"/>
    </row>
    <row r="854948" spans="5:5">
      <c r="E854948"/>
    </row>
    <row r="854949" spans="5:5">
      <c r="E854949"/>
    </row>
    <row r="854950" spans="5:5">
      <c r="E854950"/>
    </row>
    <row r="854951" spans="5:5">
      <c r="E854951"/>
    </row>
    <row r="854952" spans="5:5">
      <c r="E854952"/>
    </row>
    <row r="854953" spans="5:5">
      <c r="E854953"/>
    </row>
    <row r="854954" spans="5:5">
      <c r="E854954"/>
    </row>
    <row r="854955" spans="5:5">
      <c r="E854955"/>
    </row>
    <row r="854956" spans="5:5">
      <c r="E854956"/>
    </row>
    <row r="854957" spans="5:5">
      <c r="E854957"/>
    </row>
    <row r="854958" spans="5:5">
      <c r="E854958"/>
    </row>
    <row r="854959" spans="5:5">
      <c r="E854959"/>
    </row>
    <row r="854960" spans="5:5">
      <c r="E854960"/>
    </row>
    <row r="854961" spans="5:5">
      <c r="E854961"/>
    </row>
    <row r="854962" spans="5:5">
      <c r="E854962"/>
    </row>
    <row r="854963" spans="5:5">
      <c r="E854963"/>
    </row>
    <row r="854964" spans="5:5">
      <c r="E854964"/>
    </row>
    <row r="854965" spans="5:5">
      <c r="E854965"/>
    </row>
    <row r="854966" spans="5:5">
      <c r="E854966"/>
    </row>
    <row r="854967" spans="5:5">
      <c r="E854967"/>
    </row>
    <row r="854968" spans="5:5">
      <c r="E854968"/>
    </row>
    <row r="854969" spans="5:5">
      <c r="E854969"/>
    </row>
    <row r="854970" spans="5:5">
      <c r="E854970"/>
    </row>
    <row r="854971" spans="5:5">
      <c r="E854971"/>
    </row>
    <row r="854972" spans="5:5">
      <c r="E854972"/>
    </row>
    <row r="854973" spans="5:5">
      <c r="E854973"/>
    </row>
    <row r="854974" spans="5:5">
      <c r="E854974"/>
    </row>
    <row r="854975" spans="5:5">
      <c r="E854975"/>
    </row>
    <row r="854976" spans="5:5">
      <c r="E854976"/>
    </row>
    <row r="854977" spans="5:5">
      <c r="E854977"/>
    </row>
    <row r="854978" spans="5:5">
      <c r="E854978"/>
    </row>
    <row r="854979" spans="5:5">
      <c r="E854979"/>
    </row>
    <row r="854980" spans="5:5">
      <c r="E854980"/>
    </row>
    <row r="854981" spans="5:5">
      <c r="E854981"/>
    </row>
    <row r="854982" spans="5:5">
      <c r="E854982"/>
    </row>
    <row r="854983" spans="5:5">
      <c r="E854983"/>
    </row>
    <row r="854984" spans="5:5">
      <c r="E854984"/>
    </row>
    <row r="854985" spans="5:5">
      <c r="E854985"/>
    </row>
    <row r="854986" spans="5:5">
      <c r="E854986"/>
    </row>
    <row r="854987" spans="5:5">
      <c r="E854987"/>
    </row>
    <row r="854988" spans="5:5">
      <c r="E854988"/>
    </row>
    <row r="854989" spans="5:5">
      <c r="E854989"/>
    </row>
    <row r="854990" spans="5:5">
      <c r="E854990"/>
    </row>
    <row r="854991" spans="5:5">
      <c r="E854991"/>
    </row>
    <row r="854992" spans="5:5">
      <c r="E854992"/>
    </row>
    <row r="854993" spans="5:5">
      <c r="E854993"/>
    </row>
    <row r="854994" spans="5:5">
      <c r="E854994"/>
    </row>
    <row r="854995" spans="5:5">
      <c r="E854995"/>
    </row>
    <row r="854996" spans="5:5">
      <c r="E854996"/>
    </row>
    <row r="854997" spans="5:5">
      <c r="E854997"/>
    </row>
    <row r="854998" spans="5:5">
      <c r="E854998"/>
    </row>
    <row r="854999" spans="5:5">
      <c r="E854999"/>
    </row>
    <row r="855000" spans="5:5">
      <c r="E855000"/>
    </row>
    <row r="855001" spans="5:5">
      <c r="E855001"/>
    </row>
    <row r="855002" spans="5:5">
      <c r="E855002"/>
    </row>
    <row r="855003" spans="5:5">
      <c r="E855003"/>
    </row>
    <row r="855004" spans="5:5">
      <c r="E855004"/>
    </row>
    <row r="855005" spans="5:5">
      <c r="E855005"/>
    </row>
    <row r="855006" spans="5:5">
      <c r="E855006"/>
    </row>
    <row r="855007" spans="5:5">
      <c r="E855007"/>
    </row>
    <row r="855008" spans="5:5">
      <c r="E855008"/>
    </row>
    <row r="855009" spans="5:5">
      <c r="E855009"/>
    </row>
    <row r="855010" spans="5:5">
      <c r="E855010"/>
    </row>
    <row r="855011" spans="5:5">
      <c r="E855011"/>
    </row>
    <row r="855012" spans="5:5">
      <c r="E855012"/>
    </row>
    <row r="855013" spans="5:5">
      <c r="E855013"/>
    </row>
    <row r="855014" spans="5:5">
      <c r="E855014"/>
    </row>
    <row r="855015" spans="5:5">
      <c r="E855015"/>
    </row>
    <row r="855016" spans="5:5">
      <c r="E855016"/>
    </row>
    <row r="855017" spans="5:5">
      <c r="E855017"/>
    </row>
    <row r="855018" spans="5:5">
      <c r="E855018"/>
    </row>
    <row r="855019" spans="5:5">
      <c r="E855019"/>
    </row>
    <row r="855020" spans="5:5">
      <c r="E855020"/>
    </row>
    <row r="855021" spans="5:5">
      <c r="E855021"/>
    </row>
    <row r="855022" spans="5:5">
      <c r="E855022"/>
    </row>
    <row r="855023" spans="5:5">
      <c r="E855023"/>
    </row>
    <row r="855024" spans="5:5">
      <c r="E855024"/>
    </row>
    <row r="855025" spans="5:5">
      <c r="E855025"/>
    </row>
    <row r="855026" spans="5:5">
      <c r="E855026"/>
    </row>
    <row r="855027" spans="5:5">
      <c r="E855027"/>
    </row>
    <row r="855028" spans="5:5">
      <c r="E855028"/>
    </row>
    <row r="855029" spans="5:5">
      <c r="E855029"/>
    </row>
    <row r="855030" spans="5:5">
      <c r="E855030"/>
    </row>
    <row r="855031" spans="5:5">
      <c r="E855031"/>
    </row>
    <row r="855032" spans="5:5">
      <c r="E855032"/>
    </row>
    <row r="855033" spans="5:5">
      <c r="E855033"/>
    </row>
    <row r="855034" spans="5:5">
      <c r="E855034"/>
    </row>
    <row r="855035" spans="5:5">
      <c r="E855035"/>
    </row>
    <row r="855036" spans="5:5">
      <c r="E855036"/>
    </row>
    <row r="855037" spans="5:5">
      <c r="E855037"/>
    </row>
    <row r="855038" spans="5:5">
      <c r="E855038"/>
    </row>
    <row r="855039" spans="5:5">
      <c r="E855039"/>
    </row>
    <row r="855040" spans="5:5">
      <c r="E855040"/>
    </row>
    <row r="855041" spans="5:5">
      <c r="E855041"/>
    </row>
    <row r="855042" spans="5:5">
      <c r="E855042"/>
    </row>
    <row r="855043" spans="5:5">
      <c r="E855043"/>
    </row>
    <row r="855044" spans="5:5">
      <c r="E855044"/>
    </row>
    <row r="855045" spans="5:5">
      <c r="E855045"/>
    </row>
    <row r="855046" spans="5:5">
      <c r="E855046"/>
    </row>
    <row r="855047" spans="5:5">
      <c r="E855047"/>
    </row>
    <row r="855048" spans="5:5">
      <c r="E855048"/>
    </row>
    <row r="855049" spans="5:5">
      <c r="E855049"/>
    </row>
    <row r="855050" spans="5:5">
      <c r="E855050"/>
    </row>
    <row r="855051" spans="5:5">
      <c r="E855051"/>
    </row>
    <row r="855052" spans="5:5">
      <c r="E855052"/>
    </row>
    <row r="855053" spans="5:5">
      <c r="E855053"/>
    </row>
    <row r="855054" spans="5:5">
      <c r="E855054"/>
    </row>
    <row r="855055" spans="5:5">
      <c r="E855055"/>
    </row>
    <row r="855056" spans="5:5">
      <c r="E855056"/>
    </row>
    <row r="855057" spans="5:5">
      <c r="E855057"/>
    </row>
    <row r="855058" spans="5:5">
      <c r="E855058"/>
    </row>
    <row r="855059" spans="5:5">
      <c r="E855059"/>
    </row>
    <row r="855060" spans="5:5">
      <c r="E855060"/>
    </row>
    <row r="855061" spans="5:5">
      <c r="E855061"/>
    </row>
    <row r="855062" spans="5:5">
      <c r="E855062"/>
    </row>
    <row r="855063" spans="5:5">
      <c r="E855063"/>
    </row>
    <row r="855064" spans="5:5">
      <c r="E855064"/>
    </row>
    <row r="855065" spans="5:5">
      <c r="E855065"/>
    </row>
    <row r="855066" spans="5:5">
      <c r="E855066"/>
    </row>
    <row r="855067" spans="5:5">
      <c r="E855067"/>
    </row>
    <row r="855068" spans="5:5">
      <c r="E855068"/>
    </row>
    <row r="855069" spans="5:5">
      <c r="E855069"/>
    </row>
    <row r="855070" spans="5:5">
      <c r="E855070"/>
    </row>
    <row r="855071" spans="5:5">
      <c r="E855071"/>
    </row>
    <row r="855072" spans="5:5">
      <c r="E855072"/>
    </row>
    <row r="855073" spans="5:5">
      <c r="E855073"/>
    </row>
    <row r="855074" spans="5:5">
      <c r="E855074"/>
    </row>
    <row r="855075" spans="5:5">
      <c r="E855075"/>
    </row>
    <row r="855076" spans="5:5">
      <c r="E855076"/>
    </row>
    <row r="855077" spans="5:5">
      <c r="E855077"/>
    </row>
    <row r="855078" spans="5:5">
      <c r="E855078"/>
    </row>
    <row r="855079" spans="5:5">
      <c r="E855079"/>
    </row>
    <row r="855080" spans="5:5">
      <c r="E855080"/>
    </row>
    <row r="855081" spans="5:5">
      <c r="E855081"/>
    </row>
    <row r="855082" spans="5:5">
      <c r="E855082"/>
    </row>
    <row r="855083" spans="5:5">
      <c r="E855083"/>
    </row>
    <row r="855084" spans="5:5">
      <c r="E855084"/>
    </row>
    <row r="855085" spans="5:5">
      <c r="E855085"/>
    </row>
    <row r="855086" spans="5:5">
      <c r="E855086"/>
    </row>
    <row r="855087" spans="5:5">
      <c r="E855087"/>
    </row>
    <row r="855088" spans="5:5">
      <c r="E855088"/>
    </row>
    <row r="855089" spans="5:5">
      <c r="E855089"/>
    </row>
    <row r="855090" spans="5:5">
      <c r="E855090"/>
    </row>
    <row r="855091" spans="5:5">
      <c r="E855091"/>
    </row>
    <row r="855092" spans="5:5">
      <c r="E855092"/>
    </row>
    <row r="855093" spans="5:5">
      <c r="E855093"/>
    </row>
    <row r="855094" spans="5:5">
      <c r="E855094"/>
    </row>
    <row r="855095" spans="5:5">
      <c r="E855095"/>
    </row>
    <row r="855096" spans="5:5">
      <c r="E855096"/>
    </row>
    <row r="855097" spans="5:5">
      <c r="E855097"/>
    </row>
    <row r="855098" spans="5:5">
      <c r="E855098"/>
    </row>
    <row r="855099" spans="5:5">
      <c r="E855099"/>
    </row>
    <row r="855100" spans="5:5">
      <c r="E855100"/>
    </row>
    <row r="855101" spans="5:5">
      <c r="E855101"/>
    </row>
    <row r="855102" spans="5:5">
      <c r="E855102"/>
    </row>
    <row r="855103" spans="5:5">
      <c r="E855103"/>
    </row>
    <row r="855104" spans="5:5">
      <c r="E855104"/>
    </row>
    <row r="855105" spans="5:5">
      <c r="E855105"/>
    </row>
    <row r="855106" spans="5:5">
      <c r="E855106"/>
    </row>
    <row r="855107" spans="5:5">
      <c r="E855107"/>
    </row>
    <row r="855108" spans="5:5">
      <c r="E855108"/>
    </row>
    <row r="855109" spans="5:5">
      <c r="E855109"/>
    </row>
    <row r="855110" spans="5:5">
      <c r="E855110"/>
    </row>
    <row r="855111" spans="5:5">
      <c r="E855111"/>
    </row>
    <row r="855112" spans="5:5">
      <c r="E855112"/>
    </row>
    <row r="855113" spans="5:5">
      <c r="E855113"/>
    </row>
    <row r="855114" spans="5:5">
      <c r="E855114"/>
    </row>
    <row r="855115" spans="5:5">
      <c r="E855115"/>
    </row>
    <row r="855116" spans="5:5">
      <c r="E855116"/>
    </row>
    <row r="855117" spans="5:5">
      <c r="E855117"/>
    </row>
    <row r="855118" spans="5:5">
      <c r="E855118"/>
    </row>
    <row r="855119" spans="5:5">
      <c r="E855119"/>
    </row>
    <row r="855120" spans="5:5">
      <c r="E855120"/>
    </row>
    <row r="855121" spans="5:5">
      <c r="E855121"/>
    </row>
    <row r="855122" spans="5:5">
      <c r="E855122"/>
    </row>
    <row r="855123" spans="5:5">
      <c r="E855123"/>
    </row>
    <row r="855124" spans="5:5">
      <c r="E855124"/>
    </row>
    <row r="855125" spans="5:5">
      <c r="E855125"/>
    </row>
    <row r="855126" spans="5:5">
      <c r="E855126"/>
    </row>
    <row r="855127" spans="5:5">
      <c r="E855127"/>
    </row>
    <row r="855128" spans="5:5">
      <c r="E855128"/>
    </row>
    <row r="855129" spans="5:5">
      <c r="E855129"/>
    </row>
    <row r="855130" spans="5:5">
      <c r="E855130"/>
    </row>
    <row r="855131" spans="5:5">
      <c r="E855131"/>
    </row>
    <row r="855132" spans="5:5">
      <c r="E855132"/>
    </row>
    <row r="855133" spans="5:5">
      <c r="E855133"/>
    </row>
    <row r="855134" spans="5:5">
      <c r="E855134"/>
    </row>
    <row r="855135" spans="5:5">
      <c r="E855135"/>
    </row>
    <row r="855136" spans="5:5">
      <c r="E855136"/>
    </row>
    <row r="855137" spans="5:5">
      <c r="E855137"/>
    </row>
    <row r="855138" spans="5:5">
      <c r="E855138"/>
    </row>
    <row r="855139" spans="5:5">
      <c r="E855139"/>
    </row>
    <row r="855140" spans="5:5">
      <c r="E855140"/>
    </row>
    <row r="855141" spans="5:5">
      <c r="E855141"/>
    </row>
    <row r="855142" spans="5:5">
      <c r="E855142"/>
    </row>
    <row r="855143" spans="5:5">
      <c r="E855143"/>
    </row>
    <row r="855144" spans="5:5">
      <c r="E855144"/>
    </row>
    <row r="855145" spans="5:5">
      <c r="E855145"/>
    </row>
    <row r="855146" spans="5:5">
      <c r="E855146"/>
    </row>
    <row r="855147" spans="5:5">
      <c r="E855147"/>
    </row>
    <row r="855148" spans="5:5">
      <c r="E855148"/>
    </row>
    <row r="855149" spans="5:5">
      <c r="E855149"/>
    </row>
    <row r="855150" spans="5:5">
      <c r="E855150"/>
    </row>
    <row r="855151" spans="5:5">
      <c r="E855151"/>
    </row>
    <row r="855152" spans="5:5">
      <c r="E855152"/>
    </row>
    <row r="855153" spans="5:5">
      <c r="E855153"/>
    </row>
    <row r="855154" spans="5:5">
      <c r="E855154"/>
    </row>
    <row r="855155" spans="5:5">
      <c r="E855155"/>
    </row>
    <row r="855156" spans="5:5">
      <c r="E855156"/>
    </row>
    <row r="855157" spans="5:5">
      <c r="E855157"/>
    </row>
    <row r="855158" spans="5:5">
      <c r="E855158"/>
    </row>
    <row r="855159" spans="5:5">
      <c r="E855159"/>
    </row>
    <row r="855160" spans="5:5">
      <c r="E855160"/>
    </row>
    <row r="855161" spans="5:5">
      <c r="E855161"/>
    </row>
    <row r="855162" spans="5:5">
      <c r="E855162"/>
    </row>
    <row r="855163" spans="5:5">
      <c r="E855163"/>
    </row>
    <row r="855164" spans="5:5">
      <c r="E855164"/>
    </row>
    <row r="855165" spans="5:5">
      <c r="E855165"/>
    </row>
    <row r="855166" spans="5:5">
      <c r="E855166"/>
    </row>
    <row r="855167" spans="5:5">
      <c r="E855167"/>
    </row>
    <row r="855168" spans="5:5">
      <c r="E855168"/>
    </row>
    <row r="855169" spans="5:5">
      <c r="E855169"/>
    </row>
    <row r="855170" spans="5:5">
      <c r="E855170"/>
    </row>
    <row r="855171" spans="5:5">
      <c r="E855171"/>
    </row>
    <row r="855172" spans="5:5">
      <c r="E855172"/>
    </row>
    <row r="855173" spans="5:5">
      <c r="E855173"/>
    </row>
    <row r="855174" spans="5:5">
      <c r="E855174"/>
    </row>
    <row r="855175" spans="5:5">
      <c r="E855175"/>
    </row>
    <row r="855176" spans="5:5">
      <c r="E855176"/>
    </row>
    <row r="855177" spans="5:5">
      <c r="E855177"/>
    </row>
    <row r="855178" spans="5:5">
      <c r="E855178"/>
    </row>
    <row r="855179" spans="5:5">
      <c r="E855179"/>
    </row>
    <row r="855180" spans="5:5">
      <c r="E855180"/>
    </row>
    <row r="855181" spans="5:5">
      <c r="E855181"/>
    </row>
    <row r="855182" spans="5:5">
      <c r="E855182"/>
    </row>
    <row r="855183" spans="5:5">
      <c r="E855183"/>
    </row>
    <row r="855184" spans="5:5">
      <c r="E855184"/>
    </row>
    <row r="855185" spans="5:5">
      <c r="E855185"/>
    </row>
    <row r="855186" spans="5:5">
      <c r="E855186"/>
    </row>
    <row r="855187" spans="5:5">
      <c r="E855187"/>
    </row>
    <row r="855188" spans="5:5">
      <c r="E855188"/>
    </row>
    <row r="855189" spans="5:5">
      <c r="E855189"/>
    </row>
    <row r="855190" spans="5:5">
      <c r="E855190"/>
    </row>
    <row r="855191" spans="5:5">
      <c r="E855191"/>
    </row>
    <row r="855192" spans="5:5">
      <c r="E855192"/>
    </row>
    <row r="855193" spans="5:5">
      <c r="E855193"/>
    </row>
    <row r="855194" spans="5:5">
      <c r="E855194"/>
    </row>
    <row r="855195" spans="5:5">
      <c r="E855195"/>
    </row>
    <row r="855196" spans="5:5">
      <c r="E855196"/>
    </row>
    <row r="855197" spans="5:5">
      <c r="E855197"/>
    </row>
    <row r="855198" spans="5:5">
      <c r="E855198"/>
    </row>
    <row r="855199" spans="5:5">
      <c r="E855199"/>
    </row>
    <row r="855200" spans="5:5">
      <c r="E855200"/>
    </row>
    <row r="855201" spans="5:5">
      <c r="E855201"/>
    </row>
    <row r="855202" spans="5:5">
      <c r="E855202"/>
    </row>
    <row r="855203" spans="5:5">
      <c r="E855203"/>
    </row>
    <row r="855204" spans="5:5">
      <c r="E855204"/>
    </row>
    <row r="855205" spans="5:5">
      <c r="E855205"/>
    </row>
    <row r="855206" spans="5:5">
      <c r="E855206"/>
    </row>
    <row r="855207" spans="5:5">
      <c r="E855207"/>
    </row>
    <row r="855208" spans="5:5">
      <c r="E855208"/>
    </row>
    <row r="855209" spans="5:5">
      <c r="E855209"/>
    </row>
    <row r="855210" spans="5:5">
      <c r="E855210"/>
    </row>
    <row r="855211" spans="5:5">
      <c r="E855211"/>
    </row>
    <row r="855212" spans="5:5">
      <c r="E855212"/>
    </row>
    <row r="855213" spans="5:5">
      <c r="E855213"/>
    </row>
    <row r="855214" spans="5:5">
      <c r="E855214"/>
    </row>
    <row r="855215" spans="5:5">
      <c r="E855215"/>
    </row>
    <row r="855216" spans="5:5">
      <c r="E855216"/>
    </row>
    <row r="855217" spans="5:5">
      <c r="E855217"/>
    </row>
    <row r="855218" spans="5:5">
      <c r="E855218"/>
    </row>
    <row r="855219" spans="5:5">
      <c r="E855219"/>
    </row>
    <row r="855220" spans="5:5">
      <c r="E855220"/>
    </row>
    <row r="855221" spans="5:5">
      <c r="E855221"/>
    </row>
    <row r="855222" spans="5:5">
      <c r="E855222"/>
    </row>
    <row r="855223" spans="5:5">
      <c r="E855223"/>
    </row>
    <row r="855224" spans="5:5">
      <c r="E855224"/>
    </row>
    <row r="855225" spans="5:5">
      <c r="E855225"/>
    </row>
    <row r="855226" spans="5:5">
      <c r="E855226"/>
    </row>
    <row r="855227" spans="5:5">
      <c r="E855227"/>
    </row>
    <row r="855228" spans="5:5">
      <c r="E855228"/>
    </row>
    <row r="855229" spans="5:5">
      <c r="E855229"/>
    </row>
    <row r="855230" spans="5:5">
      <c r="E855230"/>
    </row>
    <row r="855231" spans="5:5">
      <c r="E855231"/>
    </row>
    <row r="855232" spans="5:5">
      <c r="E855232"/>
    </row>
    <row r="855233" spans="5:5">
      <c r="E855233"/>
    </row>
    <row r="855234" spans="5:5">
      <c r="E855234"/>
    </row>
    <row r="855235" spans="5:5">
      <c r="E855235"/>
    </row>
    <row r="855236" spans="5:5">
      <c r="E855236"/>
    </row>
    <row r="855237" spans="5:5">
      <c r="E855237"/>
    </row>
    <row r="855238" spans="5:5">
      <c r="E855238"/>
    </row>
    <row r="855239" spans="5:5">
      <c r="E855239"/>
    </row>
    <row r="855240" spans="5:5">
      <c r="E855240"/>
    </row>
    <row r="855241" spans="5:5">
      <c r="E855241"/>
    </row>
    <row r="855242" spans="5:5">
      <c r="E855242"/>
    </row>
    <row r="855243" spans="5:5">
      <c r="E855243"/>
    </row>
    <row r="855244" spans="5:5">
      <c r="E855244"/>
    </row>
    <row r="855245" spans="5:5">
      <c r="E855245"/>
    </row>
    <row r="855246" spans="5:5">
      <c r="E855246"/>
    </row>
    <row r="855247" spans="5:5">
      <c r="E855247"/>
    </row>
    <row r="855248" spans="5:5">
      <c r="E855248"/>
    </row>
    <row r="855249" spans="5:5">
      <c r="E855249"/>
    </row>
    <row r="855250" spans="5:5">
      <c r="E855250"/>
    </row>
    <row r="855251" spans="5:5">
      <c r="E855251"/>
    </row>
    <row r="855252" spans="5:5">
      <c r="E855252"/>
    </row>
    <row r="855253" spans="5:5">
      <c r="E855253"/>
    </row>
    <row r="855254" spans="5:5">
      <c r="E855254"/>
    </row>
    <row r="855255" spans="5:5">
      <c r="E855255"/>
    </row>
    <row r="855256" spans="5:5">
      <c r="E855256"/>
    </row>
    <row r="855257" spans="5:5">
      <c r="E855257"/>
    </row>
    <row r="855258" spans="5:5">
      <c r="E855258"/>
    </row>
    <row r="855259" spans="5:5">
      <c r="E855259"/>
    </row>
    <row r="855260" spans="5:5">
      <c r="E855260"/>
    </row>
    <row r="855261" spans="5:5">
      <c r="E855261"/>
    </row>
    <row r="855262" spans="5:5">
      <c r="E855262"/>
    </row>
    <row r="855263" spans="5:5">
      <c r="E855263"/>
    </row>
    <row r="855264" spans="5:5">
      <c r="E855264"/>
    </row>
    <row r="855265" spans="5:5">
      <c r="E855265"/>
    </row>
    <row r="855266" spans="5:5">
      <c r="E855266"/>
    </row>
    <row r="855267" spans="5:5">
      <c r="E855267"/>
    </row>
    <row r="855268" spans="5:5">
      <c r="E855268"/>
    </row>
    <row r="855269" spans="5:5">
      <c r="E855269"/>
    </row>
    <row r="855270" spans="5:5">
      <c r="E855270"/>
    </row>
    <row r="855271" spans="5:5">
      <c r="E855271"/>
    </row>
    <row r="855272" spans="5:5">
      <c r="E855272"/>
    </row>
    <row r="855273" spans="5:5">
      <c r="E855273"/>
    </row>
    <row r="855274" spans="5:5">
      <c r="E855274"/>
    </row>
    <row r="855275" spans="5:5">
      <c r="E855275"/>
    </row>
    <row r="855276" spans="5:5">
      <c r="E855276"/>
    </row>
    <row r="855277" spans="5:5">
      <c r="E855277"/>
    </row>
    <row r="855278" spans="5:5">
      <c r="E855278"/>
    </row>
    <row r="855279" spans="5:5">
      <c r="E855279"/>
    </row>
    <row r="855280" spans="5:5">
      <c r="E855280"/>
    </row>
    <row r="855281" spans="5:5">
      <c r="E855281"/>
    </row>
    <row r="855282" spans="5:5">
      <c r="E855282"/>
    </row>
    <row r="855283" spans="5:5">
      <c r="E855283"/>
    </row>
    <row r="855284" spans="5:5">
      <c r="E855284"/>
    </row>
    <row r="855285" spans="5:5">
      <c r="E855285"/>
    </row>
    <row r="855286" spans="5:5">
      <c r="E855286"/>
    </row>
    <row r="855287" spans="5:5">
      <c r="E855287"/>
    </row>
    <row r="855288" spans="5:5">
      <c r="E855288"/>
    </row>
    <row r="855289" spans="5:5">
      <c r="E855289"/>
    </row>
    <row r="855290" spans="5:5">
      <c r="E855290"/>
    </row>
    <row r="855291" spans="5:5">
      <c r="E855291"/>
    </row>
    <row r="855292" spans="5:5">
      <c r="E855292"/>
    </row>
    <row r="855293" spans="5:5">
      <c r="E855293"/>
    </row>
    <row r="855294" spans="5:5">
      <c r="E855294"/>
    </row>
    <row r="855295" spans="5:5">
      <c r="E855295"/>
    </row>
    <row r="855296" spans="5:5">
      <c r="E855296"/>
    </row>
    <row r="855297" spans="5:5">
      <c r="E855297"/>
    </row>
    <row r="855298" spans="5:5">
      <c r="E855298"/>
    </row>
    <row r="855299" spans="5:5">
      <c r="E855299"/>
    </row>
    <row r="855300" spans="5:5">
      <c r="E855300"/>
    </row>
    <row r="855301" spans="5:5">
      <c r="E855301"/>
    </row>
    <row r="855302" spans="5:5">
      <c r="E855302"/>
    </row>
    <row r="855303" spans="5:5">
      <c r="E855303"/>
    </row>
    <row r="855304" spans="5:5">
      <c r="E855304"/>
    </row>
    <row r="855305" spans="5:5">
      <c r="E855305"/>
    </row>
    <row r="855306" spans="5:5">
      <c r="E855306"/>
    </row>
    <row r="855307" spans="5:5">
      <c r="E855307"/>
    </row>
    <row r="855308" spans="5:5">
      <c r="E855308"/>
    </row>
    <row r="855309" spans="5:5">
      <c r="E855309"/>
    </row>
    <row r="855310" spans="5:5">
      <c r="E855310"/>
    </row>
    <row r="855311" spans="5:5">
      <c r="E855311"/>
    </row>
    <row r="855312" spans="5:5">
      <c r="E855312"/>
    </row>
    <row r="855313" spans="5:5">
      <c r="E855313"/>
    </row>
    <row r="855314" spans="5:5">
      <c r="E855314"/>
    </row>
    <row r="855315" spans="5:5">
      <c r="E855315"/>
    </row>
    <row r="855316" spans="5:5">
      <c r="E855316"/>
    </row>
    <row r="855317" spans="5:5">
      <c r="E855317"/>
    </row>
    <row r="855318" spans="5:5">
      <c r="E855318"/>
    </row>
    <row r="855319" spans="5:5">
      <c r="E855319"/>
    </row>
    <row r="855320" spans="5:5">
      <c r="E855320"/>
    </row>
    <row r="855321" spans="5:5">
      <c r="E855321"/>
    </row>
    <row r="855322" spans="5:5">
      <c r="E855322"/>
    </row>
    <row r="855323" spans="5:5">
      <c r="E855323"/>
    </row>
    <row r="855324" spans="5:5">
      <c r="E855324"/>
    </row>
    <row r="855325" spans="5:5">
      <c r="E855325"/>
    </row>
    <row r="855326" spans="5:5">
      <c r="E855326"/>
    </row>
    <row r="855327" spans="5:5">
      <c r="E855327"/>
    </row>
    <row r="855328" spans="5:5">
      <c r="E855328"/>
    </row>
    <row r="855329" spans="5:5">
      <c r="E855329"/>
    </row>
    <row r="855330" spans="5:5">
      <c r="E855330"/>
    </row>
    <row r="855331" spans="5:5">
      <c r="E855331"/>
    </row>
    <row r="855332" spans="5:5">
      <c r="E855332"/>
    </row>
    <row r="855333" spans="5:5">
      <c r="E855333"/>
    </row>
    <row r="855334" spans="5:5">
      <c r="E855334"/>
    </row>
    <row r="855335" spans="5:5">
      <c r="E855335"/>
    </row>
    <row r="855336" spans="5:5">
      <c r="E855336"/>
    </row>
    <row r="855337" spans="5:5">
      <c r="E855337"/>
    </row>
    <row r="855338" spans="5:5">
      <c r="E855338"/>
    </row>
    <row r="855339" spans="5:5">
      <c r="E855339"/>
    </row>
    <row r="855340" spans="5:5">
      <c r="E855340"/>
    </row>
    <row r="855341" spans="5:5">
      <c r="E855341"/>
    </row>
    <row r="855342" spans="5:5">
      <c r="E855342"/>
    </row>
    <row r="855343" spans="5:5">
      <c r="E855343"/>
    </row>
    <row r="855344" spans="5:5">
      <c r="E855344"/>
    </row>
    <row r="855345" spans="5:5">
      <c r="E855345"/>
    </row>
    <row r="855346" spans="5:5">
      <c r="E855346"/>
    </row>
    <row r="855347" spans="5:5">
      <c r="E855347"/>
    </row>
    <row r="855348" spans="5:5">
      <c r="E855348"/>
    </row>
    <row r="855349" spans="5:5">
      <c r="E855349"/>
    </row>
    <row r="855350" spans="5:5">
      <c r="E855350"/>
    </row>
    <row r="855351" spans="5:5">
      <c r="E855351"/>
    </row>
    <row r="855352" spans="5:5">
      <c r="E855352"/>
    </row>
    <row r="855353" spans="5:5">
      <c r="E855353"/>
    </row>
    <row r="855354" spans="5:5">
      <c r="E855354"/>
    </row>
    <row r="855355" spans="5:5">
      <c r="E855355"/>
    </row>
    <row r="855356" spans="5:5">
      <c r="E855356"/>
    </row>
    <row r="855357" spans="5:5">
      <c r="E855357"/>
    </row>
    <row r="855358" spans="5:5">
      <c r="E855358"/>
    </row>
    <row r="855359" spans="5:5">
      <c r="E855359"/>
    </row>
    <row r="855360" spans="5:5">
      <c r="E855360"/>
    </row>
    <row r="855361" spans="5:5">
      <c r="E855361"/>
    </row>
    <row r="855362" spans="5:5">
      <c r="E855362"/>
    </row>
    <row r="855363" spans="5:5">
      <c r="E855363"/>
    </row>
    <row r="855364" spans="5:5">
      <c r="E855364"/>
    </row>
    <row r="855365" spans="5:5">
      <c r="E855365"/>
    </row>
    <row r="855366" spans="5:5">
      <c r="E855366"/>
    </row>
    <row r="855367" spans="5:5">
      <c r="E855367"/>
    </row>
    <row r="855368" spans="5:5">
      <c r="E855368"/>
    </row>
    <row r="855369" spans="5:5">
      <c r="E855369"/>
    </row>
    <row r="855370" spans="5:5">
      <c r="E855370"/>
    </row>
    <row r="855371" spans="5:5">
      <c r="E855371"/>
    </row>
    <row r="855372" spans="5:5">
      <c r="E855372"/>
    </row>
    <row r="855373" spans="5:5">
      <c r="E855373"/>
    </row>
    <row r="855374" spans="5:5">
      <c r="E855374"/>
    </row>
    <row r="855375" spans="5:5">
      <c r="E855375"/>
    </row>
    <row r="855376" spans="5:5">
      <c r="E855376"/>
    </row>
    <row r="855377" spans="5:5">
      <c r="E855377"/>
    </row>
    <row r="855378" spans="5:5">
      <c r="E855378"/>
    </row>
    <row r="855379" spans="5:5">
      <c r="E855379"/>
    </row>
    <row r="855380" spans="5:5">
      <c r="E855380"/>
    </row>
    <row r="855381" spans="5:5">
      <c r="E855381"/>
    </row>
    <row r="855382" spans="5:5">
      <c r="E855382"/>
    </row>
    <row r="855383" spans="5:5">
      <c r="E855383"/>
    </row>
    <row r="855384" spans="5:5">
      <c r="E855384"/>
    </row>
    <row r="855385" spans="5:5">
      <c r="E855385"/>
    </row>
    <row r="855386" spans="5:5">
      <c r="E855386"/>
    </row>
    <row r="855387" spans="5:5">
      <c r="E855387"/>
    </row>
    <row r="855388" spans="5:5">
      <c r="E855388"/>
    </row>
    <row r="855389" spans="5:5">
      <c r="E855389"/>
    </row>
    <row r="855390" spans="5:5">
      <c r="E855390"/>
    </row>
    <row r="855391" spans="5:5">
      <c r="E855391"/>
    </row>
    <row r="855392" spans="5:5">
      <c r="E855392"/>
    </row>
    <row r="855393" spans="5:5">
      <c r="E855393"/>
    </row>
    <row r="855394" spans="5:5">
      <c r="E855394"/>
    </row>
    <row r="855395" spans="5:5">
      <c r="E855395"/>
    </row>
    <row r="855396" spans="5:5">
      <c r="E855396"/>
    </row>
    <row r="855397" spans="5:5">
      <c r="E855397"/>
    </row>
    <row r="855398" spans="5:5">
      <c r="E855398"/>
    </row>
    <row r="855399" spans="5:5">
      <c r="E855399"/>
    </row>
    <row r="855400" spans="5:5">
      <c r="E855400"/>
    </row>
    <row r="855401" spans="5:5">
      <c r="E855401"/>
    </row>
    <row r="855402" spans="5:5">
      <c r="E855402"/>
    </row>
    <row r="855403" spans="5:5">
      <c r="E855403"/>
    </row>
    <row r="855404" spans="5:5">
      <c r="E855404"/>
    </row>
    <row r="855405" spans="5:5">
      <c r="E855405"/>
    </row>
    <row r="855406" spans="5:5">
      <c r="E855406"/>
    </row>
    <row r="855407" spans="5:5">
      <c r="E855407"/>
    </row>
    <row r="855408" spans="5:5">
      <c r="E855408"/>
    </row>
    <row r="855409" spans="5:5">
      <c r="E855409"/>
    </row>
    <row r="855410" spans="5:5">
      <c r="E855410"/>
    </row>
    <row r="855411" spans="5:5">
      <c r="E855411"/>
    </row>
    <row r="855412" spans="5:5">
      <c r="E855412"/>
    </row>
    <row r="855413" spans="5:5">
      <c r="E855413"/>
    </row>
    <row r="855414" spans="5:5">
      <c r="E855414"/>
    </row>
    <row r="855415" spans="5:5">
      <c r="E855415"/>
    </row>
    <row r="855416" spans="5:5">
      <c r="E855416"/>
    </row>
    <row r="855417" spans="5:5">
      <c r="E855417"/>
    </row>
    <row r="855418" spans="5:5">
      <c r="E855418"/>
    </row>
    <row r="855419" spans="5:5">
      <c r="E855419"/>
    </row>
    <row r="855420" spans="5:5">
      <c r="E855420"/>
    </row>
    <row r="855421" spans="5:5">
      <c r="E855421"/>
    </row>
    <row r="855422" spans="5:5">
      <c r="E855422"/>
    </row>
    <row r="855423" spans="5:5">
      <c r="E855423"/>
    </row>
    <row r="855424" spans="5:5">
      <c r="E855424"/>
    </row>
    <row r="855425" spans="5:5">
      <c r="E855425"/>
    </row>
    <row r="855426" spans="5:5">
      <c r="E855426"/>
    </row>
    <row r="855427" spans="5:5">
      <c r="E855427"/>
    </row>
    <row r="855428" spans="5:5">
      <c r="E855428"/>
    </row>
    <row r="855429" spans="5:5">
      <c r="E855429"/>
    </row>
    <row r="855430" spans="5:5">
      <c r="E855430"/>
    </row>
    <row r="855431" spans="5:5">
      <c r="E855431"/>
    </row>
    <row r="855432" spans="5:5">
      <c r="E855432"/>
    </row>
    <row r="855433" spans="5:5">
      <c r="E855433"/>
    </row>
    <row r="855434" spans="5:5">
      <c r="E855434"/>
    </row>
    <row r="855435" spans="5:5">
      <c r="E855435"/>
    </row>
    <row r="855436" spans="5:5">
      <c r="E855436"/>
    </row>
    <row r="855437" spans="5:5">
      <c r="E855437"/>
    </row>
    <row r="855438" spans="5:5">
      <c r="E855438"/>
    </row>
    <row r="855439" spans="5:5">
      <c r="E855439"/>
    </row>
    <row r="855440" spans="5:5">
      <c r="E855440"/>
    </row>
    <row r="855441" spans="5:5">
      <c r="E855441"/>
    </row>
    <row r="855442" spans="5:5">
      <c r="E855442"/>
    </row>
    <row r="855443" spans="5:5">
      <c r="E855443"/>
    </row>
    <row r="855444" spans="5:5">
      <c r="E855444"/>
    </row>
    <row r="855445" spans="5:5">
      <c r="E855445"/>
    </row>
    <row r="855446" spans="5:5">
      <c r="E855446"/>
    </row>
    <row r="855447" spans="5:5">
      <c r="E855447"/>
    </row>
    <row r="855448" spans="5:5">
      <c r="E855448"/>
    </row>
    <row r="855449" spans="5:5">
      <c r="E855449"/>
    </row>
    <row r="855450" spans="5:5">
      <c r="E855450"/>
    </row>
    <row r="855451" spans="5:5">
      <c r="E855451"/>
    </row>
    <row r="855452" spans="5:5">
      <c r="E855452"/>
    </row>
    <row r="855453" spans="5:5">
      <c r="E855453"/>
    </row>
    <row r="855454" spans="5:5">
      <c r="E855454"/>
    </row>
    <row r="855455" spans="5:5">
      <c r="E855455"/>
    </row>
    <row r="855456" spans="5:5">
      <c r="E855456"/>
    </row>
    <row r="855457" spans="5:5">
      <c r="E855457"/>
    </row>
    <row r="855458" spans="5:5">
      <c r="E855458"/>
    </row>
    <row r="855459" spans="5:5">
      <c r="E855459"/>
    </row>
    <row r="855460" spans="5:5">
      <c r="E855460"/>
    </row>
    <row r="855461" spans="5:5">
      <c r="E855461"/>
    </row>
    <row r="855462" spans="5:5">
      <c r="E855462"/>
    </row>
    <row r="855463" spans="5:5">
      <c r="E855463"/>
    </row>
    <row r="855464" spans="5:5">
      <c r="E855464"/>
    </row>
    <row r="855465" spans="5:5">
      <c r="E855465"/>
    </row>
    <row r="855466" spans="5:5">
      <c r="E855466"/>
    </row>
    <row r="855467" spans="5:5">
      <c r="E855467"/>
    </row>
    <row r="855468" spans="5:5">
      <c r="E855468"/>
    </row>
    <row r="855469" spans="5:5">
      <c r="E855469"/>
    </row>
    <row r="855470" spans="5:5">
      <c r="E855470"/>
    </row>
    <row r="855471" spans="5:5">
      <c r="E855471"/>
    </row>
    <row r="855472" spans="5:5">
      <c r="E855472"/>
    </row>
    <row r="855473" spans="5:5">
      <c r="E855473"/>
    </row>
    <row r="855474" spans="5:5">
      <c r="E855474"/>
    </row>
    <row r="855475" spans="5:5">
      <c r="E855475"/>
    </row>
    <row r="855476" spans="5:5">
      <c r="E855476"/>
    </row>
    <row r="855477" spans="5:5">
      <c r="E855477"/>
    </row>
    <row r="855478" spans="5:5">
      <c r="E855478"/>
    </row>
    <row r="855479" spans="5:5">
      <c r="E855479"/>
    </row>
    <row r="855480" spans="5:5">
      <c r="E855480"/>
    </row>
    <row r="855481" spans="5:5">
      <c r="E855481"/>
    </row>
    <row r="855482" spans="5:5">
      <c r="E855482"/>
    </row>
    <row r="855483" spans="5:5">
      <c r="E855483"/>
    </row>
    <row r="855484" spans="5:5">
      <c r="E855484"/>
    </row>
    <row r="855485" spans="5:5">
      <c r="E855485"/>
    </row>
    <row r="855486" spans="5:5">
      <c r="E855486"/>
    </row>
    <row r="855487" spans="5:5">
      <c r="E855487"/>
    </row>
    <row r="855488" spans="5:5">
      <c r="E855488"/>
    </row>
    <row r="855489" spans="5:5">
      <c r="E855489"/>
    </row>
    <row r="855490" spans="5:5">
      <c r="E855490"/>
    </row>
    <row r="855491" spans="5:5">
      <c r="E855491"/>
    </row>
    <row r="855492" spans="5:5">
      <c r="E855492"/>
    </row>
    <row r="855493" spans="5:5">
      <c r="E855493"/>
    </row>
    <row r="855494" spans="5:5">
      <c r="E855494"/>
    </row>
    <row r="855495" spans="5:5">
      <c r="E855495"/>
    </row>
    <row r="855496" spans="5:5">
      <c r="E855496"/>
    </row>
    <row r="855497" spans="5:5">
      <c r="E855497"/>
    </row>
    <row r="855498" spans="5:5">
      <c r="E855498"/>
    </row>
    <row r="855499" spans="5:5">
      <c r="E855499"/>
    </row>
    <row r="855500" spans="5:5">
      <c r="E855500"/>
    </row>
    <row r="855501" spans="5:5">
      <c r="E855501"/>
    </row>
    <row r="855502" spans="5:5">
      <c r="E855502"/>
    </row>
    <row r="855503" spans="5:5">
      <c r="E855503"/>
    </row>
    <row r="855504" spans="5:5">
      <c r="E855504"/>
    </row>
    <row r="855505" spans="5:5">
      <c r="E855505"/>
    </row>
    <row r="855506" spans="5:5">
      <c r="E855506"/>
    </row>
    <row r="855507" spans="5:5">
      <c r="E855507"/>
    </row>
    <row r="855508" spans="5:5">
      <c r="E855508"/>
    </row>
    <row r="855509" spans="5:5">
      <c r="E855509"/>
    </row>
    <row r="855510" spans="5:5">
      <c r="E855510"/>
    </row>
    <row r="855511" spans="5:5">
      <c r="E855511"/>
    </row>
    <row r="855512" spans="5:5">
      <c r="E855512"/>
    </row>
    <row r="855513" spans="5:5">
      <c r="E855513"/>
    </row>
    <row r="855514" spans="5:5">
      <c r="E855514"/>
    </row>
    <row r="855515" spans="5:5">
      <c r="E855515"/>
    </row>
    <row r="855516" spans="5:5">
      <c r="E855516"/>
    </row>
    <row r="855517" spans="5:5">
      <c r="E855517"/>
    </row>
    <row r="855518" spans="5:5">
      <c r="E855518"/>
    </row>
    <row r="855519" spans="5:5">
      <c r="E855519"/>
    </row>
    <row r="855520" spans="5:5">
      <c r="E855520"/>
    </row>
    <row r="855521" spans="5:5">
      <c r="E855521"/>
    </row>
    <row r="855522" spans="5:5">
      <c r="E855522"/>
    </row>
    <row r="855523" spans="5:5">
      <c r="E855523"/>
    </row>
    <row r="855524" spans="5:5">
      <c r="E855524"/>
    </row>
    <row r="855525" spans="5:5">
      <c r="E855525"/>
    </row>
    <row r="855526" spans="5:5">
      <c r="E855526"/>
    </row>
    <row r="855527" spans="5:5">
      <c r="E855527"/>
    </row>
    <row r="855528" spans="5:5">
      <c r="E855528"/>
    </row>
    <row r="855529" spans="5:5">
      <c r="E855529"/>
    </row>
    <row r="855530" spans="5:5">
      <c r="E855530"/>
    </row>
    <row r="855531" spans="5:5">
      <c r="E855531"/>
    </row>
    <row r="855532" spans="5:5">
      <c r="E855532"/>
    </row>
    <row r="855533" spans="5:5">
      <c r="E855533"/>
    </row>
    <row r="855534" spans="5:5">
      <c r="E855534"/>
    </row>
    <row r="855535" spans="5:5">
      <c r="E855535"/>
    </row>
    <row r="855536" spans="5:5">
      <c r="E855536"/>
    </row>
    <row r="855537" spans="5:5">
      <c r="E855537"/>
    </row>
    <row r="855538" spans="5:5">
      <c r="E855538"/>
    </row>
    <row r="855539" spans="5:5">
      <c r="E855539"/>
    </row>
    <row r="855540" spans="5:5">
      <c r="E855540"/>
    </row>
    <row r="855541" spans="5:5">
      <c r="E855541"/>
    </row>
    <row r="855542" spans="5:5">
      <c r="E855542"/>
    </row>
    <row r="855543" spans="5:5">
      <c r="E855543"/>
    </row>
    <row r="855544" spans="5:5">
      <c r="E855544"/>
    </row>
    <row r="855545" spans="5:5">
      <c r="E855545"/>
    </row>
    <row r="855546" spans="5:5">
      <c r="E855546"/>
    </row>
    <row r="855547" spans="5:5">
      <c r="E855547"/>
    </row>
    <row r="855548" spans="5:5">
      <c r="E855548"/>
    </row>
    <row r="855549" spans="5:5">
      <c r="E855549"/>
    </row>
    <row r="855550" spans="5:5">
      <c r="E855550"/>
    </row>
    <row r="855551" spans="5:5">
      <c r="E855551"/>
    </row>
    <row r="855552" spans="5:5">
      <c r="E855552"/>
    </row>
    <row r="855553" spans="5:5">
      <c r="E855553"/>
    </row>
    <row r="855554" spans="5:5">
      <c r="E855554"/>
    </row>
    <row r="855555" spans="5:5">
      <c r="E855555"/>
    </row>
    <row r="855556" spans="5:5">
      <c r="E855556"/>
    </row>
    <row r="855557" spans="5:5">
      <c r="E855557"/>
    </row>
    <row r="855558" spans="5:5">
      <c r="E855558"/>
    </row>
    <row r="855559" spans="5:5">
      <c r="E855559"/>
    </row>
    <row r="855560" spans="5:5">
      <c r="E855560"/>
    </row>
    <row r="855561" spans="5:5">
      <c r="E855561"/>
    </row>
    <row r="855562" spans="5:5">
      <c r="E855562"/>
    </row>
    <row r="855563" spans="5:5">
      <c r="E855563"/>
    </row>
    <row r="855564" spans="5:5">
      <c r="E855564"/>
    </row>
    <row r="855565" spans="5:5">
      <c r="E855565"/>
    </row>
    <row r="855566" spans="5:5">
      <c r="E855566"/>
    </row>
    <row r="855567" spans="5:5">
      <c r="E855567"/>
    </row>
    <row r="855568" spans="5:5">
      <c r="E855568"/>
    </row>
    <row r="855569" spans="5:5">
      <c r="E855569"/>
    </row>
    <row r="855570" spans="5:5">
      <c r="E855570"/>
    </row>
    <row r="855571" spans="5:5">
      <c r="E855571"/>
    </row>
    <row r="855572" spans="5:5">
      <c r="E855572"/>
    </row>
    <row r="855573" spans="5:5">
      <c r="E855573"/>
    </row>
    <row r="855574" spans="5:5">
      <c r="E855574"/>
    </row>
    <row r="855575" spans="5:5">
      <c r="E855575"/>
    </row>
    <row r="855576" spans="5:5">
      <c r="E855576"/>
    </row>
    <row r="855577" spans="5:5">
      <c r="E855577"/>
    </row>
    <row r="855578" spans="5:5">
      <c r="E855578"/>
    </row>
    <row r="855579" spans="5:5">
      <c r="E855579"/>
    </row>
    <row r="855580" spans="5:5">
      <c r="E855580"/>
    </row>
    <row r="855581" spans="5:5">
      <c r="E855581"/>
    </row>
    <row r="855582" spans="5:5">
      <c r="E855582"/>
    </row>
    <row r="855583" spans="5:5">
      <c r="E855583"/>
    </row>
    <row r="855584" spans="5:5">
      <c r="E855584"/>
    </row>
    <row r="855585" spans="5:5">
      <c r="E855585"/>
    </row>
    <row r="855586" spans="5:5">
      <c r="E855586"/>
    </row>
    <row r="855587" spans="5:5">
      <c r="E855587"/>
    </row>
    <row r="855588" spans="5:5">
      <c r="E855588"/>
    </row>
    <row r="855589" spans="5:5">
      <c r="E855589"/>
    </row>
    <row r="855590" spans="5:5">
      <c r="E855590"/>
    </row>
    <row r="855591" spans="5:5">
      <c r="E855591"/>
    </row>
    <row r="855592" spans="5:5">
      <c r="E855592"/>
    </row>
    <row r="855593" spans="5:5">
      <c r="E855593"/>
    </row>
    <row r="855594" spans="5:5">
      <c r="E855594"/>
    </row>
    <row r="855595" spans="5:5">
      <c r="E855595"/>
    </row>
    <row r="855596" spans="5:5">
      <c r="E855596"/>
    </row>
    <row r="855597" spans="5:5">
      <c r="E855597"/>
    </row>
    <row r="855598" spans="5:5">
      <c r="E855598"/>
    </row>
    <row r="855599" spans="5:5">
      <c r="E855599"/>
    </row>
    <row r="855600" spans="5:5">
      <c r="E855600"/>
    </row>
    <row r="855601" spans="5:5">
      <c r="E855601"/>
    </row>
    <row r="855602" spans="5:5">
      <c r="E855602"/>
    </row>
    <row r="855603" spans="5:5">
      <c r="E855603"/>
    </row>
    <row r="855604" spans="5:5">
      <c r="E855604"/>
    </row>
    <row r="855605" spans="5:5">
      <c r="E855605"/>
    </row>
    <row r="855606" spans="5:5">
      <c r="E855606"/>
    </row>
    <row r="855607" spans="5:5">
      <c r="E855607"/>
    </row>
    <row r="855608" spans="5:5">
      <c r="E855608"/>
    </row>
    <row r="855609" spans="5:5">
      <c r="E855609"/>
    </row>
    <row r="855610" spans="5:5">
      <c r="E855610"/>
    </row>
    <row r="855611" spans="5:5">
      <c r="E855611"/>
    </row>
    <row r="855612" spans="5:5">
      <c r="E855612"/>
    </row>
    <row r="855613" spans="5:5">
      <c r="E855613"/>
    </row>
    <row r="855614" spans="5:5">
      <c r="E855614"/>
    </row>
    <row r="855615" spans="5:5">
      <c r="E855615"/>
    </row>
    <row r="855616" spans="5:5">
      <c r="E855616"/>
    </row>
    <row r="855617" spans="5:5">
      <c r="E855617"/>
    </row>
    <row r="855618" spans="5:5">
      <c r="E855618"/>
    </row>
    <row r="855619" spans="5:5">
      <c r="E855619"/>
    </row>
    <row r="855620" spans="5:5">
      <c r="E855620"/>
    </row>
    <row r="855621" spans="5:5">
      <c r="E855621"/>
    </row>
    <row r="855622" spans="5:5">
      <c r="E855622"/>
    </row>
    <row r="855623" spans="5:5">
      <c r="E855623"/>
    </row>
    <row r="855624" spans="5:5">
      <c r="E855624"/>
    </row>
    <row r="855625" spans="5:5">
      <c r="E855625"/>
    </row>
    <row r="855626" spans="5:5">
      <c r="E855626"/>
    </row>
    <row r="855627" spans="5:5">
      <c r="E855627"/>
    </row>
    <row r="855628" spans="5:5">
      <c r="E855628"/>
    </row>
    <row r="855629" spans="5:5">
      <c r="E855629"/>
    </row>
    <row r="855630" spans="5:5">
      <c r="E855630"/>
    </row>
    <row r="855631" spans="5:5">
      <c r="E855631"/>
    </row>
    <row r="855632" spans="5:5">
      <c r="E855632"/>
    </row>
    <row r="855633" spans="5:5">
      <c r="E855633"/>
    </row>
    <row r="855634" spans="5:5">
      <c r="E855634"/>
    </row>
    <row r="855635" spans="5:5">
      <c r="E855635"/>
    </row>
    <row r="855636" spans="5:5">
      <c r="E855636"/>
    </row>
    <row r="855637" spans="5:5">
      <c r="E855637"/>
    </row>
    <row r="855638" spans="5:5">
      <c r="E855638"/>
    </row>
    <row r="855639" spans="5:5">
      <c r="E855639"/>
    </row>
    <row r="855640" spans="5:5">
      <c r="E855640"/>
    </row>
    <row r="855641" spans="5:5">
      <c r="E855641"/>
    </row>
    <row r="855642" spans="5:5">
      <c r="E855642"/>
    </row>
    <row r="855643" spans="5:5">
      <c r="E855643"/>
    </row>
    <row r="855644" spans="5:5">
      <c r="E855644"/>
    </row>
    <row r="855645" spans="5:5">
      <c r="E855645"/>
    </row>
    <row r="855646" spans="5:5">
      <c r="E855646"/>
    </row>
    <row r="855647" spans="5:5">
      <c r="E855647"/>
    </row>
    <row r="855648" spans="5:5">
      <c r="E855648"/>
    </row>
    <row r="855649" spans="5:5">
      <c r="E855649"/>
    </row>
    <row r="855650" spans="5:5">
      <c r="E855650"/>
    </row>
    <row r="855651" spans="5:5">
      <c r="E855651"/>
    </row>
    <row r="855652" spans="5:5">
      <c r="E855652"/>
    </row>
    <row r="855653" spans="5:5">
      <c r="E855653"/>
    </row>
    <row r="855654" spans="5:5">
      <c r="E855654"/>
    </row>
    <row r="855655" spans="5:5">
      <c r="E855655"/>
    </row>
    <row r="855656" spans="5:5">
      <c r="E855656"/>
    </row>
    <row r="855657" spans="5:5">
      <c r="E855657"/>
    </row>
    <row r="855658" spans="5:5">
      <c r="E855658"/>
    </row>
    <row r="855659" spans="5:5">
      <c r="E855659"/>
    </row>
    <row r="855660" spans="5:5">
      <c r="E855660"/>
    </row>
    <row r="855661" spans="5:5">
      <c r="E855661"/>
    </row>
    <row r="855662" spans="5:5">
      <c r="E855662"/>
    </row>
    <row r="855663" spans="5:5">
      <c r="E855663"/>
    </row>
    <row r="855664" spans="5:5">
      <c r="E855664"/>
    </row>
    <row r="855665" spans="5:5">
      <c r="E855665"/>
    </row>
    <row r="855666" spans="5:5">
      <c r="E855666"/>
    </row>
    <row r="855667" spans="5:5">
      <c r="E855667"/>
    </row>
    <row r="855668" spans="5:5">
      <c r="E855668"/>
    </row>
    <row r="855669" spans="5:5">
      <c r="E855669"/>
    </row>
    <row r="855670" spans="5:5">
      <c r="E855670"/>
    </row>
    <row r="855671" spans="5:5">
      <c r="E855671"/>
    </row>
    <row r="855672" spans="5:5">
      <c r="E855672"/>
    </row>
    <row r="855673" spans="5:5">
      <c r="E855673"/>
    </row>
    <row r="855674" spans="5:5">
      <c r="E855674"/>
    </row>
    <row r="855675" spans="5:5">
      <c r="E855675"/>
    </row>
    <row r="855676" spans="5:5">
      <c r="E855676"/>
    </row>
    <row r="855677" spans="5:5">
      <c r="E855677"/>
    </row>
    <row r="855678" spans="5:5">
      <c r="E855678"/>
    </row>
    <row r="855679" spans="5:5">
      <c r="E855679"/>
    </row>
    <row r="855680" spans="5:5">
      <c r="E855680"/>
    </row>
    <row r="855681" spans="5:5">
      <c r="E855681"/>
    </row>
    <row r="855682" spans="5:5">
      <c r="E855682"/>
    </row>
    <row r="855683" spans="5:5">
      <c r="E855683"/>
    </row>
    <row r="855684" spans="5:5">
      <c r="E855684"/>
    </row>
    <row r="855685" spans="5:5">
      <c r="E855685"/>
    </row>
    <row r="855686" spans="5:5">
      <c r="E855686"/>
    </row>
    <row r="855687" spans="5:5">
      <c r="E855687"/>
    </row>
    <row r="855688" spans="5:5">
      <c r="E855688"/>
    </row>
    <row r="855689" spans="5:5">
      <c r="E855689"/>
    </row>
    <row r="855690" spans="5:5">
      <c r="E855690"/>
    </row>
    <row r="855691" spans="5:5">
      <c r="E855691"/>
    </row>
    <row r="855692" spans="5:5">
      <c r="E855692"/>
    </row>
    <row r="855693" spans="5:5">
      <c r="E855693"/>
    </row>
    <row r="855694" spans="5:5">
      <c r="E855694"/>
    </row>
    <row r="855695" spans="5:5">
      <c r="E855695"/>
    </row>
    <row r="855696" spans="5:5">
      <c r="E855696"/>
    </row>
    <row r="855697" spans="5:5">
      <c r="E855697"/>
    </row>
    <row r="855698" spans="5:5">
      <c r="E855698"/>
    </row>
    <row r="855699" spans="5:5">
      <c r="E855699"/>
    </row>
    <row r="855700" spans="5:5">
      <c r="E855700"/>
    </row>
    <row r="855701" spans="5:5">
      <c r="E855701"/>
    </row>
    <row r="855702" spans="5:5">
      <c r="E855702"/>
    </row>
    <row r="855703" spans="5:5">
      <c r="E855703"/>
    </row>
    <row r="855704" spans="5:5">
      <c r="E855704"/>
    </row>
    <row r="855705" spans="5:5">
      <c r="E855705"/>
    </row>
    <row r="855706" spans="5:5">
      <c r="E855706"/>
    </row>
    <row r="855707" spans="5:5">
      <c r="E855707"/>
    </row>
    <row r="855708" spans="5:5">
      <c r="E855708"/>
    </row>
    <row r="855709" spans="5:5">
      <c r="E855709"/>
    </row>
    <row r="855710" spans="5:5">
      <c r="E855710"/>
    </row>
    <row r="855711" spans="5:5">
      <c r="E855711"/>
    </row>
    <row r="855712" spans="5:5">
      <c r="E855712"/>
    </row>
    <row r="855713" spans="5:5">
      <c r="E855713"/>
    </row>
    <row r="855714" spans="5:5">
      <c r="E855714"/>
    </row>
    <row r="855715" spans="5:5">
      <c r="E855715"/>
    </row>
    <row r="855716" spans="5:5">
      <c r="E855716"/>
    </row>
    <row r="855717" spans="5:5">
      <c r="E855717"/>
    </row>
    <row r="855718" spans="5:5">
      <c r="E855718"/>
    </row>
    <row r="855719" spans="5:5">
      <c r="E855719"/>
    </row>
    <row r="855720" spans="5:5">
      <c r="E855720"/>
    </row>
    <row r="855721" spans="5:5">
      <c r="E855721"/>
    </row>
    <row r="855722" spans="5:5">
      <c r="E855722"/>
    </row>
    <row r="855723" spans="5:5">
      <c r="E855723"/>
    </row>
    <row r="855724" spans="5:5">
      <c r="E855724"/>
    </row>
    <row r="855725" spans="5:5">
      <c r="E855725"/>
    </row>
    <row r="855726" spans="5:5">
      <c r="E855726"/>
    </row>
    <row r="855727" spans="5:5">
      <c r="E855727"/>
    </row>
    <row r="855728" spans="5:5">
      <c r="E855728"/>
    </row>
    <row r="855729" spans="5:5">
      <c r="E855729"/>
    </row>
    <row r="855730" spans="5:5">
      <c r="E855730"/>
    </row>
    <row r="855731" spans="5:5">
      <c r="E855731"/>
    </row>
    <row r="855732" spans="5:5">
      <c r="E855732"/>
    </row>
    <row r="855733" spans="5:5">
      <c r="E855733"/>
    </row>
    <row r="855734" spans="5:5">
      <c r="E855734"/>
    </row>
    <row r="855735" spans="5:5">
      <c r="E855735"/>
    </row>
    <row r="855736" spans="5:5">
      <c r="E855736"/>
    </row>
    <row r="855737" spans="5:5">
      <c r="E855737"/>
    </row>
    <row r="855738" spans="5:5">
      <c r="E855738"/>
    </row>
    <row r="855739" spans="5:5">
      <c r="E855739"/>
    </row>
    <row r="855740" spans="5:5">
      <c r="E855740"/>
    </row>
    <row r="855741" spans="5:5">
      <c r="E855741"/>
    </row>
    <row r="855742" spans="5:5">
      <c r="E855742"/>
    </row>
    <row r="855743" spans="5:5">
      <c r="E855743"/>
    </row>
    <row r="855744" spans="5:5">
      <c r="E855744"/>
    </row>
    <row r="855745" spans="5:5">
      <c r="E855745"/>
    </row>
    <row r="855746" spans="5:5">
      <c r="E855746"/>
    </row>
    <row r="855747" spans="5:5">
      <c r="E855747"/>
    </row>
    <row r="855748" spans="5:5">
      <c r="E855748"/>
    </row>
    <row r="855749" spans="5:5">
      <c r="E855749"/>
    </row>
    <row r="855750" spans="5:5">
      <c r="E855750"/>
    </row>
    <row r="855751" spans="5:5">
      <c r="E855751"/>
    </row>
    <row r="855752" spans="5:5">
      <c r="E855752"/>
    </row>
    <row r="855753" spans="5:5">
      <c r="E855753"/>
    </row>
    <row r="855754" spans="5:5">
      <c r="E855754"/>
    </row>
    <row r="855755" spans="5:5">
      <c r="E855755"/>
    </row>
    <row r="855756" spans="5:5">
      <c r="E855756"/>
    </row>
    <row r="855757" spans="5:5">
      <c r="E855757"/>
    </row>
    <row r="855758" spans="5:5">
      <c r="E855758"/>
    </row>
    <row r="855759" spans="5:5">
      <c r="E855759"/>
    </row>
    <row r="855760" spans="5:5">
      <c r="E855760"/>
    </row>
    <row r="855761" spans="5:5">
      <c r="E855761"/>
    </row>
    <row r="855762" spans="5:5">
      <c r="E855762"/>
    </row>
    <row r="855763" spans="5:5">
      <c r="E855763"/>
    </row>
    <row r="855764" spans="5:5">
      <c r="E855764"/>
    </row>
    <row r="855765" spans="5:5">
      <c r="E855765"/>
    </row>
    <row r="855766" spans="5:5">
      <c r="E855766"/>
    </row>
    <row r="855767" spans="5:5">
      <c r="E855767"/>
    </row>
    <row r="855768" spans="5:5">
      <c r="E855768"/>
    </row>
    <row r="855769" spans="5:5">
      <c r="E855769"/>
    </row>
    <row r="855770" spans="5:5">
      <c r="E855770"/>
    </row>
    <row r="855771" spans="5:5">
      <c r="E855771"/>
    </row>
    <row r="855772" spans="5:5">
      <c r="E855772"/>
    </row>
    <row r="855773" spans="5:5">
      <c r="E855773"/>
    </row>
    <row r="855774" spans="5:5">
      <c r="E855774"/>
    </row>
    <row r="855775" spans="5:5">
      <c r="E855775"/>
    </row>
    <row r="855776" spans="5:5">
      <c r="E855776"/>
    </row>
    <row r="855777" spans="5:5">
      <c r="E855777"/>
    </row>
    <row r="855778" spans="5:5">
      <c r="E855778"/>
    </row>
    <row r="855779" spans="5:5">
      <c r="E855779"/>
    </row>
    <row r="855780" spans="5:5">
      <c r="E855780"/>
    </row>
    <row r="855781" spans="5:5">
      <c r="E855781"/>
    </row>
    <row r="855782" spans="5:5">
      <c r="E855782"/>
    </row>
    <row r="855783" spans="5:5">
      <c r="E855783"/>
    </row>
    <row r="855784" spans="5:5">
      <c r="E855784"/>
    </row>
    <row r="855785" spans="5:5">
      <c r="E855785"/>
    </row>
    <row r="855786" spans="5:5">
      <c r="E855786"/>
    </row>
    <row r="855787" spans="5:5">
      <c r="E855787"/>
    </row>
    <row r="855788" spans="5:5">
      <c r="E855788"/>
    </row>
    <row r="855789" spans="5:5">
      <c r="E855789"/>
    </row>
    <row r="855790" spans="5:5">
      <c r="E855790"/>
    </row>
    <row r="855791" spans="5:5">
      <c r="E855791"/>
    </row>
    <row r="855792" spans="5:5">
      <c r="E855792"/>
    </row>
    <row r="855793" spans="5:5">
      <c r="E855793"/>
    </row>
    <row r="855794" spans="5:5">
      <c r="E855794"/>
    </row>
    <row r="855795" spans="5:5">
      <c r="E855795"/>
    </row>
    <row r="855796" spans="5:5">
      <c r="E855796"/>
    </row>
    <row r="855797" spans="5:5">
      <c r="E855797"/>
    </row>
    <row r="855798" spans="5:5">
      <c r="E855798"/>
    </row>
    <row r="855799" spans="5:5">
      <c r="E855799"/>
    </row>
    <row r="855800" spans="5:5">
      <c r="E855800"/>
    </row>
    <row r="855801" spans="5:5">
      <c r="E855801"/>
    </row>
    <row r="855802" spans="5:5">
      <c r="E855802"/>
    </row>
    <row r="855803" spans="5:5">
      <c r="E855803"/>
    </row>
    <row r="855804" spans="5:5">
      <c r="E855804"/>
    </row>
    <row r="855805" spans="5:5">
      <c r="E855805"/>
    </row>
    <row r="855806" spans="5:5">
      <c r="E855806"/>
    </row>
    <row r="855807" spans="5:5">
      <c r="E855807"/>
    </row>
    <row r="855808" spans="5:5">
      <c r="E855808"/>
    </row>
    <row r="855809" spans="5:5">
      <c r="E855809"/>
    </row>
    <row r="855810" spans="5:5">
      <c r="E855810"/>
    </row>
    <row r="855811" spans="5:5">
      <c r="E855811"/>
    </row>
    <row r="855812" spans="5:5">
      <c r="E855812"/>
    </row>
    <row r="855813" spans="5:5">
      <c r="E855813"/>
    </row>
    <row r="855814" spans="5:5">
      <c r="E855814"/>
    </row>
    <row r="855815" spans="5:5">
      <c r="E855815"/>
    </row>
    <row r="855816" spans="5:5">
      <c r="E855816"/>
    </row>
    <row r="855817" spans="5:5">
      <c r="E855817"/>
    </row>
    <row r="855818" spans="5:5">
      <c r="E855818"/>
    </row>
    <row r="855819" spans="5:5">
      <c r="E855819"/>
    </row>
    <row r="855820" spans="5:5">
      <c r="E855820"/>
    </row>
    <row r="855821" spans="5:5">
      <c r="E855821"/>
    </row>
    <row r="855822" spans="5:5">
      <c r="E855822"/>
    </row>
    <row r="855823" spans="5:5">
      <c r="E855823"/>
    </row>
    <row r="855824" spans="5:5">
      <c r="E855824"/>
    </row>
    <row r="855825" spans="5:5">
      <c r="E855825"/>
    </row>
    <row r="855826" spans="5:5">
      <c r="E855826"/>
    </row>
    <row r="855827" spans="5:5">
      <c r="E855827"/>
    </row>
    <row r="855828" spans="5:5">
      <c r="E855828"/>
    </row>
    <row r="855829" spans="5:5">
      <c r="E855829"/>
    </row>
    <row r="855830" spans="5:5">
      <c r="E855830"/>
    </row>
    <row r="855831" spans="5:5">
      <c r="E855831"/>
    </row>
    <row r="855832" spans="5:5">
      <c r="E855832"/>
    </row>
    <row r="855833" spans="5:5">
      <c r="E855833"/>
    </row>
    <row r="855834" spans="5:5">
      <c r="E855834"/>
    </row>
    <row r="855835" spans="5:5">
      <c r="E855835"/>
    </row>
    <row r="855836" spans="5:5">
      <c r="E855836"/>
    </row>
    <row r="855837" spans="5:5">
      <c r="E855837"/>
    </row>
    <row r="855838" spans="5:5">
      <c r="E855838"/>
    </row>
    <row r="855839" spans="5:5">
      <c r="E855839"/>
    </row>
    <row r="855840" spans="5:5">
      <c r="E855840"/>
    </row>
    <row r="855841" spans="5:5">
      <c r="E855841"/>
    </row>
    <row r="855842" spans="5:5">
      <c r="E855842"/>
    </row>
    <row r="855843" spans="5:5">
      <c r="E855843"/>
    </row>
    <row r="855844" spans="5:5">
      <c r="E855844"/>
    </row>
    <row r="855845" spans="5:5">
      <c r="E855845"/>
    </row>
    <row r="855846" spans="5:5">
      <c r="E855846"/>
    </row>
    <row r="855847" spans="5:5">
      <c r="E855847"/>
    </row>
    <row r="855848" spans="5:5">
      <c r="E855848"/>
    </row>
    <row r="855849" spans="5:5">
      <c r="E855849"/>
    </row>
    <row r="855850" spans="5:5">
      <c r="E855850"/>
    </row>
    <row r="855851" spans="5:5">
      <c r="E855851"/>
    </row>
    <row r="855852" spans="5:5">
      <c r="E855852"/>
    </row>
    <row r="855853" spans="5:5">
      <c r="E855853"/>
    </row>
    <row r="855854" spans="5:5">
      <c r="E855854"/>
    </row>
    <row r="855855" spans="5:5">
      <c r="E855855"/>
    </row>
    <row r="855856" spans="5:5">
      <c r="E855856"/>
    </row>
    <row r="855857" spans="5:5">
      <c r="E855857"/>
    </row>
    <row r="855858" spans="5:5">
      <c r="E855858"/>
    </row>
    <row r="855859" spans="5:5">
      <c r="E855859"/>
    </row>
    <row r="855860" spans="5:5">
      <c r="E855860"/>
    </row>
    <row r="855861" spans="5:5">
      <c r="E855861"/>
    </row>
    <row r="855862" spans="5:5">
      <c r="E855862"/>
    </row>
    <row r="855863" spans="5:5">
      <c r="E855863"/>
    </row>
    <row r="855864" spans="5:5">
      <c r="E855864"/>
    </row>
    <row r="855865" spans="5:5">
      <c r="E855865"/>
    </row>
    <row r="855866" spans="5:5">
      <c r="E855866"/>
    </row>
    <row r="855867" spans="5:5">
      <c r="E855867"/>
    </row>
    <row r="855868" spans="5:5">
      <c r="E855868"/>
    </row>
    <row r="855869" spans="5:5">
      <c r="E855869"/>
    </row>
    <row r="855870" spans="5:5">
      <c r="E855870"/>
    </row>
    <row r="855871" spans="5:5">
      <c r="E855871"/>
    </row>
    <row r="855872" spans="5:5">
      <c r="E855872"/>
    </row>
    <row r="855873" spans="5:5">
      <c r="E855873"/>
    </row>
    <row r="855874" spans="5:5">
      <c r="E855874"/>
    </row>
    <row r="855875" spans="5:5">
      <c r="E855875"/>
    </row>
    <row r="855876" spans="5:5">
      <c r="E855876"/>
    </row>
    <row r="855877" spans="5:5">
      <c r="E855877"/>
    </row>
    <row r="855878" spans="5:5">
      <c r="E855878"/>
    </row>
    <row r="855879" spans="5:5">
      <c r="E855879"/>
    </row>
    <row r="855880" spans="5:5">
      <c r="E855880"/>
    </row>
    <row r="855881" spans="5:5">
      <c r="E855881"/>
    </row>
    <row r="855882" spans="5:5">
      <c r="E855882"/>
    </row>
    <row r="855883" spans="5:5">
      <c r="E855883"/>
    </row>
    <row r="855884" spans="5:5">
      <c r="E855884"/>
    </row>
    <row r="855885" spans="5:5">
      <c r="E855885"/>
    </row>
    <row r="855886" spans="5:5">
      <c r="E855886"/>
    </row>
    <row r="855887" spans="5:5">
      <c r="E855887"/>
    </row>
    <row r="855888" spans="5:5">
      <c r="E855888"/>
    </row>
    <row r="855889" spans="5:5">
      <c r="E855889"/>
    </row>
    <row r="855890" spans="5:5">
      <c r="E855890"/>
    </row>
    <row r="855891" spans="5:5">
      <c r="E855891"/>
    </row>
    <row r="855892" spans="5:5">
      <c r="E855892"/>
    </row>
    <row r="855893" spans="5:5">
      <c r="E855893"/>
    </row>
    <row r="855894" spans="5:5">
      <c r="E855894"/>
    </row>
    <row r="855895" spans="5:5">
      <c r="E855895"/>
    </row>
    <row r="855896" spans="5:5">
      <c r="E855896"/>
    </row>
    <row r="855897" spans="5:5">
      <c r="E855897"/>
    </row>
    <row r="855898" spans="5:5">
      <c r="E855898"/>
    </row>
    <row r="855899" spans="5:5">
      <c r="E855899"/>
    </row>
    <row r="855900" spans="5:5">
      <c r="E855900"/>
    </row>
    <row r="855901" spans="5:5">
      <c r="E855901"/>
    </row>
    <row r="855902" spans="5:5">
      <c r="E855902"/>
    </row>
    <row r="855903" spans="5:5">
      <c r="E855903"/>
    </row>
    <row r="855904" spans="5:5">
      <c r="E855904"/>
    </row>
    <row r="855905" spans="5:5">
      <c r="E855905"/>
    </row>
    <row r="855906" spans="5:5">
      <c r="E855906"/>
    </row>
    <row r="855907" spans="5:5">
      <c r="E855907"/>
    </row>
    <row r="855908" spans="5:5">
      <c r="E855908"/>
    </row>
    <row r="855909" spans="5:5">
      <c r="E855909"/>
    </row>
    <row r="855910" spans="5:5">
      <c r="E855910"/>
    </row>
    <row r="855911" spans="5:5">
      <c r="E855911"/>
    </row>
    <row r="855912" spans="5:5">
      <c r="E855912"/>
    </row>
    <row r="855913" spans="5:5">
      <c r="E855913"/>
    </row>
    <row r="855914" spans="5:5">
      <c r="E855914"/>
    </row>
    <row r="855915" spans="5:5">
      <c r="E855915"/>
    </row>
    <row r="855916" spans="5:5">
      <c r="E855916"/>
    </row>
    <row r="855917" spans="5:5">
      <c r="E855917"/>
    </row>
    <row r="855918" spans="5:5">
      <c r="E855918"/>
    </row>
    <row r="855919" spans="5:5">
      <c r="E855919"/>
    </row>
    <row r="855920" spans="5:5">
      <c r="E855920"/>
    </row>
    <row r="855921" spans="5:5">
      <c r="E855921"/>
    </row>
    <row r="855922" spans="5:5">
      <c r="E855922"/>
    </row>
    <row r="855923" spans="5:5">
      <c r="E855923"/>
    </row>
    <row r="855924" spans="5:5">
      <c r="E855924"/>
    </row>
    <row r="855925" spans="5:5">
      <c r="E855925"/>
    </row>
    <row r="855926" spans="5:5">
      <c r="E855926"/>
    </row>
    <row r="855927" spans="5:5">
      <c r="E855927"/>
    </row>
    <row r="855928" spans="5:5">
      <c r="E855928"/>
    </row>
    <row r="855929" spans="5:5">
      <c r="E855929"/>
    </row>
    <row r="855930" spans="5:5">
      <c r="E855930"/>
    </row>
    <row r="855931" spans="5:5">
      <c r="E855931"/>
    </row>
    <row r="855932" spans="5:5">
      <c r="E855932"/>
    </row>
    <row r="855933" spans="5:5">
      <c r="E855933"/>
    </row>
    <row r="855934" spans="5:5">
      <c r="E855934"/>
    </row>
    <row r="855935" spans="5:5">
      <c r="E855935"/>
    </row>
    <row r="855936" spans="5:5">
      <c r="E855936"/>
    </row>
    <row r="855937" spans="5:5">
      <c r="E855937"/>
    </row>
    <row r="855938" spans="5:5">
      <c r="E855938"/>
    </row>
    <row r="855939" spans="5:5">
      <c r="E855939"/>
    </row>
    <row r="855940" spans="5:5">
      <c r="E855940"/>
    </row>
    <row r="855941" spans="5:5">
      <c r="E855941"/>
    </row>
    <row r="855942" spans="5:5">
      <c r="E855942"/>
    </row>
    <row r="855943" spans="5:5">
      <c r="E855943"/>
    </row>
    <row r="855944" spans="5:5">
      <c r="E855944"/>
    </row>
    <row r="855945" spans="5:5">
      <c r="E855945"/>
    </row>
    <row r="855946" spans="5:5">
      <c r="E855946"/>
    </row>
    <row r="855947" spans="5:5">
      <c r="E855947"/>
    </row>
    <row r="855948" spans="5:5">
      <c r="E855948"/>
    </row>
    <row r="855949" spans="5:5">
      <c r="E855949"/>
    </row>
    <row r="855950" spans="5:5">
      <c r="E855950"/>
    </row>
    <row r="855951" spans="5:5">
      <c r="E855951"/>
    </row>
    <row r="855952" spans="5:5">
      <c r="E855952"/>
    </row>
    <row r="855953" spans="5:5">
      <c r="E855953"/>
    </row>
    <row r="855954" spans="5:5">
      <c r="E855954"/>
    </row>
    <row r="855955" spans="5:5">
      <c r="E855955"/>
    </row>
    <row r="855956" spans="5:5">
      <c r="E855956"/>
    </row>
    <row r="855957" spans="5:5">
      <c r="E855957"/>
    </row>
    <row r="855958" spans="5:5">
      <c r="E855958"/>
    </row>
    <row r="855959" spans="5:5">
      <c r="E855959"/>
    </row>
    <row r="855960" spans="5:5">
      <c r="E855960"/>
    </row>
    <row r="855961" spans="5:5">
      <c r="E855961"/>
    </row>
    <row r="855962" spans="5:5">
      <c r="E855962"/>
    </row>
    <row r="855963" spans="5:5">
      <c r="E855963"/>
    </row>
    <row r="855964" spans="5:5">
      <c r="E855964"/>
    </row>
    <row r="855965" spans="5:5">
      <c r="E855965"/>
    </row>
    <row r="855966" spans="5:5">
      <c r="E855966"/>
    </row>
    <row r="855967" spans="5:5">
      <c r="E855967"/>
    </row>
    <row r="855968" spans="5:5">
      <c r="E855968"/>
    </row>
    <row r="855969" spans="5:5">
      <c r="E855969"/>
    </row>
    <row r="855970" spans="5:5">
      <c r="E855970"/>
    </row>
    <row r="855971" spans="5:5">
      <c r="E855971"/>
    </row>
    <row r="855972" spans="5:5">
      <c r="E855972"/>
    </row>
    <row r="855973" spans="5:5">
      <c r="E855973"/>
    </row>
    <row r="855974" spans="5:5">
      <c r="E855974"/>
    </row>
    <row r="855975" spans="5:5">
      <c r="E855975"/>
    </row>
    <row r="855976" spans="5:5">
      <c r="E855976"/>
    </row>
    <row r="855977" spans="5:5">
      <c r="E855977"/>
    </row>
    <row r="855978" spans="5:5">
      <c r="E855978"/>
    </row>
    <row r="855979" spans="5:5">
      <c r="E855979"/>
    </row>
    <row r="855980" spans="5:5">
      <c r="E855980"/>
    </row>
    <row r="855981" spans="5:5">
      <c r="E855981"/>
    </row>
    <row r="855982" spans="5:5">
      <c r="E855982"/>
    </row>
    <row r="855983" spans="5:5">
      <c r="E855983"/>
    </row>
    <row r="855984" spans="5:5">
      <c r="E855984"/>
    </row>
    <row r="855985" spans="5:5">
      <c r="E855985"/>
    </row>
    <row r="855986" spans="5:5">
      <c r="E855986"/>
    </row>
    <row r="855987" spans="5:5">
      <c r="E855987"/>
    </row>
    <row r="855988" spans="5:5">
      <c r="E855988"/>
    </row>
    <row r="855989" spans="5:5">
      <c r="E855989"/>
    </row>
    <row r="855990" spans="5:5">
      <c r="E855990"/>
    </row>
    <row r="855991" spans="5:5">
      <c r="E855991"/>
    </row>
    <row r="855992" spans="5:5">
      <c r="E855992"/>
    </row>
    <row r="855993" spans="5:5">
      <c r="E855993"/>
    </row>
    <row r="855994" spans="5:5">
      <c r="E855994"/>
    </row>
    <row r="855995" spans="5:5">
      <c r="E855995"/>
    </row>
    <row r="855996" spans="5:5">
      <c r="E855996"/>
    </row>
    <row r="855997" spans="5:5">
      <c r="E855997"/>
    </row>
    <row r="855998" spans="5:5">
      <c r="E855998"/>
    </row>
    <row r="855999" spans="5:5">
      <c r="E855999"/>
    </row>
    <row r="856000" spans="5:5">
      <c r="E856000"/>
    </row>
    <row r="856001" spans="5:5">
      <c r="E856001"/>
    </row>
    <row r="856002" spans="5:5">
      <c r="E856002"/>
    </row>
    <row r="856003" spans="5:5">
      <c r="E856003"/>
    </row>
    <row r="856004" spans="5:5">
      <c r="E856004"/>
    </row>
    <row r="856005" spans="5:5">
      <c r="E856005"/>
    </row>
    <row r="856006" spans="5:5">
      <c r="E856006"/>
    </row>
    <row r="856007" spans="5:5">
      <c r="E856007"/>
    </row>
    <row r="856008" spans="5:5">
      <c r="E856008"/>
    </row>
    <row r="856009" spans="5:5">
      <c r="E856009"/>
    </row>
    <row r="856010" spans="5:5">
      <c r="E856010"/>
    </row>
    <row r="856011" spans="5:5">
      <c r="E856011"/>
    </row>
    <row r="856012" spans="5:5">
      <c r="E856012"/>
    </row>
    <row r="856013" spans="5:5">
      <c r="E856013"/>
    </row>
    <row r="856014" spans="5:5">
      <c r="E856014"/>
    </row>
    <row r="856015" spans="5:5">
      <c r="E856015"/>
    </row>
    <row r="856016" spans="5:5">
      <c r="E856016"/>
    </row>
    <row r="856017" spans="5:5">
      <c r="E856017"/>
    </row>
    <row r="856018" spans="5:5">
      <c r="E856018"/>
    </row>
    <row r="856019" spans="5:5">
      <c r="E856019"/>
    </row>
    <row r="856020" spans="5:5">
      <c r="E856020"/>
    </row>
    <row r="856021" spans="5:5">
      <c r="E856021"/>
    </row>
    <row r="856022" spans="5:5">
      <c r="E856022"/>
    </row>
    <row r="856023" spans="5:5">
      <c r="E856023"/>
    </row>
    <row r="856024" spans="5:5">
      <c r="E856024"/>
    </row>
    <row r="856025" spans="5:5">
      <c r="E856025"/>
    </row>
    <row r="856026" spans="5:5">
      <c r="E856026"/>
    </row>
    <row r="856027" spans="5:5">
      <c r="E856027"/>
    </row>
    <row r="856028" spans="5:5">
      <c r="E856028"/>
    </row>
    <row r="856029" spans="5:5">
      <c r="E856029"/>
    </row>
    <row r="856030" spans="5:5">
      <c r="E856030"/>
    </row>
    <row r="856031" spans="5:5">
      <c r="E856031"/>
    </row>
    <row r="856032" spans="5:5">
      <c r="E856032"/>
    </row>
    <row r="856033" spans="5:5">
      <c r="E856033"/>
    </row>
    <row r="856034" spans="5:5">
      <c r="E856034"/>
    </row>
    <row r="856035" spans="5:5">
      <c r="E856035"/>
    </row>
    <row r="856036" spans="5:5">
      <c r="E856036"/>
    </row>
    <row r="856037" spans="5:5">
      <c r="E856037"/>
    </row>
    <row r="856038" spans="5:5">
      <c r="E856038"/>
    </row>
    <row r="856039" spans="5:5">
      <c r="E856039"/>
    </row>
    <row r="856040" spans="5:5">
      <c r="E856040"/>
    </row>
    <row r="856041" spans="5:5">
      <c r="E856041"/>
    </row>
    <row r="856042" spans="5:5">
      <c r="E856042"/>
    </row>
    <row r="856043" spans="5:5">
      <c r="E856043"/>
    </row>
    <row r="856044" spans="5:5">
      <c r="E856044"/>
    </row>
    <row r="856045" spans="5:5">
      <c r="E856045"/>
    </row>
    <row r="856046" spans="5:5">
      <c r="E856046"/>
    </row>
    <row r="856047" spans="5:5">
      <c r="E856047"/>
    </row>
    <row r="856048" spans="5:5">
      <c r="E856048"/>
    </row>
    <row r="856049" spans="5:5">
      <c r="E856049"/>
    </row>
    <row r="856050" spans="5:5">
      <c r="E856050"/>
    </row>
    <row r="856051" spans="5:5">
      <c r="E856051"/>
    </row>
    <row r="856052" spans="5:5">
      <c r="E856052"/>
    </row>
    <row r="856053" spans="5:5">
      <c r="E856053"/>
    </row>
    <row r="856054" spans="5:5">
      <c r="E856054"/>
    </row>
    <row r="856055" spans="5:5">
      <c r="E856055"/>
    </row>
    <row r="856056" spans="5:5">
      <c r="E856056"/>
    </row>
    <row r="856057" spans="5:5">
      <c r="E856057"/>
    </row>
    <row r="856058" spans="5:5">
      <c r="E856058"/>
    </row>
    <row r="856059" spans="5:5">
      <c r="E856059"/>
    </row>
    <row r="856060" spans="5:5">
      <c r="E856060"/>
    </row>
    <row r="856061" spans="5:5">
      <c r="E856061"/>
    </row>
    <row r="856062" spans="5:5">
      <c r="E856062"/>
    </row>
    <row r="856063" spans="5:5">
      <c r="E856063"/>
    </row>
    <row r="856064" spans="5:5">
      <c r="E856064"/>
    </row>
    <row r="856065" spans="5:5">
      <c r="E856065"/>
    </row>
    <row r="856066" spans="5:5">
      <c r="E856066"/>
    </row>
    <row r="856067" spans="5:5">
      <c r="E856067"/>
    </row>
    <row r="856068" spans="5:5">
      <c r="E856068"/>
    </row>
    <row r="856069" spans="5:5">
      <c r="E856069"/>
    </row>
    <row r="856070" spans="5:5">
      <c r="E856070"/>
    </row>
    <row r="856071" spans="5:5">
      <c r="E856071"/>
    </row>
    <row r="856072" spans="5:5">
      <c r="E856072"/>
    </row>
    <row r="856073" spans="5:5">
      <c r="E856073"/>
    </row>
    <row r="856074" spans="5:5">
      <c r="E856074"/>
    </row>
    <row r="856075" spans="5:5">
      <c r="E856075"/>
    </row>
    <row r="856076" spans="5:5">
      <c r="E856076"/>
    </row>
    <row r="856077" spans="5:5">
      <c r="E856077"/>
    </row>
    <row r="856078" spans="5:5">
      <c r="E856078"/>
    </row>
    <row r="856079" spans="5:5">
      <c r="E856079"/>
    </row>
    <row r="856080" spans="5:5">
      <c r="E856080"/>
    </row>
    <row r="856081" spans="5:5">
      <c r="E856081"/>
    </row>
    <row r="856082" spans="5:5">
      <c r="E856082"/>
    </row>
    <row r="856083" spans="5:5">
      <c r="E856083"/>
    </row>
    <row r="856084" spans="5:5">
      <c r="E856084"/>
    </row>
    <row r="856085" spans="5:5">
      <c r="E856085"/>
    </row>
    <row r="856086" spans="5:5">
      <c r="E856086"/>
    </row>
    <row r="856087" spans="5:5">
      <c r="E856087"/>
    </row>
    <row r="856088" spans="5:5">
      <c r="E856088"/>
    </row>
    <row r="856089" spans="5:5">
      <c r="E856089"/>
    </row>
    <row r="856090" spans="5:5">
      <c r="E856090"/>
    </row>
    <row r="856091" spans="5:5">
      <c r="E856091"/>
    </row>
    <row r="856092" spans="5:5">
      <c r="E856092"/>
    </row>
    <row r="856093" spans="5:5">
      <c r="E856093"/>
    </row>
    <row r="856094" spans="5:5">
      <c r="E856094"/>
    </row>
    <row r="856095" spans="5:5">
      <c r="E856095"/>
    </row>
    <row r="856096" spans="5:5">
      <c r="E856096"/>
    </row>
    <row r="856097" spans="5:5">
      <c r="E856097"/>
    </row>
    <row r="856098" spans="5:5">
      <c r="E856098"/>
    </row>
    <row r="856099" spans="5:5">
      <c r="E856099"/>
    </row>
    <row r="856100" spans="5:5">
      <c r="E856100"/>
    </row>
    <row r="856101" spans="5:5">
      <c r="E856101"/>
    </row>
    <row r="856102" spans="5:5">
      <c r="E856102"/>
    </row>
    <row r="856103" spans="5:5">
      <c r="E856103"/>
    </row>
    <row r="856104" spans="5:5">
      <c r="E856104"/>
    </row>
    <row r="856105" spans="5:5">
      <c r="E856105"/>
    </row>
    <row r="856106" spans="5:5">
      <c r="E856106"/>
    </row>
    <row r="856107" spans="5:5">
      <c r="E856107"/>
    </row>
    <row r="856108" spans="5:5">
      <c r="E856108"/>
    </row>
    <row r="856109" spans="5:5">
      <c r="E856109"/>
    </row>
    <row r="856110" spans="5:5">
      <c r="E856110"/>
    </row>
    <row r="856111" spans="5:5">
      <c r="E856111"/>
    </row>
    <row r="856112" spans="5:5">
      <c r="E856112"/>
    </row>
    <row r="856113" spans="5:5">
      <c r="E856113"/>
    </row>
    <row r="856114" spans="5:5">
      <c r="E856114"/>
    </row>
    <row r="856115" spans="5:5">
      <c r="E856115"/>
    </row>
    <row r="856116" spans="5:5">
      <c r="E856116"/>
    </row>
    <row r="856117" spans="5:5">
      <c r="E856117"/>
    </row>
    <row r="856118" spans="5:5">
      <c r="E856118"/>
    </row>
    <row r="856119" spans="5:5">
      <c r="E856119"/>
    </row>
    <row r="856120" spans="5:5">
      <c r="E856120"/>
    </row>
    <row r="856121" spans="5:5">
      <c r="E856121"/>
    </row>
    <row r="856122" spans="5:5">
      <c r="E856122"/>
    </row>
    <row r="856123" spans="5:5">
      <c r="E856123"/>
    </row>
    <row r="856124" spans="5:5">
      <c r="E856124"/>
    </row>
    <row r="856125" spans="5:5">
      <c r="E856125"/>
    </row>
    <row r="856126" spans="5:5">
      <c r="E856126"/>
    </row>
    <row r="856127" spans="5:5">
      <c r="E856127"/>
    </row>
    <row r="856128" spans="5:5">
      <c r="E856128"/>
    </row>
    <row r="856129" spans="5:5">
      <c r="E856129"/>
    </row>
    <row r="856130" spans="5:5">
      <c r="E856130"/>
    </row>
    <row r="856131" spans="5:5">
      <c r="E856131"/>
    </row>
    <row r="856132" spans="5:5">
      <c r="E856132"/>
    </row>
    <row r="856133" spans="5:5">
      <c r="E856133"/>
    </row>
    <row r="856134" spans="5:5">
      <c r="E856134"/>
    </row>
    <row r="856135" spans="5:5">
      <c r="E856135"/>
    </row>
    <row r="856136" spans="5:5">
      <c r="E856136"/>
    </row>
    <row r="856137" spans="5:5">
      <c r="E856137"/>
    </row>
    <row r="856138" spans="5:5">
      <c r="E856138"/>
    </row>
    <row r="856139" spans="5:5">
      <c r="E856139"/>
    </row>
    <row r="856140" spans="5:5">
      <c r="E856140"/>
    </row>
    <row r="856141" spans="5:5">
      <c r="E856141"/>
    </row>
    <row r="856142" spans="5:5">
      <c r="E856142"/>
    </row>
    <row r="856143" spans="5:5">
      <c r="E856143"/>
    </row>
    <row r="856144" spans="5:5">
      <c r="E856144"/>
    </row>
    <row r="856145" spans="5:5">
      <c r="E856145"/>
    </row>
    <row r="856146" spans="5:5">
      <c r="E856146"/>
    </row>
    <row r="856147" spans="5:5">
      <c r="E856147"/>
    </row>
    <row r="856148" spans="5:5">
      <c r="E856148"/>
    </row>
    <row r="856149" spans="5:5">
      <c r="E856149"/>
    </row>
    <row r="856150" spans="5:5">
      <c r="E856150"/>
    </row>
    <row r="856151" spans="5:5">
      <c r="E856151"/>
    </row>
    <row r="856152" spans="5:5">
      <c r="E856152"/>
    </row>
    <row r="856153" spans="5:5">
      <c r="E856153"/>
    </row>
    <row r="856154" spans="5:5">
      <c r="E856154"/>
    </row>
    <row r="856155" spans="5:5">
      <c r="E856155"/>
    </row>
    <row r="856156" spans="5:5">
      <c r="E856156"/>
    </row>
    <row r="856157" spans="5:5">
      <c r="E856157"/>
    </row>
    <row r="856158" spans="5:5">
      <c r="E856158"/>
    </row>
    <row r="856159" spans="5:5">
      <c r="E856159"/>
    </row>
    <row r="856160" spans="5:5">
      <c r="E856160"/>
    </row>
    <row r="856161" spans="5:5">
      <c r="E856161"/>
    </row>
    <row r="856162" spans="5:5">
      <c r="E856162"/>
    </row>
    <row r="856163" spans="5:5">
      <c r="E856163"/>
    </row>
    <row r="856164" spans="5:5">
      <c r="E856164"/>
    </row>
    <row r="856165" spans="5:5">
      <c r="E856165"/>
    </row>
    <row r="856166" spans="5:5">
      <c r="E856166"/>
    </row>
    <row r="856167" spans="5:5">
      <c r="E856167"/>
    </row>
    <row r="856168" spans="5:5">
      <c r="E856168"/>
    </row>
    <row r="856169" spans="5:5">
      <c r="E856169"/>
    </row>
    <row r="856170" spans="5:5">
      <c r="E856170"/>
    </row>
    <row r="856171" spans="5:5">
      <c r="E856171"/>
    </row>
    <row r="856172" spans="5:5">
      <c r="E856172"/>
    </row>
    <row r="856173" spans="5:5">
      <c r="E856173"/>
    </row>
    <row r="856174" spans="5:5">
      <c r="E856174"/>
    </row>
    <row r="856175" spans="5:5">
      <c r="E856175"/>
    </row>
    <row r="856176" spans="5:5">
      <c r="E856176"/>
    </row>
    <row r="856177" spans="5:5">
      <c r="E856177"/>
    </row>
    <row r="856178" spans="5:5">
      <c r="E856178"/>
    </row>
    <row r="856179" spans="5:5">
      <c r="E856179"/>
    </row>
    <row r="856180" spans="5:5">
      <c r="E856180"/>
    </row>
    <row r="856181" spans="5:5">
      <c r="E856181"/>
    </row>
    <row r="856182" spans="5:5">
      <c r="E856182"/>
    </row>
    <row r="856183" spans="5:5">
      <c r="E856183"/>
    </row>
    <row r="856184" spans="5:5">
      <c r="E856184"/>
    </row>
    <row r="856185" spans="5:5">
      <c r="E856185"/>
    </row>
    <row r="856186" spans="5:5">
      <c r="E856186"/>
    </row>
    <row r="856187" spans="5:5">
      <c r="E856187"/>
    </row>
    <row r="856188" spans="5:5">
      <c r="E856188"/>
    </row>
    <row r="856189" spans="5:5">
      <c r="E856189"/>
    </row>
    <row r="856190" spans="5:5">
      <c r="E856190"/>
    </row>
    <row r="856191" spans="5:5">
      <c r="E856191"/>
    </row>
    <row r="856192" spans="5:5">
      <c r="E856192"/>
    </row>
    <row r="856193" spans="5:5">
      <c r="E856193"/>
    </row>
    <row r="856194" spans="5:5">
      <c r="E856194"/>
    </row>
    <row r="856195" spans="5:5">
      <c r="E856195"/>
    </row>
    <row r="856196" spans="5:5">
      <c r="E856196"/>
    </row>
    <row r="856197" spans="5:5">
      <c r="E856197"/>
    </row>
    <row r="856198" spans="5:5">
      <c r="E856198"/>
    </row>
    <row r="856199" spans="5:5">
      <c r="E856199"/>
    </row>
    <row r="856200" spans="5:5">
      <c r="E856200"/>
    </row>
    <row r="856201" spans="5:5">
      <c r="E856201"/>
    </row>
    <row r="856202" spans="5:5">
      <c r="E856202"/>
    </row>
    <row r="856203" spans="5:5">
      <c r="E856203"/>
    </row>
    <row r="856204" spans="5:5">
      <c r="E856204"/>
    </row>
    <row r="856205" spans="5:5">
      <c r="E856205"/>
    </row>
    <row r="856206" spans="5:5">
      <c r="E856206"/>
    </row>
    <row r="856207" spans="5:5">
      <c r="E856207"/>
    </row>
    <row r="856208" spans="5:5">
      <c r="E856208"/>
    </row>
    <row r="856209" spans="5:5">
      <c r="E856209"/>
    </row>
    <row r="856210" spans="5:5">
      <c r="E856210"/>
    </row>
    <row r="856211" spans="5:5">
      <c r="E856211"/>
    </row>
    <row r="856212" spans="5:5">
      <c r="E856212"/>
    </row>
    <row r="856213" spans="5:5">
      <c r="E856213"/>
    </row>
    <row r="856214" spans="5:5">
      <c r="E856214"/>
    </row>
    <row r="856215" spans="5:5">
      <c r="E856215"/>
    </row>
    <row r="856216" spans="5:5">
      <c r="E856216"/>
    </row>
    <row r="856217" spans="5:5">
      <c r="E856217"/>
    </row>
    <row r="856218" spans="5:5">
      <c r="E856218"/>
    </row>
    <row r="856219" spans="5:5">
      <c r="E856219"/>
    </row>
    <row r="856220" spans="5:5">
      <c r="E856220"/>
    </row>
    <row r="856221" spans="5:5">
      <c r="E856221"/>
    </row>
    <row r="856222" spans="5:5">
      <c r="E856222"/>
    </row>
    <row r="856223" spans="5:5">
      <c r="E856223"/>
    </row>
    <row r="856224" spans="5:5">
      <c r="E856224"/>
    </row>
    <row r="856225" spans="5:5">
      <c r="E856225"/>
    </row>
    <row r="856226" spans="5:5">
      <c r="E856226"/>
    </row>
    <row r="856227" spans="5:5">
      <c r="E856227"/>
    </row>
    <row r="856228" spans="5:5">
      <c r="E856228"/>
    </row>
    <row r="856229" spans="5:5">
      <c r="E856229"/>
    </row>
    <row r="856230" spans="5:5">
      <c r="E856230"/>
    </row>
    <row r="856231" spans="5:5">
      <c r="E856231"/>
    </row>
    <row r="856232" spans="5:5">
      <c r="E856232"/>
    </row>
    <row r="856233" spans="5:5">
      <c r="E856233"/>
    </row>
    <row r="856234" spans="5:5">
      <c r="E856234"/>
    </row>
    <row r="856235" spans="5:5">
      <c r="E856235"/>
    </row>
    <row r="856236" spans="5:5">
      <c r="E856236"/>
    </row>
    <row r="856237" spans="5:5">
      <c r="E856237"/>
    </row>
    <row r="856238" spans="5:5">
      <c r="E856238"/>
    </row>
    <row r="856239" spans="5:5">
      <c r="E856239"/>
    </row>
    <row r="856240" spans="5:5">
      <c r="E856240"/>
    </row>
    <row r="856241" spans="5:5">
      <c r="E856241"/>
    </row>
    <row r="856242" spans="5:5">
      <c r="E856242"/>
    </row>
    <row r="856243" spans="5:5">
      <c r="E856243"/>
    </row>
    <row r="856244" spans="5:5">
      <c r="E856244"/>
    </row>
    <row r="856245" spans="5:5">
      <c r="E856245"/>
    </row>
    <row r="856246" spans="5:5">
      <c r="E856246"/>
    </row>
    <row r="856247" spans="5:5">
      <c r="E856247"/>
    </row>
    <row r="856248" spans="5:5">
      <c r="E856248"/>
    </row>
    <row r="856249" spans="5:5">
      <c r="E856249"/>
    </row>
    <row r="856250" spans="5:5">
      <c r="E856250"/>
    </row>
    <row r="856251" spans="5:5">
      <c r="E856251"/>
    </row>
    <row r="856252" spans="5:5">
      <c r="E856252"/>
    </row>
    <row r="856253" spans="5:5">
      <c r="E856253"/>
    </row>
    <row r="856254" spans="5:5">
      <c r="E856254"/>
    </row>
    <row r="856255" spans="5:5">
      <c r="E856255"/>
    </row>
    <row r="856256" spans="5:5">
      <c r="E856256"/>
    </row>
    <row r="856257" spans="5:5">
      <c r="E856257"/>
    </row>
    <row r="856258" spans="5:5">
      <c r="E856258"/>
    </row>
    <row r="856259" spans="5:5">
      <c r="E856259"/>
    </row>
    <row r="856260" spans="5:5">
      <c r="E856260"/>
    </row>
    <row r="856261" spans="5:5">
      <c r="E856261"/>
    </row>
    <row r="856262" spans="5:5">
      <c r="E856262"/>
    </row>
    <row r="856263" spans="5:5">
      <c r="E856263"/>
    </row>
    <row r="856264" spans="5:5">
      <c r="E856264"/>
    </row>
    <row r="856265" spans="5:5">
      <c r="E856265"/>
    </row>
    <row r="856266" spans="5:5">
      <c r="E856266"/>
    </row>
    <row r="856267" spans="5:5">
      <c r="E856267"/>
    </row>
    <row r="856268" spans="5:5">
      <c r="E856268"/>
    </row>
    <row r="856269" spans="5:5">
      <c r="E856269"/>
    </row>
    <row r="856270" spans="5:5">
      <c r="E856270"/>
    </row>
    <row r="856271" spans="5:5">
      <c r="E856271"/>
    </row>
    <row r="856272" spans="5:5">
      <c r="E856272"/>
    </row>
    <row r="856273" spans="5:5">
      <c r="E856273"/>
    </row>
    <row r="856274" spans="5:5">
      <c r="E856274"/>
    </row>
    <row r="856275" spans="5:5">
      <c r="E856275"/>
    </row>
    <row r="856276" spans="5:5">
      <c r="E856276"/>
    </row>
    <row r="856277" spans="5:5">
      <c r="E856277"/>
    </row>
    <row r="856278" spans="5:5">
      <c r="E856278"/>
    </row>
    <row r="856279" spans="5:5">
      <c r="E856279"/>
    </row>
    <row r="856280" spans="5:5">
      <c r="E856280"/>
    </row>
    <row r="856281" spans="5:5">
      <c r="E856281"/>
    </row>
    <row r="856282" spans="5:5">
      <c r="E856282"/>
    </row>
    <row r="856283" spans="5:5">
      <c r="E856283"/>
    </row>
    <row r="856284" spans="5:5">
      <c r="E856284"/>
    </row>
    <row r="856285" spans="5:5">
      <c r="E856285"/>
    </row>
    <row r="856286" spans="5:5">
      <c r="E856286"/>
    </row>
    <row r="856287" spans="5:5">
      <c r="E856287"/>
    </row>
    <row r="856288" spans="5:5">
      <c r="E856288"/>
    </row>
    <row r="856289" spans="5:5">
      <c r="E856289"/>
    </row>
    <row r="856290" spans="5:5">
      <c r="E856290"/>
    </row>
    <row r="856291" spans="5:5">
      <c r="E856291"/>
    </row>
    <row r="856292" spans="5:5">
      <c r="E856292"/>
    </row>
    <row r="856293" spans="5:5">
      <c r="E856293"/>
    </row>
    <row r="856294" spans="5:5">
      <c r="E856294"/>
    </row>
    <row r="856295" spans="5:5">
      <c r="E856295"/>
    </row>
    <row r="856296" spans="5:5">
      <c r="E856296"/>
    </row>
    <row r="856297" spans="5:5">
      <c r="E856297"/>
    </row>
    <row r="856298" spans="5:5">
      <c r="E856298"/>
    </row>
    <row r="856299" spans="5:5">
      <c r="E856299"/>
    </row>
    <row r="856300" spans="5:5">
      <c r="E856300"/>
    </row>
    <row r="856301" spans="5:5">
      <c r="E856301"/>
    </row>
    <row r="856302" spans="5:5">
      <c r="E856302"/>
    </row>
    <row r="856303" spans="5:5">
      <c r="E856303"/>
    </row>
    <row r="856304" spans="5:5">
      <c r="E856304"/>
    </row>
    <row r="856305" spans="5:5">
      <c r="E856305"/>
    </row>
    <row r="856306" spans="5:5">
      <c r="E856306"/>
    </row>
    <row r="856307" spans="5:5">
      <c r="E856307"/>
    </row>
    <row r="856308" spans="5:5">
      <c r="E856308"/>
    </row>
    <row r="856309" spans="5:5">
      <c r="E856309"/>
    </row>
    <row r="856310" spans="5:5">
      <c r="E856310"/>
    </row>
    <row r="856311" spans="5:5">
      <c r="E856311"/>
    </row>
    <row r="856312" spans="5:5">
      <c r="E856312"/>
    </row>
    <row r="856313" spans="5:5">
      <c r="E856313"/>
    </row>
    <row r="856314" spans="5:5">
      <c r="E856314"/>
    </row>
    <row r="856315" spans="5:5">
      <c r="E856315"/>
    </row>
    <row r="856316" spans="5:5">
      <c r="E856316"/>
    </row>
    <row r="856317" spans="5:5">
      <c r="E856317"/>
    </row>
    <row r="856318" spans="5:5">
      <c r="E856318"/>
    </row>
    <row r="856319" spans="5:5">
      <c r="E856319"/>
    </row>
    <row r="856320" spans="5:5">
      <c r="E856320"/>
    </row>
    <row r="856321" spans="5:5">
      <c r="E856321"/>
    </row>
    <row r="856322" spans="5:5">
      <c r="E856322"/>
    </row>
    <row r="856323" spans="5:5">
      <c r="E856323"/>
    </row>
    <row r="856324" spans="5:5">
      <c r="E856324"/>
    </row>
    <row r="856325" spans="5:5">
      <c r="E856325"/>
    </row>
    <row r="856326" spans="5:5">
      <c r="E856326"/>
    </row>
    <row r="856327" spans="5:5">
      <c r="E856327"/>
    </row>
    <row r="856328" spans="5:5">
      <c r="E856328"/>
    </row>
    <row r="856329" spans="5:5">
      <c r="E856329"/>
    </row>
    <row r="856330" spans="5:5">
      <c r="E856330"/>
    </row>
    <row r="856331" spans="5:5">
      <c r="E856331"/>
    </row>
    <row r="856332" spans="5:5">
      <c r="E856332"/>
    </row>
    <row r="856333" spans="5:5">
      <c r="E856333"/>
    </row>
    <row r="856334" spans="5:5">
      <c r="E856334"/>
    </row>
    <row r="856335" spans="5:5">
      <c r="E856335"/>
    </row>
    <row r="856336" spans="5:5">
      <c r="E856336"/>
    </row>
    <row r="856337" spans="5:5">
      <c r="E856337"/>
    </row>
    <row r="856338" spans="5:5">
      <c r="E856338"/>
    </row>
    <row r="856339" spans="5:5">
      <c r="E856339"/>
    </row>
    <row r="856340" spans="5:5">
      <c r="E856340"/>
    </row>
    <row r="856341" spans="5:5">
      <c r="E856341"/>
    </row>
    <row r="856342" spans="5:5">
      <c r="E856342"/>
    </row>
    <row r="856343" spans="5:5">
      <c r="E856343"/>
    </row>
    <row r="856344" spans="5:5">
      <c r="E856344"/>
    </row>
    <row r="856345" spans="5:5">
      <c r="E856345"/>
    </row>
    <row r="856346" spans="5:5">
      <c r="E856346"/>
    </row>
    <row r="856347" spans="5:5">
      <c r="E856347"/>
    </row>
    <row r="856348" spans="5:5">
      <c r="E856348"/>
    </row>
    <row r="856349" spans="5:5">
      <c r="E856349"/>
    </row>
    <row r="856350" spans="5:5">
      <c r="E856350"/>
    </row>
    <row r="856351" spans="5:5">
      <c r="E856351"/>
    </row>
    <row r="856352" spans="5:5">
      <c r="E856352"/>
    </row>
    <row r="856353" spans="5:5">
      <c r="E856353"/>
    </row>
    <row r="856354" spans="5:5">
      <c r="E856354"/>
    </row>
    <row r="856355" spans="5:5">
      <c r="E856355"/>
    </row>
    <row r="856356" spans="5:5">
      <c r="E856356"/>
    </row>
    <row r="856357" spans="5:5">
      <c r="E856357"/>
    </row>
    <row r="856358" spans="5:5">
      <c r="E856358"/>
    </row>
    <row r="856359" spans="5:5">
      <c r="E856359"/>
    </row>
    <row r="856360" spans="5:5">
      <c r="E856360"/>
    </row>
    <row r="856361" spans="5:5">
      <c r="E856361"/>
    </row>
    <row r="856362" spans="5:5">
      <c r="E856362"/>
    </row>
    <row r="856363" spans="5:5">
      <c r="E856363"/>
    </row>
    <row r="856364" spans="5:5">
      <c r="E856364"/>
    </row>
    <row r="856365" spans="5:5">
      <c r="E856365"/>
    </row>
    <row r="856366" spans="5:5">
      <c r="E856366"/>
    </row>
    <row r="856367" spans="5:5">
      <c r="E856367"/>
    </row>
    <row r="856368" spans="5:5">
      <c r="E856368"/>
    </row>
    <row r="856369" spans="5:5">
      <c r="E856369"/>
    </row>
    <row r="856370" spans="5:5">
      <c r="E856370"/>
    </row>
    <row r="856371" spans="5:5">
      <c r="E856371"/>
    </row>
    <row r="856372" spans="5:5">
      <c r="E856372"/>
    </row>
    <row r="856373" spans="5:5">
      <c r="E856373"/>
    </row>
    <row r="856374" spans="5:5">
      <c r="E856374"/>
    </row>
    <row r="856375" spans="5:5">
      <c r="E856375"/>
    </row>
    <row r="856376" spans="5:5">
      <c r="E856376"/>
    </row>
    <row r="856377" spans="5:5">
      <c r="E856377"/>
    </row>
    <row r="856378" spans="5:5">
      <c r="E856378"/>
    </row>
    <row r="856379" spans="5:5">
      <c r="E856379"/>
    </row>
    <row r="856380" spans="5:5">
      <c r="E856380"/>
    </row>
    <row r="856381" spans="5:5">
      <c r="E856381"/>
    </row>
    <row r="856382" spans="5:5">
      <c r="E856382"/>
    </row>
    <row r="856383" spans="5:5">
      <c r="E856383"/>
    </row>
    <row r="856384" spans="5:5">
      <c r="E856384"/>
    </row>
    <row r="856385" spans="5:5">
      <c r="E856385"/>
    </row>
    <row r="856386" spans="5:5">
      <c r="E856386"/>
    </row>
    <row r="856387" spans="5:5">
      <c r="E856387"/>
    </row>
    <row r="856388" spans="5:5">
      <c r="E856388"/>
    </row>
    <row r="856389" spans="5:5">
      <c r="E856389"/>
    </row>
    <row r="856390" spans="5:5">
      <c r="E856390"/>
    </row>
    <row r="856391" spans="5:5">
      <c r="E856391"/>
    </row>
    <row r="856392" spans="5:5">
      <c r="E856392"/>
    </row>
    <row r="856393" spans="5:5">
      <c r="E856393"/>
    </row>
    <row r="856394" spans="5:5">
      <c r="E856394"/>
    </row>
    <row r="856395" spans="5:5">
      <c r="E856395"/>
    </row>
    <row r="856396" spans="5:5">
      <c r="E856396"/>
    </row>
    <row r="856397" spans="5:5">
      <c r="E856397"/>
    </row>
    <row r="856398" spans="5:5">
      <c r="E856398"/>
    </row>
    <row r="856399" spans="5:5">
      <c r="E856399"/>
    </row>
    <row r="856400" spans="5:5">
      <c r="E856400"/>
    </row>
    <row r="856401" spans="5:5">
      <c r="E856401"/>
    </row>
    <row r="856402" spans="5:5">
      <c r="E856402"/>
    </row>
    <row r="856403" spans="5:5">
      <c r="E856403"/>
    </row>
    <row r="856404" spans="5:5">
      <c r="E856404"/>
    </row>
    <row r="856405" spans="5:5">
      <c r="E856405"/>
    </row>
    <row r="856406" spans="5:5">
      <c r="E856406"/>
    </row>
    <row r="856407" spans="5:5">
      <c r="E856407"/>
    </row>
    <row r="856408" spans="5:5">
      <c r="E856408"/>
    </row>
    <row r="856409" spans="5:5">
      <c r="E856409"/>
    </row>
    <row r="856410" spans="5:5">
      <c r="E856410"/>
    </row>
    <row r="856411" spans="5:5">
      <c r="E856411"/>
    </row>
    <row r="856412" spans="5:5">
      <c r="E856412"/>
    </row>
    <row r="856413" spans="5:5">
      <c r="E856413"/>
    </row>
    <row r="856414" spans="5:5">
      <c r="E856414"/>
    </row>
    <row r="856415" spans="5:5">
      <c r="E856415"/>
    </row>
    <row r="856416" spans="5:5">
      <c r="E856416"/>
    </row>
    <row r="856417" spans="5:5">
      <c r="E856417"/>
    </row>
    <row r="856418" spans="5:5">
      <c r="E856418"/>
    </row>
    <row r="856419" spans="5:5">
      <c r="E856419"/>
    </row>
    <row r="856420" spans="5:5">
      <c r="E856420"/>
    </row>
    <row r="856421" spans="5:5">
      <c r="E856421"/>
    </row>
    <row r="856422" spans="5:5">
      <c r="E856422"/>
    </row>
    <row r="856423" spans="5:5">
      <c r="E856423"/>
    </row>
    <row r="856424" spans="5:5">
      <c r="E856424"/>
    </row>
    <row r="856425" spans="5:5">
      <c r="E856425"/>
    </row>
    <row r="856426" spans="5:5">
      <c r="E856426"/>
    </row>
    <row r="856427" spans="5:5">
      <c r="E856427"/>
    </row>
    <row r="856428" spans="5:5">
      <c r="E856428"/>
    </row>
    <row r="856429" spans="5:5">
      <c r="E856429"/>
    </row>
    <row r="856430" spans="5:5">
      <c r="E856430"/>
    </row>
    <row r="856431" spans="5:5">
      <c r="E856431"/>
    </row>
    <row r="856432" spans="5:5">
      <c r="E856432"/>
    </row>
    <row r="856433" spans="5:5">
      <c r="E856433"/>
    </row>
    <row r="856434" spans="5:5">
      <c r="E856434"/>
    </row>
    <row r="856435" spans="5:5">
      <c r="E856435"/>
    </row>
    <row r="856436" spans="5:5">
      <c r="E856436"/>
    </row>
    <row r="856437" spans="5:5">
      <c r="E856437"/>
    </row>
    <row r="856438" spans="5:5">
      <c r="E856438"/>
    </row>
    <row r="856439" spans="5:5">
      <c r="E856439"/>
    </row>
    <row r="856440" spans="5:5">
      <c r="E856440"/>
    </row>
    <row r="856441" spans="5:5">
      <c r="E856441"/>
    </row>
    <row r="856442" spans="5:5">
      <c r="E856442"/>
    </row>
    <row r="856443" spans="5:5">
      <c r="E856443"/>
    </row>
    <row r="856444" spans="5:5">
      <c r="E856444"/>
    </row>
    <row r="856445" spans="5:5">
      <c r="E856445"/>
    </row>
    <row r="856446" spans="5:5">
      <c r="E856446"/>
    </row>
    <row r="856447" spans="5:5">
      <c r="E856447"/>
    </row>
    <row r="856448" spans="5:5">
      <c r="E856448"/>
    </row>
    <row r="856449" spans="5:5">
      <c r="E856449"/>
    </row>
    <row r="856450" spans="5:5">
      <c r="E856450"/>
    </row>
    <row r="856451" spans="5:5">
      <c r="E856451"/>
    </row>
    <row r="856452" spans="5:5">
      <c r="E856452"/>
    </row>
    <row r="856453" spans="5:5">
      <c r="E856453"/>
    </row>
    <row r="856454" spans="5:5">
      <c r="E856454"/>
    </row>
    <row r="856455" spans="5:5">
      <c r="E856455"/>
    </row>
    <row r="856456" spans="5:5">
      <c r="E856456"/>
    </row>
    <row r="856457" spans="5:5">
      <c r="E856457"/>
    </row>
    <row r="856458" spans="5:5">
      <c r="E856458"/>
    </row>
    <row r="856459" spans="5:5">
      <c r="E856459"/>
    </row>
    <row r="856460" spans="5:5">
      <c r="E856460"/>
    </row>
    <row r="856461" spans="5:5">
      <c r="E856461"/>
    </row>
    <row r="856462" spans="5:5">
      <c r="E856462"/>
    </row>
    <row r="856463" spans="5:5">
      <c r="E856463"/>
    </row>
    <row r="856464" spans="5:5">
      <c r="E856464"/>
    </row>
    <row r="856465" spans="5:5">
      <c r="E856465"/>
    </row>
    <row r="856466" spans="5:5">
      <c r="E856466"/>
    </row>
    <row r="856467" spans="5:5">
      <c r="E856467"/>
    </row>
    <row r="856468" spans="5:5">
      <c r="E856468"/>
    </row>
    <row r="856469" spans="5:5">
      <c r="E856469"/>
    </row>
    <row r="856470" spans="5:5">
      <c r="E856470"/>
    </row>
    <row r="856471" spans="5:5">
      <c r="E856471"/>
    </row>
    <row r="856472" spans="5:5">
      <c r="E856472"/>
    </row>
    <row r="856473" spans="5:5">
      <c r="E856473"/>
    </row>
    <row r="856474" spans="5:5">
      <c r="E856474"/>
    </row>
    <row r="856475" spans="5:5">
      <c r="E856475"/>
    </row>
    <row r="856476" spans="5:5">
      <c r="E856476"/>
    </row>
    <row r="856477" spans="5:5">
      <c r="E856477"/>
    </row>
    <row r="856478" spans="5:5">
      <c r="E856478"/>
    </row>
    <row r="856479" spans="5:5">
      <c r="E856479"/>
    </row>
    <row r="856480" spans="5:5">
      <c r="E856480"/>
    </row>
    <row r="856481" spans="5:5">
      <c r="E856481"/>
    </row>
    <row r="856482" spans="5:5">
      <c r="E856482"/>
    </row>
    <row r="856483" spans="5:5">
      <c r="E856483"/>
    </row>
    <row r="856484" spans="5:5">
      <c r="E856484"/>
    </row>
    <row r="856485" spans="5:5">
      <c r="E856485"/>
    </row>
    <row r="856486" spans="5:5">
      <c r="E856486"/>
    </row>
    <row r="856487" spans="5:5">
      <c r="E856487"/>
    </row>
    <row r="856488" spans="5:5">
      <c r="E856488"/>
    </row>
    <row r="856489" spans="5:5">
      <c r="E856489"/>
    </row>
    <row r="856490" spans="5:5">
      <c r="E856490"/>
    </row>
    <row r="856491" spans="5:5">
      <c r="E856491"/>
    </row>
    <row r="856492" spans="5:5">
      <c r="E856492"/>
    </row>
    <row r="856493" spans="5:5">
      <c r="E856493"/>
    </row>
    <row r="856494" spans="5:5">
      <c r="E856494"/>
    </row>
    <row r="856495" spans="5:5">
      <c r="E856495"/>
    </row>
    <row r="856496" spans="5:5">
      <c r="E856496"/>
    </row>
    <row r="856497" spans="5:5">
      <c r="E856497"/>
    </row>
    <row r="856498" spans="5:5">
      <c r="E856498"/>
    </row>
    <row r="856499" spans="5:5">
      <c r="E856499"/>
    </row>
    <row r="856500" spans="5:5">
      <c r="E856500"/>
    </row>
    <row r="856501" spans="5:5">
      <c r="E856501"/>
    </row>
    <row r="856502" spans="5:5">
      <c r="E856502"/>
    </row>
    <row r="856503" spans="5:5">
      <c r="E856503"/>
    </row>
    <row r="856504" spans="5:5">
      <c r="E856504"/>
    </row>
    <row r="856505" spans="5:5">
      <c r="E856505"/>
    </row>
    <row r="856506" spans="5:5">
      <c r="E856506"/>
    </row>
    <row r="856507" spans="5:5">
      <c r="E856507"/>
    </row>
    <row r="856508" spans="5:5">
      <c r="E856508"/>
    </row>
    <row r="856509" spans="5:5">
      <c r="E856509"/>
    </row>
    <row r="856510" spans="5:5">
      <c r="E856510"/>
    </row>
    <row r="856511" spans="5:5">
      <c r="E856511"/>
    </row>
    <row r="856512" spans="5:5">
      <c r="E856512"/>
    </row>
    <row r="856513" spans="5:5">
      <c r="E856513"/>
    </row>
    <row r="856514" spans="5:5">
      <c r="E856514"/>
    </row>
    <row r="856515" spans="5:5">
      <c r="E856515"/>
    </row>
    <row r="856516" spans="5:5">
      <c r="E856516"/>
    </row>
    <row r="856517" spans="5:5">
      <c r="E856517"/>
    </row>
    <row r="856518" spans="5:5">
      <c r="E856518"/>
    </row>
    <row r="856519" spans="5:5">
      <c r="E856519"/>
    </row>
    <row r="856520" spans="5:5">
      <c r="E856520"/>
    </row>
    <row r="856521" spans="5:5">
      <c r="E856521"/>
    </row>
    <row r="856522" spans="5:5">
      <c r="E856522"/>
    </row>
    <row r="856523" spans="5:5">
      <c r="E856523"/>
    </row>
    <row r="856524" spans="5:5">
      <c r="E856524"/>
    </row>
    <row r="856525" spans="5:5">
      <c r="E856525"/>
    </row>
    <row r="856526" spans="5:5">
      <c r="E856526"/>
    </row>
    <row r="856527" spans="5:5">
      <c r="E856527"/>
    </row>
    <row r="856528" spans="5:5">
      <c r="E856528"/>
    </row>
    <row r="856529" spans="5:5">
      <c r="E856529"/>
    </row>
    <row r="856530" spans="5:5">
      <c r="E856530"/>
    </row>
    <row r="856531" spans="5:5">
      <c r="E856531"/>
    </row>
    <row r="856532" spans="5:5">
      <c r="E856532"/>
    </row>
    <row r="856533" spans="5:5">
      <c r="E856533"/>
    </row>
    <row r="856534" spans="5:5">
      <c r="E856534"/>
    </row>
    <row r="856535" spans="5:5">
      <c r="E856535"/>
    </row>
    <row r="856536" spans="5:5">
      <c r="E856536"/>
    </row>
    <row r="856537" spans="5:5">
      <c r="E856537"/>
    </row>
    <row r="856538" spans="5:5">
      <c r="E856538"/>
    </row>
    <row r="856539" spans="5:5">
      <c r="E856539"/>
    </row>
    <row r="856540" spans="5:5">
      <c r="E856540"/>
    </row>
    <row r="856541" spans="5:5">
      <c r="E856541"/>
    </row>
    <row r="856542" spans="5:5">
      <c r="E856542"/>
    </row>
    <row r="856543" spans="5:5">
      <c r="E856543"/>
    </row>
    <row r="856544" spans="5:5">
      <c r="E856544"/>
    </row>
    <row r="856545" spans="5:5">
      <c r="E856545"/>
    </row>
    <row r="856546" spans="5:5">
      <c r="E856546"/>
    </row>
    <row r="856547" spans="5:5">
      <c r="E856547"/>
    </row>
    <row r="856548" spans="5:5">
      <c r="E856548"/>
    </row>
    <row r="856549" spans="5:5">
      <c r="E856549"/>
    </row>
    <row r="856550" spans="5:5">
      <c r="E856550"/>
    </row>
    <row r="856551" spans="5:5">
      <c r="E856551"/>
    </row>
    <row r="856552" spans="5:5">
      <c r="E856552"/>
    </row>
    <row r="856553" spans="5:5">
      <c r="E856553"/>
    </row>
    <row r="856554" spans="5:5">
      <c r="E856554"/>
    </row>
    <row r="856555" spans="5:5">
      <c r="E856555"/>
    </row>
    <row r="856556" spans="5:5">
      <c r="E856556"/>
    </row>
    <row r="856557" spans="5:5">
      <c r="E856557"/>
    </row>
    <row r="856558" spans="5:5">
      <c r="E856558"/>
    </row>
    <row r="856559" spans="5:5">
      <c r="E856559"/>
    </row>
    <row r="856560" spans="5:5">
      <c r="E856560"/>
    </row>
    <row r="856561" spans="5:5">
      <c r="E856561"/>
    </row>
    <row r="856562" spans="5:5">
      <c r="E856562"/>
    </row>
    <row r="856563" spans="5:5">
      <c r="E856563"/>
    </row>
    <row r="856564" spans="5:5">
      <c r="E856564"/>
    </row>
    <row r="856565" spans="5:5">
      <c r="E856565"/>
    </row>
    <row r="856566" spans="5:5">
      <c r="E856566"/>
    </row>
    <row r="856567" spans="5:5">
      <c r="E856567"/>
    </row>
    <row r="856568" spans="5:5">
      <c r="E856568"/>
    </row>
    <row r="856569" spans="5:5">
      <c r="E856569"/>
    </row>
    <row r="856570" spans="5:5">
      <c r="E856570"/>
    </row>
    <row r="856571" spans="5:5">
      <c r="E856571"/>
    </row>
    <row r="856572" spans="5:5">
      <c r="E856572"/>
    </row>
    <row r="856573" spans="5:5">
      <c r="E856573"/>
    </row>
    <row r="856574" spans="5:5">
      <c r="E856574"/>
    </row>
    <row r="856575" spans="5:5">
      <c r="E856575"/>
    </row>
    <row r="856576" spans="5:5">
      <c r="E856576"/>
    </row>
    <row r="856577" spans="5:5">
      <c r="E856577"/>
    </row>
    <row r="856578" spans="5:5">
      <c r="E856578"/>
    </row>
    <row r="856579" spans="5:5">
      <c r="E856579"/>
    </row>
    <row r="856580" spans="5:5">
      <c r="E856580"/>
    </row>
    <row r="856581" spans="5:5">
      <c r="E856581"/>
    </row>
    <row r="856582" spans="5:5">
      <c r="E856582"/>
    </row>
    <row r="856583" spans="5:5">
      <c r="E856583"/>
    </row>
    <row r="856584" spans="5:5">
      <c r="E856584"/>
    </row>
    <row r="856585" spans="5:5">
      <c r="E856585"/>
    </row>
    <row r="856586" spans="5:5">
      <c r="E856586"/>
    </row>
    <row r="856587" spans="5:5">
      <c r="E856587"/>
    </row>
    <row r="856588" spans="5:5">
      <c r="E856588"/>
    </row>
    <row r="856589" spans="5:5">
      <c r="E856589"/>
    </row>
    <row r="856590" spans="5:5">
      <c r="E856590"/>
    </row>
    <row r="856591" spans="5:5">
      <c r="E856591"/>
    </row>
    <row r="856592" spans="5:5">
      <c r="E856592"/>
    </row>
    <row r="856593" spans="5:5">
      <c r="E856593"/>
    </row>
    <row r="856594" spans="5:5">
      <c r="E856594"/>
    </row>
    <row r="856595" spans="5:5">
      <c r="E856595"/>
    </row>
    <row r="856596" spans="5:5">
      <c r="E856596"/>
    </row>
    <row r="856597" spans="5:5">
      <c r="E856597"/>
    </row>
    <row r="856598" spans="5:5">
      <c r="E856598"/>
    </row>
    <row r="856599" spans="5:5">
      <c r="E856599"/>
    </row>
    <row r="856600" spans="5:5">
      <c r="E856600"/>
    </row>
    <row r="856601" spans="5:5">
      <c r="E856601"/>
    </row>
    <row r="856602" spans="5:5">
      <c r="E856602"/>
    </row>
    <row r="856603" spans="5:5">
      <c r="E856603"/>
    </row>
    <row r="856604" spans="5:5">
      <c r="E856604"/>
    </row>
    <row r="856605" spans="5:5">
      <c r="E856605"/>
    </row>
    <row r="856606" spans="5:5">
      <c r="E856606"/>
    </row>
    <row r="856607" spans="5:5">
      <c r="E856607"/>
    </row>
    <row r="856608" spans="5:5">
      <c r="E856608"/>
    </row>
    <row r="856609" spans="5:5">
      <c r="E856609"/>
    </row>
    <row r="856610" spans="5:5">
      <c r="E856610"/>
    </row>
    <row r="856611" spans="5:5">
      <c r="E856611"/>
    </row>
    <row r="856612" spans="5:5">
      <c r="E856612"/>
    </row>
    <row r="856613" spans="5:5">
      <c r="E856613"/>
    </row>
    <row r="856614" spans="5:5">
      <c r="E856614"/>
    </row>
    <row r="856615" spans="5:5">
      <c r="E856615"/>
    </row>
    <row r="856616" spans="5:5">
      <c r="E856616"/>
    </row>
    <row r="856617" spans="5:5">
      <c r="E856617"/>
    </row>
    <row r="856618" spans="5:5">
      <c r="E856618"/>
    </row>
    <row r="856619" spans="5:5">
      <c r="E856619"/>
    </row>
    <row r="856620" spans="5:5">
      <c r="E856620"/>
    </row>
    <row r="856621" spans="5:5">
      <c r="E856621"/>
    </row>
    <row r="856622" spans="5:5">
      <c r="E856622"/>
    </row>
    <row r="856623" spans="5:5">
      <c r="E856623"/>
    </row>
    <row r="856624" spans="5:5">
      <c r="E856624"/>
    </row>
    <row r="856625" spans="5:5">
      <c r="E856625"/>
    </row>
    <row r="856626" spans="5:5">
      <c r="E856626"/>
    </row>
    <row r="856627" spans="5:5">
      <c r="E856627"/>
    </row>
    <row r="856628" spans="5:5">
      <c r="E856628"/>
    </row>
    <row r="856629" spans="5:5">
      <c r="E856629"/>
    </row>
    <row r="856630" spans="5:5">
      <c r="E856630"/>
    </row>
    <row r="856631" spans="5:5">
      <c r="E856631"/>
    </row>
    <row r="856632" spans="5:5">
      <c r="E856632"/>
    </row>
    <row r="856633" spans="5:5">
      <c r="E856633"/>
    </row>
    <row r="856634" spans="5:5">
      <c r="E856634"/>
    </row>
    <row r="856635" spans="5:5">
      <c r="E856635"/>
    </row>
    <row r="856636" spans="5:5">
      <c r="E856636"/>
    </row>
    <row r="856637" spans="5:5">
      <c r="E856637"/>
    </row>
    <row r="856638" spans="5:5">
      <c r="E856638"/>
    </row>
    <row r="856639" spans="5:5">
      <c r="E856639"/>
    </row>
    <row r="856640" spans="5:5">
      <c r="E856640"/>
    </row>
    <row r="856641" spans="5:5">
      <c r="E856641"/>
    </row>
    <row r="856642" spans="5:5">
      <c r="E856642"/>
    </row>
    <row r="856643" spans="5:5">
      <c r="E856643"/>
    </row>
    <row r="856644" spans="5:5">
      <c r="E856644"/>
    </row>
    <row r="856645" spans="5:5">
      <c r="E856645"/>
    </row>
    <row r="856646" spans="5:5">
      <c r="E856646"/>
    </row>
    <row r="856647" spans="5:5">
      <c r="E856647"/>
    </row>
    <row r="856648" spans="5:5">
      <c r="E856648"/>
    </row>
    <row r="856649" spans="5:5">
      <c r="E856649"/>
    </row>
    <row r="856650" spans="5:5">
      <c r="E856650"/>
    </row>
    <row r="856651" spans="5:5">
      <c r="E856651"/>
    </row>
    <row r="856652" spans="5:5">
      <c r="E856652"/>
    </row>
    <row r="856653" spans="5:5">
      <c r="E856653"/>
    </row>
    <row r="856654" spans="5:5">
      <c r="E856654"/>
    </row>
    <row r="856655" spans="5:5">
      <c r="E856655"/>
    </row>
    <row r="856656" spans="5:5">
      <c r="E856656"/>
    </row>
    <row r="856657" spans="5:5">
      <c r="E856657"/>
    </row>
    <row r="856658" spans="5:5">
      <c r="E856658"/>
    </row>
    <row r="856659" spans="5:5">
      <c r="E856659"/>
    </row>
    <row r="856660" spans="5:5">
      <c r="E856660"/>
    </row>
    <row r="856661" spans="5:5">
      <c r="E856661"/>
    </row>
    <row r="856662" spans="5:5">
      <c r="E856662"/>
    </row>
    <row r="856663" spans="5:5">
      <c r="E856663"/>
    </row>
    <row r="856664" spans="5:5">
      <c r="E856664"/>
    </row>
    <row r="856665" spans="5:5">
      <c r="E856665"/>
    </row>
    <row r="856666" spans="5:5">
      <c r="E856666"/>
    </row>
    <row r="856667" spans="5:5">
      <c r="E856667"/>
    </row>
    <row r="856668" spans="5:5">
      <c r="E856668"/>
    </row>
    <row r="856669" spans="5:5">
      <c r="E856669"/>
    </row>
    <row r="856670" spans="5:5">
      <c r="E856670"/>
    </row>
    <row r="856671" spans="5:5">
      <c r="E856671"/>
    </row>
    <row r="856672" spans="5:5">
      <c r="E856672"/>
    </row>
    <row r="856673" spans="5:5">
      <c r="E856673"/>
    </row>
    <row r="856674" spans="5:5">
      <c r="E856674"/>
    </row>
    <row r="856675" spans="5:5">
      <c r="E856675"/>
    </row>
    <row r="856676" spans="5:5">
      <c r="E856676"/>
    </row>
    <row r="856677" spans="5:5">
      <c r="E856677"/>
    </row>
    <row r="856678" spans="5:5">
      <c r="E856678"/>
    </row>
    <row r="856679" spans="5:5">
      <c r="E856679"/>
    </row>
    <row r="856680" spans="5:5">
      <c r="E856680"/>
    </row>
    <row r="856681" spans="5:5">
      <c r="E856681"/>
    </row>
    <row r="856682" spans="5:5">
      <c r="E856682"/>
    </row>
    <row r="856683" spans="5:5">
      <c r="E856683"/>
    </row>
    <row r="856684" spans="5:5">
      <c r="E856684"/>
    </row>
    <row r="856685" spans="5:5">
      <c r="E856685"/>
    </row>
    <row r="856686" spans="5:5">
      <c r="E856686"/>
    </row>
    <row r="856687" spans="5:5">
      <c r="E856687"/>
    </row>
    <row r="856688" spans="5:5">
      <c r="E856688"/>
    </row>
    <row r="856689" spans="5:5">
      <c r="E856689"/>
    </row>
    <row r="856690" spans="5:5">
      <c r="E856690"/>
    </row>
    <row r="856691" spans="5:5">
      <c r="E856691"/>
    </row>
    <row r="856692" spans="5:5">
      <c r="E856692"/>
    </row>
    <row r="856693" spans="5:5">
      <c r="E856693"/>
    </row>
    <row r="856694" spans="5:5">
      <c r="E856694"/>
    </row>
    <row r="856695" spans="5:5">
      <c r="E856695"/>
    </row>
    <row r="856696" spans="5:5">
      <c r="E856696"/>
    </row>
    <row r="856697" spans="5:5">
      <c r="E856697"/>
    </row>
    <row r="856698" spans="5:5">
      <c r="E856698"/>
    </row>
    <row r="856699" spans="5:5">
      <c r="E856699"/>
    </row>
    <row r="856700" spans="5:5">
      <c r="E856700"/>
    </row>
    <row r="856701" spans="5:5">
      <c r="E856701"/>
    </row>
    <row r="856702" spans="5:5">
      <c r="E856702"/>
    </row>
    <row r="856703" spans="5:5">
      <c r="E856703"/>
    </row>
    <row r="856704" spans="5:5">
      <c r="E856704"/>
    </row>
    <row r="856705" spans="5:5">
      <c r="E856705"/>
    </row>
    <row r="856706" spans="5:5">
      <c r="E856706"/>
    </row>
    <row r="856707" spans="5:5">
      <c r="E856707"/>
    </row>
    <row r="856708" spans="5:5">
      <c r="E856708"/>
    </row>
    <row r="856709" spans="5:5">
      <c r="E856709"/>
    </row>
    <row r="856710" spans="5:5">
      <c r="E856710"/>
    </row>
    <row r="856711" spans="5:5">
      <c r="E856711"/>
    </row>
    <row r="856712" spans="5:5">
      <c r="E856712"/>
    </row>
    <row r="856713" spans="5:5">
      <c r="E856713"/>
    </row>
    <row r="856714" spans="5:5">
      <c r="E856714"/>
    </row>
    <row r="856715" spans="5:5">
      <c r="E856715"/>
    </row>
    <row r="856716" spans="5:5">
      <c r="E856716"/>
    </row>
    <row r="856717" spans="5:5">
      <c r="E856717"/>
    </row>
    <row r="856718" spans="5:5">
      <c r="E856718"/>
    </row>
    <row r="856719" spans="5:5">
      <c r="E856719"/>
    </row>
    <row r="856720" spans="5:5">
      <c r="E856720"/>
    </row>
    <row r="856721" spans="5:5">
      <c r="E856721"/>
    </row>
    <row r="856722" spans="5:5">
      <c r="E856722"/>
    </row>
    <row r="856723" spans="5:5">
      <c r="E856723"/>
    </row>
    <row r="856724" spans="5:5">
      <c r="E856724"/>
    </row>
    <row r="856725" spans="5:5">
      <c r="E856725"/>
    </row>
    <row r="856726" spans="5:5">
      <c r="E856726"/>
    </row>
    <row r="856727" spans="5:5">
      <c r="E856727"/>
    </row>
    <row r="856728" spans="5:5">
      <c r="E856728"/>
    </row>
    <row r="856729" spans="5:5">
      <c r="E856729"/>
    </row>
    <row r="856730" spans="5:5">
      <c r="E856730"/>
    </row>
    <row r="856731" spans="5:5">
      <c r="E856731"/>
    </row>
    <row r="856732" spans="5:5">
      <c r="E856732"/>
    </row>
    <row r="856733" spans="5:5">
      <c r="E856733"/>
    </row>
    <row r="856734" spans="5:5">
      <c r="E856734"/>
    </row>
    <row r="856735" spans="5:5">
      <c r="E856735"/>
    </row>
    <row r="856736" spans="5:5">
      <c r="E856736"/>
    </row>
    <row r="856737" spans="5:5">
      <c r="E856737"/>
    </row>
    <row r="856738" spans="5:5">
      <c r="E856738"/>
    </row>
    <row r="856739" spans="5:5">
      <c r="E856739"/>
    </row>
    <row r="856740" spans="5:5">
      <c r="E856740"/>
    </row>
    <row r="856741" spans="5:5">
      <c r="E856741"/>
    </row>
    <row r="856742" spans="5:5">
      <c r="E856742"/>
    </row>
    <row r="856743" spans="5:5">
      <c r="E856743"/>
    </row>
    <row r="856744" spans="5:5">
      <c r="E856744"/>
    </row>
    <row r="856745" spans="5:5">
      <c r="E856745"/>
    </row>
    <row r="856746" spans="5:5">
      <c r="E856746"/>
    </row>
    <row r="856747" spans="5:5">
      <c r="E856747"/>
    </row>
    <row r="856748" spans="5:5">
      <c r="E856748"/>
    </row>
    <row r="856749" spans="5:5">
      <c r="E856749"/>
    </row>
    <row r="856750" spans="5:5">
      <c r="E856750"/>
    </row>
    <row r="856751" spans="5:5">
      <c r="E856751"/>
    </row>
    <row r="856752" spans="5:5">
      <c r="E856752"/>
    </row>
    <row r="856753" spans="5:5">
      <c r="E856753"/>
    </row>
    <row r="856754" spans="5:5">
      <c r="E856754"/>
    </row>
    <row r="856755" spans="5:5">
      <c r="E856755"/>
    </row>
    <row r="856756" spans="5:5">
      <c r="E856756"/>
    </row>
    <row r="856757" spans="5:5">
      <c r="E856757"/>
    </row>
    <row r="856758" spans="5:5">
      <c r="E856758"/>
    </row>
    <row r="856759" spans="5:5">
      <c r="E856759"/>
    </row>
    <row r="856760" spans="5:5">
      <c r="E856760"/>
    </row>
    <row r="856761" spans="5:5">
      <c r="E856761"/>
    </row>
    <row r="856762" spans="5:5">
      <c r="E856762"/>
    </row>
    <row r="856763" spans="5:5">
      <c r="E856763"/>
    </row>
    <row r="856764" spans="5:5">
      <c r="E856764"/>
    </row>
    <row r="856765" spans="5:5">
      <c r="E856765"/>
    </row>
    <row r="856766" spans="5:5">
      <c r="E856766"/>
    </row>
    <row r="856767" spans="5:5">
      <c r="E856767"/>
    </row>
    <row r="856768" spans="5:5">
      <c r="E856768"/>
    </row>
    <row r="856769" spans="5:5">
      <c r="E856769"/>
    </row>
    <row r="856770" spans="5:5">
      <c r="E856770"/>
    </row>
    <row r="856771" spans="5:5">
      <c r="E856771"/>
    </row>
    <row r="856772" spans="5:5">
      <c r="E856772"/>
    </row>
    <row r="856773" spans="5:5">
      <c r="E856773"/>
    </row>
    <row r="856774" spans="5:5">
      <c r="E856774"/>
    </row>
    <row r="856775" spans="5:5">
      <c r="E856775"/>
    </row>
    <row r="856776" spans="5:5">
      <c r="E856776"/>
    </row>
    <row r="856777" spans="5:5">
      <c r="E856777"/>
    </row>
    <row r="856778" spans="5:5">
      <c r="E856778"/>
    </row>
    <row r="856779" spans="5:5">
      <c r="E856779"/>
    </row>
    <row r="856780" spans="5:5">
      <c r="E856780"/>
    </row>
    <row r="856781" spans="5:5">
      <c r="E856781"/>
    </row>
    <row r="856782" spans="5:5">
      <c r="E856782"/>
    </row>
    <row r="856783" spans="5:5">
      <c r="E856783"/>
    </row>
    <row r="856784" spans="5:5">
      <c r="E856784"/>
    </row>
    <row r="856785" spans="5:5">
      <c r="E856785"/>
    </row>
    <row r="856786" spans="5:5">
      <c r="E856786"/>
    </row>
    <row r="856787" spans="5:5">
      <c r="E856787"/>
    </row>
    <row r="856788" spans="5:5">
      <c r="E856788"/>
    </row>
    <row r="856789" spans="5:5">
      <c r="E856789"/>
    </row>
    <row r="856790" spans="5:5">
      <c r="E856790"/>
    </row>
    <row r="856791" spans="5:5">
      <c r="E856791"/>
    </row>
    <row r="856792" spans="5:5">
      <c r="E856792"/>
    </row>
    <row r="856793" spans="5:5">
      <c r="E856793"/>
    </row>
    <row r="856794" spans="5:5">
      <c r="E856794"/>
    </row>
    <row r="856795" spans="5:5">
      <c r="E856795"/>
    </row>
    <row r="856796" spans="5:5">
      <c r="E856796"/>
    </row>
    <row r="856797" spans="5:5">
      <c r="E856797"/>
    </row>
    <row r="856798" spans="5:5">
      <c r="E856798"/>
    </row>
    <row r="856799" spans="5:5">
      <c r="E856799"/>
    </row>
    <row r="856800" spans="5:5">
      <c r="E856800"/>
    </row>
    <row r="856801" spans="5:5">
      <c r="E856801"/>
    </row>
    <row r="856802" spans="5:5">
      <c r="E856802"/>
    </row>
    <row r="856803" spans="5:5">
      <c r="E856803"/>
    </row>
    <row r="856804" spans="5:5">
      <c r="E856804"/>
    </row>
    <row r="856805" spans="5:5">
      <c r="E856805"/>
    </row>
    <row r="856806" spans="5:5">
      <c r="E856806"/>
    </row>
    <row r="856807" spans="5:5">
      <c r="E856807"/>
    </row>
    <row r="856808" spans="5:5">
      <c r="E856808"/>
    </row>
    <row r="856809" spans="5:5">
      <c r="E856809"/>
    </row>
    <row r="856810" spans="5:5">
      <c r="E856810"/>
    </row>
    <row r="856811" spans="5:5">
      <c r="E856811"/>
    </row>
    <row r="856812" spans="5:5">
      <c r="E856812"/>
    </row>
    <row r="856813" spans="5:5">
      <c r="E856813"/>
    </row>
    <row r="856814" spans="5:5">
      <c r="E856814"/>
    </row>
    <row r="856815" spans="5:5">
      <c r="E856815"/>
    </row>
    <row r="856816" spans="5:5">
      <c r="E856816"/>
    </row>
    <row r="856817" spans="5:5">
      <c r="E856817"/>
    </row>
    <row r="856818" spans="5:5">
      <c r="E856818"/>
    </row>
    <row r="856819" spans="5:5">
      <c r="E856819"/>
    </row>
    <row r="856820" spans="5:5">
      <c r="E856820"/>
    </row>
    <row r="856821" spans="5:5">
      <c r="E856821"/>
    </row>
    <row r="856822" spans="5:5">
      <c r="E856822"/>
    </row>
    <row r="856823" spans="5:5">
      <c r="E856823"/>
    </row>
    <row r="856824" spans="5:5">
      <c r="E856824"/>
    </row>
    <row r="856825" spans="5:5">
      <c r="E856825"/>
    </row>
    <row r="856826" spans="5:5">
      <c r="E856826"/>
    </row>
    <row r="856827" spans="5:5">
      <c r="E856827"/>
    </row>
    <row r="856828" spans="5:5">
      <c r="E856828"/>
    </row>
    <row r="856829" spans="5:5">
      <c r="E856829"/>
    </row>
    <row r="856830" spans="5:5">
      <c r="E856830"/>
    </row>
    <row r="856831" spans="5:5">
      <c r="E856831"/>
    </row>
    <row r="856832" spans="5:5">
      <c r="E856832"/>
    </row>
    <row r="856833" spans="5:5">
      <c r="E856833"/>
    </row>
    <row r="856834" spans="5:5">
      <c r="E856834"/>
    </row>
    <row r="856835" spans="5:5">
      <c r="E856835"/>
    </row>
    <row r="856836" spans="5:5">
      <c r="E856836"/>
    </row>
    <row r="856837" spans="5:5">
      <c r="E856837"/>
    </row>
    <row r="856838" spans="5:5">
      <c r="E856838"/>
    </row>
    <row r="856839" spans="5:5">
      <c r="E856839"/>
    </row>
    <row r="856840" spans="5:5">
      <c r="E856840"/>
    </row>
    <row r="856841" spans="5:5">
      <c r="E856841"/>
    </row>
    <row r="856842" spans="5:5">
      <c r="E856842"/>
    </row>
    <row r="856843" spans="5:5">
      <c r="E856843"/>
    </row>
    <row r="856844" spans="5:5">
      <c r="E856844"/>
    </row>
    <row r="856845" spans="5:5">
      <c r="E856845"/>
    </row>
    <row r="856846" spans="5:5">
      <c r="E856846"/>
    </row>
    <row r="856847" spans="5:5">
      <c r="E856847"/>
    </row>
    <row r="856848" spans="5:5">
      <c r="E856848"/>
    </row>
    <row r="856849" spans="5:5">
      <c r="E856849"/>
    </row>
    <row r="856850" spans="5:5">
      <c r="E856850"/>
    </row>
    <row r="856851" spans="5:5">
      <c r="E856851"/>
    </row>
    <row r="856852" spans="5:5">
      <c r="E856852"/>
    </row>
    <row r="856853" spans="5:5">
      <c r="E856853"/>
    </row>
    <row r="856854" spans="5:5">
      <c r="E856854"/>
    </row>
    <row r="856855" spans="5:5">
      <c r="E856855"/>
    </row>
    <row r="856856" spans="5:5">
      <c r="E856856"/>
    </row>
    <row r="856857" spans="5:5">
      <c r="E856857"/>
    </row>
    <row r="856858" spans="5:5">
      <c r="E856858"/>
    </row>
    <row r="856859" spans="5:5">
      <c r="E856859"/>
    </row>
    <row r="856860" spans="5:5">
      <c r="E856860"/>
    </row>
    <row r="856861" spans="5:5">
      <c r="E856861"/>
    </row>
    <row r="856862" spans="5:5">
      <c r="E856862"/>
    </row>
    <row r="856863" spans="5:5">
      <c r="E856863"/>
    </row>
    <row r="856864" spans="5:5">
      <c r="E856864"/>
    </row>
    <row r="856865" spans="5:5">
      <c r="E856865"/>
    </row>
    <row r="856866" spans="5:5">
      <c r="E856866"/>
    </row>
    <row r="856867" spans="5:5">
      <c r="E856867"/>
    </row>
    <row r="856868" spans="5:5">
      <c r="E856868"/>
    </row>
    <row r="856869" spans="5:5">
      <c r="E856869"/>
    </row>
    <row r="856870" spans="5:5">
      <c r="E856870"/>
    </row>
    <row r="856871" spans="5:5">
      <c r="E856871"/>
    </row>
    <row r="856872" spans="5:5">
      <c r="E856872"/>
    </row>
    <row r="856873" spans="5:5">
      <c r="E856873"/>
    </row>
    <row r="856874" spans="5:5">
      <c r="E856874"/>
    </row>
    <row r="856875" spans="5:5">
      <c r="E856875"/>
    </row>
    <row r="856876" spans="5:5">
      <c r="E856876"/>
    </row>
    <row r="856877" spans="5:5">
      <c r="E856877"/>
    </row>
    <row r="856878" spans="5:5">
      <c r="E856878"/>
    </row>
    <row r="856879" spans="5:5">
      <c r="E856879"/>
    </row>
    <row r="856880" spans="5:5">
      <c r="E856880"/>
    </row>
    <row r="856881" spans="5:5">
      <c r="E856881"/>
    </row>
    <row r="856882" spans="5:5">
      <c r="E856882"/>
    </row>
    <row r="856883" spans="5:5">
      <c r="E856883"/>
    </row>
    <row r="856884" spans="5:5">
      <c r="E856884"/>
    </row>
    <row r="856885" spans="5:5">
      <c r="E856885"/>
    </row>
    <row r="856886" spans="5:5">
      <c r="E856886"/>
    </row>
    <row r="856887" spans="5:5">
      <c r="E856887"/>
    </row>
    <row r="856888" spans="5:5">
      <c r="E856888"/>
    </row>
    <row r="856889" spans="5:5">
      <c r="E856889"/>
    </row>
    <row r="856890" spans="5:5">
      <c r="E856890"/>
    </row>
    <row r="856891" spans="5:5">
      <c r="E856891"/>
    </row>
    <row r="856892" spans="5:5">
      <c r="E856892"/>
    </row>
    <row r="856893" spans="5:5">
      <c r="E856893"/>
    </row>
    <row r="856894" spans="5:5">
      <c r="E856894"/>
    </row>
    <row r="856895" spans="5:5">
      <c r="E856895"/>
    </row>
    <row r="856896" spans="5:5">
      <c r="E856896"/>
    </row>
    <row r="856897" spans="5:5">
      <c r="E856897"/>
    </row>
    <row r="856898" spans="5:5">
      <c r="E856898"/>
    </row>
    <row r="856899" spans="5:5">
      <c r="E856899"/>
    </row>
    <row r="856900" spans="5:5">
      <c r="E856900"/>
    </row>
    <row r="856901" spans="5:5">
      <c r="E856901"/>
    </row>
    <row r="856902" spans="5:5">
      <c r="E856902"/>
    </row>
    <row r="856903" spans="5:5">
      <c r="E856903"/>
    </row>
    <row r="856904" spans="5:5">
      <c r="E856904"/>
    </row>
    <row r="856905" spans="5:5">
      <c r="E856905"/>
    </row>
    <row r="856906" spans="5:5">
      <c r="E856906"/>
    </row>
    <row r="856907" spans="5:5">
      <c r="E856907"/>
    </row>
    <row r="856908" spans="5:5">
      <c r="E856908"/>
    </row>
    <row r="856909" spans="5:5">
      <c r="E856909"/>
    </row>
    <row r="856910" spans="5:5">
      <c r="E856910"/>
    </row>
    <row r="856911" spans="5:5">
      <c r="E856911"/>
    </row>
    <row r="856912" spans="5:5">
      <c r="E856912"/>
    </row>
    <row r="856913" spans="5:5">
      <c r="E856913"/>
    </row>
    <row r="856914" spans="5:5">
      <c r="E856914"/>
    </row>
    <row r="856915" spans="5:5">
      <c r="E856915"/>
    </row>
    <row r="856916" spans="5:5">
      <c r="E856916"/>
    </row>
    <row r="856917" spans="5:5">
      <c r="E856917"/>
    </row>
    <row r="856918" spans="5:5">
      <c r="E856918"/>
    </row>
    <row r="856919" spans="5:5">
      <c r="E856919"/>
    </row>
    <row r="856920" spans="5:5">
      <c r="E856920"/>
    </row>
    <row r="856921" spans="5:5">
      <c r="E856921"/>
    </row>
    <row r="856922" spans="5:5">
      <c r="E856922"/>
    </row>
    <row r="856923" spans="5:5">
      <c r="E856923"/>
    </row>
    <row r="856924" spans="5:5">
      <c r="E856924"/>
    </row>
    <row r="856925" spans="5:5">
      <c r="E856925"/>
    </row>
    <row r="856926" spans="5:5">
      <c r="E856926"/>
    </row>
    <row r="856927" spans="5:5">
      <c r="E856927"/>
    </row>
    <row r="856928" spans="5:5">
      <c r="E856928"/>
    </row>
    <row r="856929" spans="5:5">
      <c r="E856929"/>
    </row>
    <row r="856930" spans="5:5">
      <c r="E856930"/>
    </row>
    <row r="856931" spans="5:5">
      <c r="E856931"/>
    </row>
    <row r="856932" spans="5:5">
      <c r="E856932"/>
    </row>
    <row r="856933" spans="5:5">
      <c r="E856933"/>
    </row>
    <row r="856934" spans="5:5">
      <c r="E856934"/>
    </row>
    <row r="856935" spans="5:5">
      <c r="E856935"/>
    </row>
    <row r="856936" spans="5:5">
      <c r="E856936"/>
    </row>
    <row r="856937" spans="5:5">
      <c r="E856937"/>
    </row>
    <row r="856938" spans="5:5">
      <c r="E856938"/>
    </row>
    <row r="856939" spans="5:5">
      <c r="E856939"/>
    </row>
    <row r="856940" spans="5:5">
      <c r="E856940"/>
    </row>
    <row r="856941" spans="5:5">
      <c r="E856941"/>
    </row>
    <row r="856942" spans="5:5">
      <c r="E856942"/>
    </row>
    <row r="856943" spans="5:5">
      <c r="E856943"/>
    </row>
    <row r="856944" spans="5:5">
      <c r="E856944"/>
    </row>
    <row r="856945" spans="5:5">
      <c r="E856945"/>
    </row>
    <row r="856946" spans="5:5">
      <c r="E856946"/>
    </row>
    <row r="856947" spans="5:5">
      <c r="E856947"/>
    </row>
    <row r="856948" spans="5:5">
      <c r="E856948"/>
    </row>
    <row r="856949" spans="5:5">
      <c r="E856949"/>
    </row>
    <row r="856950" spans="5:5">
      <c r="E856950"/>
    </row>
    <row r="856951" spans="5:5">
      <c r="E856951"/>
    </row>
    <row r="856952" spans="5:5">
      <c r="E856952"/>
    </row>
    <row r="856953" spans="5:5">
      <c r="E856953"/>
    </row>
    <row r="856954" spans="5:5">
      <c r="E856954"/>
    </row>
    <row r="856955" spans="5:5">
      <c r="E856955"/>
    </row>
    <row r="856956" spans="5:5">
      <c r="E856956"/>
    </row>
    <row r="856957" spans="5:5">
      <c r="E856957"/>
    </row>
    <row r="856958" spans="5:5">
      <c r="E856958"/>
    </row>
    <row r="856959" spans="5:5">
      <c r="E856959"/>
    </row>
    <row r="856960" spans="5:5">
      <c r="E856960"/>
    </row>
    <row r="856961" spans="5:5">
      <c r="E856961"/>
    </row>
    <row r="856962" spans="5:5">
      <c r="E856962"/>
    </row>
    <row r="856963" spans="5:5">
      <c r="E856963"/>
    </row>
    <row r="856964" spans="5:5">
      <c r="E856964"/>
    </row>
    <row r="856965" spans="5:5">
      <c r="E856965"/>
    </row>
    <row r="856966" spans="5:5">
      <c r="E856966"/>
    </row>
    <row r="856967" spans="5:5">
      <c r="E856967"/>
    </row>
    <row r="856968" spans="5:5">
      <c r="E856968"/>
    </row>
    <row r="856969" spans="5:5">
      <c r="E856969"/>
    </row>
    <row r="856970" spans="5:5">
      <c r="E856970"/>
    </row>
    <row r="856971" spans="5:5">
      <c r="E856971"/>
    </row>
    <row r="856972" spans="5:5">
      <c r="E856972"/>
    </row>
    <row r="856973" spans="5:5">
      <c r="E856973"/>
    </row>
    <row r="856974" spans="5:5">
      <c r="E856974"/>
    </row>
    <row r="856975" spans="5:5">
      <c r="E856975"/>
    </row>
    <row r="856976" spans="5:5">
      <c r="E856976"/>
    </row>
    <row r="856977" spans="5:5">
      <c r="E856977"/>
    </row>
    <row r="856978" spans="5:5">
      <c r="E856978"/>
    </row>
    <row r="856979" spans="5:5">
      <c r="E856979"/>
    </row>
    <row r="856980" spans="5:5">
      <c r="E856980"/>
    </row>
    <row r="856981" spans="5:5">
      <c r="E856981"/>
    </row>
    <row r="856982" spans="5:5">
      <c r="E856982"/>
    </row>
    <row r="856983" spans="5:5">
      <c r="E856983"/>
    </row>
    <row r="856984" spans="5:5">
      <c r="E856984"/>
    </row>
    <row r="856985" spans="5:5">
      <c r="E856985"/>
    </row>
    <row r="856986" spans="5:5">
      <c r="E856986"/>
    </row>
    <row r="856987" spans="5:5">
      <c r="E856987"/>
    </row>
    <row r="856988" spans="5:5">
      <c r="E856988"/>
    </row>
    <row r="856989" spans="5:5">
      <c r="E856989"/>
    </row>
    <row r="856990" spans="5:5">
      <c r="E856990"/>
    </row>
    <row r="856991" spans="5:5">
      <c r="E856991"/>
    </row>
    <row r="856992" spans="5:5">
      <c r="E856992"/>
    </row>
    <row r="856993" spans="5:5">
      <c r="E856993"/>
    </row>
    <row r="856994" spans="5:5">
      <c r="E856994"/>
    </row>
    <row r="856995" spans="5:5">
      <c r="E856995"/>
    </row>
    <row r="856996" spans="5:5">
      <c r="E856996"/>
    </row>
    <row r="856997" spans="5:5">
      <c r="E856997"/>
    </row>
    <row r="856998" spans="5:5">
      <c r="E856998"/>
    </row>
    <row r="856999" spans="5:5">
      <c r="E856999"/>
    </row>
    <row r="857000" spans="5:5">
      <c r="E857000"/>
    </row>
    <row r="857001" spans="5:5">
      <c r="E857001"/>
    </row>
    <row r="857002" spans="5:5">
      <c r="E857002"/>
    </row>
    <row r="857003" spans="5:5">
      <c r="E857003"/>
    </row>
    <row r="857004" spans="5:5">
      <c r="E857004"/>
    </row>
    <row r="857005" spans="5:5">
      <c r="E857005"/>
    </row>
    <row r="857006" spans="5:5">
      <c r="E857006"/>
    </row>
    <row r="857007" spans="5:5">
      <c r="E857007"/>
    </row>
    <row r="857008" spans="5:5">
      <c r="E857008"/>
    </row>
    <row r="857009" spans="5:5">
      <c r="E857009"/>
    </row>
    <row r="857010" spans="5:5">
      <c r="E857010"/>
    </row>
    <row r="857011" spans="5:5">
      <c r="E857011"/>
    </row>
    <row r="857012" spans="5:5">
      <c r="E857012"/>
    </row>
    <row r="857013" spans="5:5">
      <c r="E857013"/>
    </row>
    <row r="857014" spans="5:5">
      <c r="E857014"/>
    </row>
    <row r="857015" spans="5:5">
      <c r="E857015"/>
    </row>
    <row r="857016" spans="5:5">
      <c r="E857016"/>
    </row>
    <row r="857017" spans="5:5">
      <c r="E857017"/>
    </row>
    <row r="857018" spans="5:5">
      <c r="E857018"/>
    </row>
    <row r="857019" spans="5:5">
      <c r="E857019"/>
    </row>
    <row r="857020" spans="5:5">
      <c r="E857020"/>
    </row>
    <row r="857021" spans="5:5">
      <c r="E857021"/>
    </row>
    <row r="857022" spans="5:5">
      <c r="E857022"/>
    </row>
    <row r="857023" spans="5:5">
      <c r="E857023"/>
    </row>
    <row r="857024" spans="5:5">
      <c r="E857024"/>
    </row>
    <row r="857025" spans="5:5">
      <c r="E857025"/>
    </row>
    <row r="857026" spans="5:5">
      <c r="E857026"/>
    </row>
    <row r="857027" spans="5:5">
      <c r="E857027"/>
    </row>
    <row r="857028" spans="5:5">
      <c r="E857028"/>
    </row>
    <row r="857029" spans="5:5">
      <c r="E857029"/>
    </row>
    <row r="857030" spans="5:5">
      <c r="E857030"/>
    </row>
    <row r="857031" spans="5:5">
      <c r="E857031"/>
    </row>
    <row r="857032" spans="5:5">
      <c r="E857032"/>
    </row>
    <row r="857033" spans="5:5">
      <c r="E857033"/>
    </row>
    <row r="857034" spans="5:5">
      <c r="E857034"/>
    </row>
    <row r="857035" spans="5:5">
      <c r="E857035"/>
    </row>
    <row r="857036" spans="5:5">
      <c r="E857036"/>
    </row>
    <row r="857037" spans="5:5">
      <c r="E857037"/>
    </row>
    <row r="857038" spans="5:5">
      <c r="E857038"/>
    </row>
    <row r="857039" spans="5:5">
      <c r="E857039"/>
    </row>
    <row r="857040" spans="5:5">
      <c r="E857040"/>
    </row>
    <row r="857041" spans="5:5">
      <c r="E857041"/>
    </row>
    <row r="857042" spans="5:5">
      <c r="E857042"/>
    </row>
    <row r="857043" spans="5:5">
      <c r="E857043"/>
    </row>
    <row r="857044" spans="5:5">
      <c r="E857044"/>
    </row>
    <row r="857045" spans="5:5">
      <c r="E857045"/>
    </row>
    <row r="857046" spans="5:5">
      <c r="E857046"/>
    </row>
    <row r="857047" spans="5:5">
      <c r="E857047"/>
    </row>
    <row r="857048" spans="5:5">
      <c r="E857048"/>
    </row>
    <row r="857049" spans="5:5">
      <c r="E857049"/>
    </row>
    <row r="857050" spans="5:5">
      <c r="E857050"/>
    </row>
    <row r="857051" spans="5:5">
      <c r="E857051"/>
    </row>
    <row r="857052" spans="5:5">
      <c r="E857052"/>
    </row>
    <row r="857053" spans="5:5">
      <c r="E857053"/>
    </row>
    <row r="857054" spans="5:5">
      <c r="E857054"/>
    </row>
    <row r="857055" spans="5:5">
      <c r="E857055"/>
    </row>
    <row r="857056" spans="5:5">
      <c r="E857056"/>
    </row>
    <row r="857057" spans="5:5">
      <c r="E857057"/>
    </row>
    <row r="857058" spans="5:5">
      <c r="E857058"/>
    </row>
    <row r="857059" spans="5:5">
      <c r="E857059"/>
    </row>
    <row r="857060" spans="5:5">
      <c r="E857060"/>
    </row>
    <row r="857061" spans="5:5">
      <c r="E857061"/>
    </row>
    <row r="857062" spans="5:5">
      <c r="E857062"/>
    </row>
    <row r="857063" spans="5:5">
      <c r="E857063"/>
    </row>
    <row r="857064" spans="5:5">
      <c r="E857064"/>
    </row>
    <row r="857065" spans="5:5">
      <c r="E857065"/>
    </row>
    <row r="857066" spans="5:5">
      <c r="E857066"/>
    </row>
    <row r="857067" spans="5:5">
      <c r="E857067"/>
    </row>
    <row r="857068" spans="5:5">
      <c r="E857068"/>
    </row>
    <row r="857069" spans="5:5">
      <c r="E857069"/>
    </row>
    <row r="857070" spans="5:5">
      <c r="E857070"/>
    </row>
    <row r="857071" spans="5:5">
      <c r="E857071"/>
    </row>
    <row r="857072" spans="5:5">
      <c r="E857072"/>
    </row>
    <row r="857073" spans="5:5">
      <c r="E857073"/>
    </row>
    <row r="857074" spans="5:5">
      <c r="E857074"/>
    </row>
    <row r="857075" spans="5:5">
      <c r="E857075"/>
    </row>
    <row r="857076" spans="5:5">
      <c r="E857076"/>
    </row>
    <row r="857077" spans="5:5">
      <c r="E857077"/>
    </row>
    <row r="857078" spans="5:5">
      <c r="E857078"/>
    </row>
    <row r="857079" spans="5:5">
      <c r="E857079"/>
    </row>
    <row r="857080" spans="5:5">
      <c r="E857080"/>
    </row>
    <row r="857081" spans="5:5">
      <c r="E857081"/>
    </row>
    <row r="857082" spans="5:5">
      <c r="E857082"/>
    </row>
    <row r="857083" spans="5:5">
      <c r="E857083"/>
    </row>
    <row r="857084" spans="5:5">
      <c r="E857084"/>
    </row>
    <row r="857085" spans="5:5">
      <c r="E857085"/>
    </row>
    <row r="857086" spans="5:5">
      <c r="E857086"/>
    </row>
    <row r="857087" spans="5:5">
      <c r="E857087"/>
    </row>
    <row r="857088" spans="5:5">
      <c r="E857088"/>
    </row>
    <row r="857089" spans="5:5">
      <c r="E857089"/>
    </row>
    <row r="857090" spans="5:5">
      <c r="E857090"/>
    </row>
    <row r="857091" spans="5:5">
      <c r="E857091"/>
    </row>
    <row r="857092" spans="5:5">
      <c r="E857092"/>
    </row>
    <row r="857093" spans="5:5">
      <c r="E857093"/>
    </row>
    <row r="857094" spans="5:5">
      <c r="E857094"/>
    </row>
    <row r="857095" spans="5:5">
      <c r="E857095"/>
    </row>
    <row r="857096" spans="5:5">
      <c r="E857096"/>
    </row>
    <row r="857097" spans="5:5">
      <c r="E857097"/>
    </row>
    <row r="857098" spans="5:5">
      <c r="E857098"/>
    </row>
    <row r="857099" spans="5:5">
      <c r="E857099"/>
    </row>
    <row r="857100" spans="5:5">
      <c r="E857100"/>
    </row>
    <row r="857101" spans="5:5">
      <c r="E857101"/>
    </row>
    <row r="857102" spans="5:5">
      <c r="E857102"/>
    </row>
    <row r="857103" spans="5:5">
      <c r="E857103"/>
    </row>
    <row r="857104" spans="5:5">
      <c r="E857104"/>
    </row>
    <row r="857105" spans="5:5">
      <c r="E857105"/>
    </row>
    <row r="857106" spans="5:5">
      <c r="E857106"/>
    </row>
    <row r="857107" spans="5:5">
      <c r="E857107"/>
    </row>
    <row r="857108" spans="5:5">
      <c r="E857108"/>
    </row>
    <row r="857109" spans="5:5">
      <c r="E857109"/>
    </row>
    <row r="857110" spans="5:5">
      <c r="E857110"/>
    </row>
    <row r="857111" spans="5:5">
      <c r="E857111"/>
    </row>
    <row r="857112" spans="5:5">
      <c r="E857112"/>
    </row>
    <row r="857113" spans="5:5">
      <c r="E857113"/>
    </row>
    <row r="857114" spans="5:5">
      <c r="E857114"/>
    </row>
    <row r="857115" spans="5:5">
      <c r="E857115"/>
    </row>
    <row r="857116" spans="5:5">
      <c r="E857116"/>
    </row>
    <row r="857117" spans="5:5">
      <c r="E857117"/>
    </row>
    <row r="857118" spans="5:5">
      <c r="E857118"/>
    </row>
    <row r="857119" spans="5:5">
      <c r="E857119"/>
    </row>
    <row r="857120" spans="5:5">
      <c r="E857120"/>
    </row>
    <row r="857121" spans="5:5">
      <c r="E857121"/>
    </row>
    <row r="857122" spans="5:5">
      <c r="E857122"/>
    </row>
    <row r="857123" spans="5:5">
      <c r="E857123"/>
    </row>
    <row r="857124" spans="5:5">
      <c r="E857124"/>
    </row>
    <row r="857125" spans="5:5">
      <c r="E857125"/>
    </row>
    <row r="857126" spans="5:5">
      <c r="E857126"/>
    </row>
    <row r="857127" spans="5:5">
      <c r="E857127"/>
    </row>
    <row r="857128" spans="5:5">
      <c r="E857128"/>
    </row>
    <row r="857129" spans="5:5">
      <c r="E857129"/>
    </row>
    <row r="857130" spans="5:5">
      <c r="E857130"/>
    </row>
    <row r="857131" spans="5:5">
      <c r="E857131"/>
    </row>
    <row r="857132" spans="5:5">
      <c r="E857132"/>
    </row>
    <row r="857133" spans="5:5">
      <c r="E857133"/>
    </row>
    <row r="857134" spans="5:5">
      <c r="E857134"/>
    </row>
    <row r="857135" spans="5:5">
      <c r="E857135"/>
    </row>
    <row r="857136" spans="5:5">
      <c r="E857136"/>
    </row>
    <row r="857137" spans="5:5">
      <c r="E857137"/>
    </row>
    <row r="857138" spans="5:5">
      <c r="E857138"/>
    </row>
    <row r="857139" spans="5:5">
      <c r="E857139"/>
    </row>
    <row r="857140" spans="5:5">
      <c r="E857140"/>
    </row>
    <row r="857141" spans="5:5">
      <c r="E857141"/>
    </row>
    <row r="857142" spans="5:5">
      <c r="E857142"/>
    </row>
    <row r="857143" spans="5:5">
      <c r="E857143"/>
    </row>
    <row r="857144" spans="5:5">
      <c r="E857144"/>
    </row>
    <row r="857145" spans="5:5">
      <c r="E857145"/>
    </row>
    <row r="857146" spans="5:5">
      <c r="E857146"/>
    </row>
    <row r="857147" spans="5:5">
      <c r="E857147"/>
    </row>
    <row r="857148" spans="5:5">
      <c r="E857148"/>
    </row>
    <row r="857149" spans="5:5">
      <c r="E857149"/>
    </row>
    <row r="857150" spans="5:5">
      <c r="E857150"/>
    </row>
    <row r="857151" spans="5:5">
      <c r="E857151"/>
    </row>
    <row r="857152" spans="5:5">
      <c r="E857152"/>
    </row>
    <row r="857153" spans="5:5">
      <c r="E857153"/>
    </row>
    <row r="857154" spans="5:5">
      <c r="E857154"/>
    </row>
    <row r="857155" spans="5:5">
      <c r="E857155"/>
    </row>
    <row r="857156" spans="5:5">
      <c r="E857156"/>
    </row>
    <row r="857157" spans="5:5">
      <c r="E857157"/>
    </row>
    <row r="857158" spans="5:5">
      <c r="E857158"/>
    </row>
    <row r="857159" spans="5:5">
      <c r="E857159"/>
    </row>
    <row r="857160" spans="5:5">
      <c r="E857160"/>
    </row>
    <row r="857161" spans="5:5">
      <c r="E857161"/>
    </row>
    <row r="857162" spans="5:5">
      <c r="E857162"/>
    </row>
    <row r="857163" spans="5:5">
      <c r="E857163"/>
    </row>
    <row r="857164" spans="5:5">
      <c r="E857164"/>
    </row>
    <row r="857165" spans="5:5">
      <c r="E857165"/>
    </row>
    <row r="857166" spans="5:5">
      <c r="E857166"/>
    </row>
    <row r="857167" spans="5:5">
      <c r="E857167"/>
    </row>
    <row r="857168" spans="5:5">
      <c r="E857168"/>
    </row>
    <row r="857169" spans="5:5">
      <c r="E857169"/>
    </row>
    <row r="857170" spans="5:5">
      <c r="E857170"/>
    </row>
    <row r="857171" spans="5:5">
      <c r="E857171"/>
    </row>
    <row r="857172" spans="5:5">
      <c r="E857172"/>
    </row>
    <row r="857173" spans="5:5">
      <c r="E857173"/>
    </row>
    <row r="857174" spans="5:5">
      <c r="E857174"/>
    </row>
    <row r="857175" spans="5:5">
      <c r="E857175"/>
    </row>
    <row r="857176" spans="5:5">
      <c r="E857176"/>
    </row>
    <row r="857177" spans="5:5">
      <c r="E857177"/>
    </row>
    <row r="857178" spans="5:5">
      <c r="E857178"/>
    </row>
    <row r="857179" spans="5:5">
      <c r="E857179"/>
    </row>
    <row r="857180" spans="5:5">
      <c r="E857180"/>
    </row>
    <row r="857181" spans="5:5">
      <c r="E857181"/>
    </row>
    <row r="857182" spans="5:5">
      <c r="E857182"/>
    </row>
    <row r="857183" spans="5:5">
      <c r="E857183"/>
    </row>
    <row r="857184" spans="5:5">
      <c r="E857184"/>
    </row>
    <row r="857185" spans="5:5">
      <c r="E857185"/>
    </row>
    <row r="857186" spans="5:5">
      <c r="E857186"/>
    </row>
    <row r="857187" spans="5:5">
      <c r="E857187"/>
    </row>
    <row r="857188" spans="5:5">
      <c r="E857188"/>
    </row>
    <row r="857189" spans="5:5">
      <c r="E857189"/>
    </row>
    <row r="857190" spans="5:5">
      <c r="E857190"/>
    </row>
    <row r="857191" spans="5:5">
      <c r="E857191"/>
    </row>
    <row r="857192" spans="5:5">
      <c r="E857192"/>
    </row>
    <row r="857193" spans="5:5">
      <c r="E857193"/>
    </row>
    <row r="857194" spans="5:5">
      <c r="E857194"/>
    </row>
    <row r="857195" spans="5:5">
      <c r="E857195"/>
    </row>
    <row r="857196" spans="5:5">
      <c r="E857196"/>
    </row>
    <row r="857197" spans="5:5">
      <c r="E857197"/>
    </row>
    <row r="857198" spans="5:5">
      <c r="E857198"/>
    </row>
    <row r="857199" spans="5:5">
      <c r="E857199"/>
    </row>
    <row r="857200" spans="5:5">
      <c r="E857200"/>
    </row>
    <row r="857201" spans="5:5">
      <c r="E857201"/>
    </row>
    <row r="857202" spans="5:5">
      <c r="E857202"/>
    </row>
    <row r="857203" spans="5:5">
      <c r="E857203"/>
    </row>
    <row r="857204" spans="5:5">
      <c r="E857204"/>
    </row>
    <row r="857205" spans="5:5">
      <c r="E857205"/>
    </row>
    <row r="857206" spans="5:5">
      <c r="E857206"/>
    </row>
    <row r="857207" spans="5:5">
      <c r="E857207"/>
    </row>
    <row r="857208" spans="5:5">
      <c r="E857208"/>
    </row>
    <row r="857209" spans="5:5">
      <c r="E857209"/>
    </row>
    <row r="857210" spans="5:5">
      <c r="E857210"/>
    </row>
    <row r="857211" spans="5:5">
      <c r="E857211"/>
    </row>
    <row r="857212" spans="5:5">
      <c r="E857212"/>
    </row>
    <row r="857213" spans="5:5">
      <c r="E857213"/>
    </row>
    <row r="857214" spans="5:5">
      <c r="E857214"/>
    </row>
    <row r="857215" spans="5:5">
      <c r="E857215"/>
    </row>
    <row r="857216" spans="5:5">
      <c r="E857216"/>
    </row>
    <row r="857217" spans="5:5">
      <c r="E857217"/>
    </row>
    <row r="857218" spans="5:5">
      <c r="E857218"/>
    </row>
    <row r="857219" spans="5:5">
      <c r="E857219"/>
    </row>
    <row r="857220" spans="5:5">
      <c r="E857220"/>
    </row>
    <row r="857221" spans="5:5">
      <c r="E857221"/>
    </row>
    <row r="857222" spans="5:5">
      <c r="E857222"/>
    </row>
    <row r="857223" spans="5:5">
      <c r="E857223"/>
    </row>
    <row r="857224" spans="5:5">
      <c r="E857224"/>
    </row>
    <row r="857225" spans="5:5">
      <c r="E857225"/>
    </row>
    <row r="857226" spans="5:5">
      <c r="E857226"/>
    </row>
    <row r="857227" spans="5:5">
      <c r="E857227"/>
    </row>
    <row r="857228" spans="5:5">
      <c r="E857228"/>
    </row>
    <row r="857229" spans="5:5">
      <c r="E857229"/>
    </row>
    <row r="857230" spans="5:5">
      <c r="E857230"/>
    </row>
    <row r="857231" spans="5:5">
      <c r="E857231"/>
    </row>
    <row r="857232" spans="5:5">
      <c r="E857232"/>
    </row>
    <row r="857233" spans="5:5">
      <c r="E857233"/>
    </row>
    <row r="857234" spans="5:5">
      <c r="E857234"/>
    </row>
    <row r="857235" spans="5:5">
      <c r="E857235"/>
    </row>
    <row r="857236" spans="5:5">
      <c r="E857236"/>
    </row>
    <row r="857237" spans="5:5">
      <c r="E857237"/>
    </row>
    <row r="857238" spans="5:5">
      <c r="E857238"/>
    </row>
    <row r="857239" spans="5:5">
      <c r="E857239"/>
    </row>
    <row r="857240" spans="5:5">
      <c r="E857240"/>
    </row>
    <row r="857241" spans="5:5">
      <c r="E857241"/>
    </row>
    <row r="857242" spans="5:5">
      <c r="E857242"/>
    </row>
    <row r="857243" spans="5:5">
      <c r="E857243"/>
    </row>
    <row r="857244" spans="5:5">
      <c r="E857244"/>
    </row>
    <row r="857245" spans="5:5">
      <c r="E857245"/>
    </row>
    <row r="857246" spans="5:5">
      <c r="E857246"/>
    </row>
    <row r="857247" spans="5:5">
      <c r="E857247"/>
    </row>
    <row r="857248" spans="5:5">
      <c r="E857248"/>
    </row>
    <row r="857249" spans="5:5">
      <c r="E857249"/>
    </row>
    <row r="857250" spans="5:5">
      <c r="E857250"/>
    </row>
    <row r="857251" spans="5:5">
      <c r="E857251"/>
    </row>
    <row r="857252" spans="5:5">
      <c r="E857252"/>
    </row>
    <row r="857253" spans="5:5">
      <c r="E857253"/>
    </row>
    <row r="857254" spans="5:5">
      <c r="E857254"/>
    </row>
    <row r="857255" spans="5:5">
      <c r="E857255"/>
    </row>
    <row r="857256" spans="5:5">
      <c r="E857256"/>
    </row>
    <row r="857257" spans="5:5">
      <c r="E857257"/>
    </row>
    <row r="857258" spans="5:5">
      <c r="E857258"/>
    </row>
    <row r="857259" spans="5:5">
      <c r="E857259"/>
    </row>
    <row r="857260" spans="5:5">
      <c r="E857260"/>
    </row>
    <row r="857261" spans="5:5">
      <c r="E857261"/>
    </row>
    <row r="857262" spans="5:5">
      <c r="E857262"/>
    </row>
    <row r="857263" spans="5:5">
      <c r="E857263"/>
    </row>
    <row r="857264" spans="5:5">
      <c r="E857264"/>
    </row>
    <row r="857265" spans="5:5">
      <c r="E857265"/>
    </row>
    <row r="857266" spans="5:5">
      <c r="E857266"/>
    </row>
    <row r="857267" spans="5:5">
      <c r="E857267"/>
    </row>
    <row r="857268" spans="5:5">
      <c r="E857268"/>
    </row>
    <row r="857269" spans="5:5">
      <c r="E857269"/>
    </row>
    <row r="857270" spans="5:5">
      <c r="E857270"/>
    </row>
    <row r="857271" spans="5:5">
      <c r="E857271"/>
    </row>
    <row r="857272" spans="5:5">
      <c r="E857272"/>
    </row>
    <row r="857273" spans="5:5">
      <c r="E857273"/>
    </row>
    <row r="857274" spans="5:5">
      <c r="E857274"/>
    </row>
    <row r="857275" spans="5:5">
      <c r="E857275"/>
    </row>
    <row r="857276" spans="5:5">
      <c r="E857276"/>
    </row>
    <row r="857277" spans="5:5">
      <c r="E857277"/>
    </row>
    <row r="857278" spans="5:5">
      <c r="E857278"/>
    </row>
    <row r="857279" spans="5:5">
      <c r="E857279"/>
    </row>
    <row r="857280" spans="5:5">
      <c r="E857280"/>
    </row>
    <row r="857281" spans="5:5">
      <c r="E857281"/>
    </row>
    <row r="857282" spans="5:5">
      <c r="E857282"/>
    </row>
    <row r="857283" spans="5:5">
      <c r="E857283"/>
    </row>
    <row r="857284" spans="5:5">
      <c r="E857284"/>
    </row>
    <row r="857285" spans="5:5">
      <c r="E857285"/>
    </row>
    <row r="857286" spans="5:5">
      <c r="E857286"/>
    </row>
    <row r="857287" spans="5:5">
      <c r="E857287"/>
    </row>
    <row r="857288" spans="5:5">
      <c r="E857288"/>
    </row>
    <row r="857289" spans="5:5">
      <c r="E857289"/>
    </row>
    <row r="857290" spans="5:5">
      <c r="E857290"/>
    </row>
    <row r="857291" spans="5:5">
      <c r="E857291"/>
    </row>
    <row r="857292" spans="5:5">
      <c r="E857292"/>
    </row>
    <row r="857293" spans="5:5">
      <c r="E857293"/>
    </row>
    <row r="857294" spans="5:5">
      <c r="E857294"/>
    </row>
    <row r="857295" spans="5:5">
      <c r="E857295"/>
    </row>
    <row r="857296" spans="5:5">
      <c r="E857296"/>
    </row>
    <row r="857297" spans="5:5">
      <c r="E857297"/>
    </row>
    <row r="857298" spans="5:5">
      <c r="E857298"/>
    </row>
    <row r="857299" spans="5:5">
      <c r="E857299"/>
    </row>
    <row r="857300" spans="5:5">
      <c r="E857300"/>
    </row>
    <row r="857301" spans="5:5">
      <c r="E857301"/>
    </row>
    <row r="857302" spans="5:5">
      <c r="E857302"/>
    </row>
    <row r="857303" spans="5:5">
      <c r="E857303"/>
    </row>
    <row r="857304" spans="5:5">
      <c r="E857304"/>
    </row>
    <row r="857305" spans="5:5">
      <c r="E857305"/>
    </row>
    <row r="857306" spans="5:5">
      <c r="E857306"/>
    </row>
    <row r="857307" spans="5:5">
      <c r="E857307"/>
    </row>
    <row r="857308" spans="5:5">
      <c r="E857308"/>
    </row>
    <row r="857309" spans="5:5">
      <c r="E857309"/>
    </row>
    <row r="857310" spans="5:5">
      <c r="E857310"/>
    </row>
    <row r="857311" spans="5:5">
      <c r="E857311"/>
    </row>
    <row r="857312" spans="5:5">
      <c r="E857312"/>
    </row>
    <row r="857313" spans="5:5">
      <c r="E857313"/>
    </row>
    <row r="857314" spans="5:5">
      <c r="E857314"/>
    </row>
    <row r="857315" spans="5:5">
      <c r="E857315"/>
    </row>
    <row r="857316" spans="5:5">
      <c r="E857316"/>
    </row>
    <row r="857317" spans="5:5">
      <c r="E857317"/>
    </row>
    <row r="857318" spans="5:5">
      <c r="E857318"/>
    </row>
    <row r="857319" spans="5:5">
      <c r="E857319"/>
    </row>
    <row r="857320" spans="5:5">
      <c r="E857320"/>
    </row>
    <row r="857321" spans="5:5">
      <c r="E857321"/>
    </row>
    <row r="857322" spans="5:5">
      <c r="E857322"/>
    </row>
    <row r="857323" spans="5:5">
      <c r="E857323"/>
    </row>
    <row r="857324" spans="5:5">
      <c r="E857324"/>
    </row>
    <row r="857325" spans="5:5">
      <c r="E857325"/>
    </row>
    <row r="857326" spans="5:5">
      <c r="E857326"/>
    </row>
    <row r="857327" spans="5:5">
      <c r="E857327"/>
    </row>
    <row r="857328" spans="5:5">
      <c r="E857328"/>
    </row>
    <row r="857329" spans="5:5">
      <c r="E857329"/>
    </row>
    <row r="857330" spans="5:5">
      <c r="E857330"/>
    </row>
    <row r="857331" spans="5:5">
      <c r="E857331"/>
    </row>
    <row r="857332" spans="5:5">
      <c r="E857332"/>
    </row>
    <row r="857333" spans="5:5">
      <c r="E857333"/>
    </row>
    <row r="857334" spans="5:5">
      <c r="E857334"/>
    </row>
    <row r="857335" spans="5:5">
      <c r="E857335"/>
    </row>
    <row r="857336" spans="5:5">
      <c r="E857336"/>
    </row>
    <row r="857337" spans="5:5">
      <c r="E857337"/>
    </row>
    <row r="857338" spans="5:5">
      <c r="E857338"/>
    </row>
    <row r="857339" spans="5:5">
      <c r="E857339"/>
    </row>
    <row r="857340" spans="5:5">
      <c r="E857340"/>
    </row>
    <row r="857341" spans="5:5">
      <c r="E857341"/>
    </row>
    <row r="857342" spans="5:5">
      <c r="E857342"/>
    </row>
    <row r="857343" spans="5:5">
      <c r="E857343"/>
    </row>
    <row r="857344" spans="5:5">
      <c r="E857344"/>
    </row>
    <row r="857345" spans="5:5">
      <c r="E857345"/>
    </row>
    <row r="857346" spans="5:5">
      <c r="E857346"/>
    </row>
    <row r="857347" spans="5:5">
      <c r="E857347"/>
    </row>
    <row r="857348" spans="5:5">
      <c r="E857348"/>
    </row>
    <row r="857349" spans="5:5">
      <c r="E857349"/>
    </row>
    <row r="857350" spans="5:5">
      <c r="E857350"/>
    </row>
    <row r="857351" spans="5:5">
      <c r="E857351"/>
    </row>
    <row r="857352" spans="5:5">
      <c r="E857352"/>
    </row>
    <row r="857353" spans="5:5">
      <c r="E857353"/>
    </row>
    <row r="857354" spans="5:5">
      <c r="E857354"/>
    </row>
    <row r="857355" spans="5:5">
      <c r="E857355"/>
    </row>
    <row r="857356" spans="5:5">
      <c r="E857356"/>
    </row>
    <row r="857357" spans="5:5">
      <c r="E857357"/>
    </row>
    <row r="857358" spans="5:5">
      <c r="E857358"/>
    </row>
    <row r="857359" spans="5:5">
      <c r="E857359"/>
    </row>
    <row r="857360" spans="5:5">
      <c r="E857360"/>
    </row>
    <row r="857361" spans="5:5">
      <c r="E857361"/>
    </row>
    <row r="857362" spans="5:5">
      <c r="E857362"/>
    </row>
    <row r="857363" spans="5:5">
      <c r="E857363"/>
    </row>
    <row r="857364" spans="5:5">
      <c r="E857364"/>
    </row>
    <row r="857365" spans="5:5">
      <c r="E857365"/>
    </row>
    <row r="857366" spans="5:5">
      <c r="E857366"/>
    </row>
    <row r="857367" spans="5:5">
      <c r="E857367"/>
    </row>
    <row r="857368" spans="5:5">
      <c r="E857368"/>
    </row>
    <row r="857369" spans="5:5">
      <c r="E857369"/>
    </row>
    <row r="857370" spans="5:5">
      <c r="E857370"/>
    </row>
    <row r="857371" spans="5:5">
      <c r="E857371"/>
    </row>
    <row r="857372" spans="5:5">
      <c r="E857372"/>
    </row>
    <row r="857373" spans="5:5">
      <c r="E857373"/>
    </row>
    <row r="857374" spans="5:5">
      <c r="E857374"/>
    </row>
    <row r="857375" spans="5:5">
      <c r="E857375"/>
    </row>
    <row r="857376" spans="5:5">
      <c r="E857376"/>
    </row>
    <row r="857377" spans="5:5">
      <c r="E857377"/>
    </row>
    <row r="857378" spans="5:5">
      <c r="E857378"/>
    </row>
    <row r="857379" spans="5:5">
      <c r="E857379"/>
    </row>
    <row r="857380" spans="5:5">
      <c r="E857380"/>
    </row>
    <row r="857381" spans="5:5">
      <c r="E857381"/>
    </row>
    <row r="857382" spans="5:5">
      <c r="E857382"/>
    </row>
    <row r="857383" spans="5:5">
      <c r="E857383"/>
    </row>
    <row r="857384" spans="5:5">
      <c r="E857384"/>
    </row>
    <row r="857385" spans="5:5">
      <c r="E857385"/>
    </row>
    <row r="857386" spans="5:5">
      <c r="E857386"/>
    </row>
    <row r="857387" spans="5:5">
      <c r="E857387"/>
    </row>
    <row r="857388" spans="5:5">
      <c r="E857388"/>
    </row>
    <row r="857389" spans="5:5">
      <c r="E857389"/>
    </row>
    <row r="857390" spans="5:5">
      <c r="E857390"/>
    </row>
    <row r="857391" spans="5:5">
      <c r="E857391"/>
    </row>
    <row r="857392" spans="5:5">
      <c r="E857392"/>
    </row>
    <row r="857393" spans="5:5">
      <c r="E857393"/>
    </row>
    <row r="857394" spans="5:5">
      <c r="E857394"/>
    </row>
    <row r="857395" spans="5:5">
      <c r="E857395"/>
    </row>
    <row r="857396" spans="5:5">
      <c r="E857396"/>
    </row>
    <row r="857397" spans="5:5">
      <c r="E857397"/>
    </row>
    <row r="857398" spans="5:5">
      <c r="E857398"/>
    </row>
    <row r="857399" spans="5:5">
      <c r="E857399"/>
    </row>
    <row r="857400" spans="5:5">
      <c r="E857400"/>
    </row>
    <row r="857401" spans="5:5">
      <c r="E857401"/>
    </row>
    <row r="857402" spans="5:5">
      <c r="E857402"/>
    </row>
    <row r="857403" spans="5:5">
      <c r="E857403"/>
    </row>
    <row r="857404" spans="5:5">
      <c r="E857404"/>
    </row>
    <row r="857405" spans="5:5">
      <c r="E857405"/>
    </row>
    <row r="857406" spans="5:5">
      <c r="E857406"/>
    </row>
    <row r="857407" spans="5:5">
      <c r="E857407"/>
    </row>
    <row r="857408" spans="5:5">
      <c r="E857408"/>
    </row>
    <row r="857409" spans="5:5">
      <c r="E857409"/>
    </row>
    <row r="857410" spans="5:5">
      <c r="E857410"/>
    </row>
    <row r="857411" spans="5:5">
      <c r="E857411"/>
    </row>
    <row r="857412" spans="5:5">
      <c r="E857412"/>
    </row>
    <row r="857413" spans="5:5">
      <c r="E857413"/>
    </row>
    <row r="857414" spans="5:5">
      <c r="E857414"/>
    </row>
    <row r="857415" spans="5:5">
      <c r="E857415"/>
    </row>
    <row r="857416" spans="5:5">
      <c r="E857416"/>
    </row>
    <row r="857417" spans="5:5">
      <c r="E857417"/>
    </row>
    <row r="857418" spans="5:5">
      <c r="E857418"/>
    </row>
    <row r="857419" spans="5:5">
      <c r="E857419"/>
    </row>
    <row r="857420" spans="5:5">
      <c r="E857420"/>
    </row>
    <row r="857421" spans="5:5">
      <c r="E857421"/>
    </row>
    <row r="857422" spans="5:5">
      <c r="E857422"/>
    </row>
    <row r="857423" spans="5:5">
      <c r="E857423"/>
    </row>
    <row r="857424" spans="5:5">
      <c r="E857424"/>
    </row>
    <row r="857425" spans="5:5">
      <c r="E857425"/>
    </row>
    <row r="857426" spans="5:5">
      <c r="E857426"/>
    </row>
    <row r="857427" spans="5:5">
      <c r="E857427"/>
    </row>
    <row r="857428" spans="5:5">
      <c r="E857428"/>
    </row>
    <row r="857429" spans="5:5">
      <c r="E857429"/>
    </row>
    <row r="857430" spans="5:5">
      <c r="E857430"/>
    </row>
    <row r="857431" spans="5:5">
      <c r="E857431"/>
    </row>
    <row r="857432" spans="5:5">
      <c r="E857432"/>
    </row>
    <row r="857433" spans="5:5">
      <c r="E857433"/>
    </row>
    <row r="857434" spans="5:5">
      <c r="E857434"/>
    </row>
    <row r="857435" spans="5:5">
      <c r="E857435"/>
    </row>
    <row r="857436" spans="5:5">
      <c r="E857436"/>
    </row>
    <row r="857437" spans="5:5">
      <c r="E857437"/>
    </row>
    <row r="857438" spans="5:5">
      <c r="E857438"/>
    </row>
    <row r="857439" spans="5:5">
      <c r="E857439"/>
    </row>
    <row r="857440" spans="5:5">
      <c r="E857440"/>
    </row>
    <row r="857441" spans="5:5">
      <c r="E857441"/>
    </row>
    <row r="857442" spans="5:5">
      <c r="E857442"/>
    </row>
    <row r="857443" spans="5:5">
      <c r="E857443"/>
    </row>
    <row r="857444" spans="5:5">
      <c r="E857444"/>
    </row>
    <row r="857445" spans="5:5">
      <c r="E857445"/>
    </row>
    <row r="857446" spans="5:5">
      <c r="E857446"/>
    </row>
    <row r="857447" spans="5:5">
      <c r="E857447"/>
    </row>
    <row r="857448" spans="5:5">
      <c r="E857448"/>
    </row>
    <row r="857449" spans="5:5">
      <c r="E857449"/>
    </row>
    <row r="857450" spans="5:5">
      <c r="E857450"/>
    </row>
    <row r="857451" spans="5:5">
      <c r="E857451"/>
    </row>
    <row r="857452" spans="5:5">
      <c r="E857452"/>
    </row>
    <row r="857453" spans="5:5">
      <c r="E857453"/>
    </row>
    <row r="857454" spans="5:5">
      <c r="E857454"/>
    </row>
    <row r="857455" spans="5:5">
      <c r="E857455"/>
    </row>
    <row r="857456" spans="5:5">
      <c r="E857456"/>
    </row>
    <row r="857457" spans="5:5">
      <c r="E857457"/>
    </row>
    <row r="857458" spans="5:5">
      <c r="E857458"/>
    </row>
    <row r="857459" spans="5:5">
      <c r="E857459"/>
    </row>
    <row r="857460" spans="5:5">
      <c r="E857460"/>
    </row>
    <row r="857461" spans="5:5">
      <c r="E857461"/>
    </row>
    <row r="857462" spans="5:5">
      <c r="E857462"/>
    </row>
    <row r="857463" spans="5:5">
      <c r="E857463"/>
    </row>
    <row r="857464" spans="5:5">
      <c r="E857464"/>
    </row>
    <row r="857465" spans="5:5">
      <c r="E857465"/>
    </row>
    <row r="857466" spans="5:5">
      <c r="E857466"/>
    </row>
    <row r="857467" spans="5:5">
      <c r="E857467"/>
    </row>
    <row r="857468" spans="5:5">
      <c r="E857468"/>
    </row>
    <row r="857469" spans="5:5">
      <c r="E857469"/>
    </row>
    <row r="857470" spans="5:5">
      <c r="E857470"/>
    </row>
    <row r="857471" spans="5:5">
      <c r="E857471"/>
    </row>
    <row r="857472" spans="5:5">
      <c r="E857472"/>
    </row>
    <row r="857473" spans="5:5">
      <c r="E857473"/>
    </row>
    <row r="857474" spans="5:5">
      <c r="E857474"/>
    </row>
    <row r="857475" spans="5:5">
      <c r="E857475"/>
    </row>
    <row r="857476" spans="5:5">
      <c r="E857476"/>
    </row>
    <row r="857477" spans="5:5">
      <c r="E857477"/>
    </row>
    <row r="857478" spans="5:5">
      <c r="E857478"/>
    </row>
    <row r="857479" spans="5:5">
      <c r="E857479"/>
    </row>
    <row r="857480" spans="5:5">
      <c r="E857480"/>
    </row>
    <row r="857481" spans="5:5">
      <c r="E857481"/>
    </row>
    <row r="857482" spans="5:5">
      <c r="E857482"/>
    </row>
    <row r="857483" spans="5:5">
      <c r="E857483"/>
    </row>
    <row r="857484" spans="5:5">
      <c r="E857484"/>
    </row>
    <row r="857485" spans="5:5">
      <c r="E857485"/>
    </row>
    <row r="857486" spans="5:5">
      <c r="E857486"/>
    </row>
    <row r="857487" spans="5:5">
      <c r="E857487"/>
    </row>
    <row r="857488" spans="5:5">
      <c r="E857488"/>
    </row>
    <row r="857489" spans="5:5">
      <c r="E857489"/>
    </row>
    <row r="857490" spans="5:5">
      <c r="E857490"/>
    </row>
    <row r="857491" spans="5:5">
      <c r="E857491"/>
    </row>
    <row r="857492" spans="5:5">
      <c r="E857492"/>
    </row>
    <row r="857493" spans="5:5">
      <c r="E857493"/>
    </row>
    <row r="857494" spans="5:5">
      <c r="E857494"/>
    </row>
    <row r="857495" spans="5:5">
      <c r="E857495"/>
    </row>
    <row r="857496" spans="5:5">
      <c r="E857496"/>
    </row>
    <row r="857497" spans="5:5">
      <c r="E857497"/>
    </row>
    <row r="857498" spans="5:5">
      <c r="E857498"/>
    </row>
    <row r="857499" spans="5:5">
      <c r="E857499"/>
    </row>
    <row r="857500" spans="5:5">
      <c r="E857500"/>
    </row>
    <row r="857501" spans="5:5">
      <c r="E857501"/>
    </row>
    <row r="857502" spans="5:5">
      <c r="E857502"/>
    </row>
    <row r="857503" spans="5:5">
      <c r="E857503"/>
    </row>
    <row r="857504" spans="5:5">
      <c r="E857504"/>
    </row>
    <row r="857505" spans="5:5">
      <c r="E857505"/>
    </row>
    <row r="857506" spans="5:5">
      <c r="E857506"/>
    </row>
    <row r="857507" spans="5:5">
      <c r="E857507"/>
    </row>
    <row r="857508" spans="5:5">
      <c r="E857508"/>
    </row>
    <row r="857509" spans="5:5">
      <c r="E857509"/>
    </row>
    <row r="857510" spans="5:5">
      <c r="E857510"/>
    </row>
    <row r="857511" spans="5:5">
      <c r="E857511"/>
    </row>
    <row r="857512" spans="5:5">
      <c r="E857512"/>
    </row>
    <row r="857513" spans="5:5">
      <c r="E857513"/>
    </row>
    <row r="857514" spans="5:5">
      <c r="E857514"/>
    </row>
    <row r="857515" spans="5:5">
      <c r="E857515"/>
    </row>
    <row r="857516" spans="5:5">
      <c r="E857516"/>
    </row>
    <row r="857517" spans="5:5">
      <c r="E857517"/>
    </row>
    <row r="857518" spans="5:5">
      <c r="E857518"/>
    </row>
    <row r="857519" spans="5:5">
      <c r="E857519"/>
    </row>
    <row r="857520" spans="5:5">
      <c r="E857520"/>
    </row>
    <row r="857521" spans="5:5">
      <c r="E857521"/>
    </row>
    <row r="857522" spans="5:5">
      <c r="E857522"/>
    </row>
    <row r="857523" spans="5:5">
      <c r="E857523"/>
    </row>
    <row r="857524" spans="5:5">
      <c r="E857524"/>
    </row>
    <row r="857525" spans="5:5">
      <c r="E857525"/>
    </row>
    <row r="857526" spans="5:5">
      <c r="E857526"/>
    </row>
    <row r="857527" spans="5:5">
      <c r="E857527"/>
    </row>
    <row r="857528" spans="5:5">
      <c r="E857528"/>
    </row>
    <row r="857529" spans="5:5">
      <c r="E857529"/>
    </row>
    <row r="857530" spans="5:5">
      <c r="E857530"/>
    </row>
    <row r="857531" spans="5:5">
      <c r="E857531"/>
    </row>
    <row r="857532" spans="5:5">
      <c r="E857532"/>
    </row>
    <row r="857533" spans="5:5">
      <c r="E857533"/>
    </row>
    <row r="857534" spans="5:5">
      <c r="E857534"/>
    </row>
    <row r="857535" spans="5:5">
      <c r="E857535"/>
    </row>
    <row r="857536" spans="5:5">
      <c r="E857536"/>
    </row>
    <row r="857537" spans="5:5">
      <c r="E857537"/>
    </row>
    <row r="857538" spans="5:5">
      <c r="E857538"/>
    </row>
    <row r="857539" spans="5:5">
      <c r="E857539"/>
    </row>
    <row r="857540" spans="5:5">
      <c r="E857540"/>
    </row>
    <row r="857541" spans="5:5">
      <c r="E857541"/>
    </row>
    <row r="857542" spans="5:5">
      <c r="E857542"/>
    </row>
    <row r="857543" spans="5:5">
      <c r="E857543"/>
    </row>
    <row r="857544" spans="5:5">
      <c r="E857544"/>
    </row>
    <row r="857545" spans="5:5">
      <c r="E857545"/>
    </row>
    <row r="857546" spans="5:5">
      <c r="E857546"/>
    </row>
    <row r="857547" spans="5:5">
      <c r="E857547"/>
    </row>
    <row r="857548" spans="5:5">
      <c r="E857548"/>
    </row>
    <row r="857549" spans="5:5">
      <c r="E857549"/>
    </row>
    <row r="857550" spans="5:5">
      <c r="E857550"/>
    </row>
    <row r="857551" spans="5:5">
      <c r="E857551"/>
    </row>
    <row r="857552" spans="5:5">
      <c r="E857552"/>
    </row>
    <row r="857553" spans="5:5">
      <c r="E857553"/>
    </row>
    <row r="857554" spans="5:5">
      <c r="E857554"/>
    </row>
    <row r="857555" spans="5:5">
      <c r="E857555"/>
    </row>
    <row r="857556" spans="5:5">
      <c r="E857556"/>
    </row>
    <row r="857557" spans="5:5">
      <c r="E857557"/>
    </row>
    <row r="857558" spans="5:5">
      <c r="E857558"/>
    </row>
    <row r="857559" spans="5:5">
      <c r="E857559"/>
    </row>
    <row r="857560" spans="5:5">
      <c r="E857560"/>
    </row>
    <row r="857561" spans="5:5">
      <c r="E857561"/>
    </row>
    <row r="857562" spans="5:5">
      <c r="E857562"/>
    </row>
    <row r="857563" spans="5:5">
      <c r="E857563"/>
    </row>
    <row r="857564" spans="5:5">
      <c r="E857564"/>
    </row>
    <row r="857565" spans="5:5">
      <c r="E857565"/>
    </row>
    <row r="857566" spans="5:5">
      <c r="E857566"/>
    </row>
    <row r="857567" spans="5:5">
      <c r="E857567"/>
    </row>
    <row r="857568" spans="5:5">
      <c r="E857568"/>
    </row>
    <row r="857569" spans="5:5">
      <c r="E857569"/>
    </row>
    <row r="857570" spans="5:5">
      <c r="E857570"/>
    </row>
    <row r="857571" spans="5:5">
      <c r="E857571"/>
    </row>
    <row r="857572" spans="5:5">
      <c r="E857572"/>
    </row>
    <row r="857573" spans="5:5">
      <c r="E857573"/>
    </row>
    <row r="857574" spans="5:5">
      <c r="E857574"/>
    </row>
    <row r="857575" spans="5:5">
      <c r="E857575"/>
    </row>
    <row r="857576" spans="5:5">
      <c r="E857576"/>
    </row>
    <row r="857577" spans="5:5">
      <c r="E857577"/>
    </row>
    <row r="857578" spans="5:5">
      <c r="E857578"/>
    </row>
    <row r="857579" spans="5:5">
      <c r="E857579"/>
    </row>
    <row r="857580" spans="5:5">
      <c r="E857580"/>
    </row>
    <row r="857581" spans="5:5">
      <c r="E857581"/>
    </row>
    <row r="857582" spans="5:5">
      <c r="E857582"/>
    </row>
    <row r="857583" spans="5:5">
      <c r="E857583"/>
    </row>
    <row r="857584" spans="5:5">
      <c r="E857584"/>
    </row>
    <row r="857585" spans="5:5">
      <c r="E857585"/>
    </row>
    <row r="857586" spans="5:5">
      <c r="E857586"/>
    </row>
    <row r="857587" spans="5:5">
      <c r="E857587"/>
    </row>
    <row r="857588" spans="5:5">
      <c r="E857588"/>
    </row>
    <row r="857589" spans="5:5">
      <c r="E857589"/>
    </row>
    <row r="857590" spans="5:5">
      <c r="E857590"/>
    </row>
    <row r="857591" spans="5:5">
      <c r="E857591"/>
    </row>
    <row r="857592" spans="5:5">
      <c r="E857592"/>
    </row>
    <row r="857593" spans="5:5">
      <c r="E857593"/>
    </row>
    <row r="857594" spans="5:5">
      <c r="E857594"/>
    </row>
    <row r="857595" spans="5:5">
      <c r="E857595"/>
    </row>
    <row r="857596" spans="5:5">
      <c r="E857596"/>
    </row>
    <row r="857597" spans="5:5">
      <c r="E857597"/>
    </row>
    <row r="857598" spans="5:5">
      <c r="E857598"/>
    </row>
    <row r="857599" spans="5:5">
      <c r="E857599"/>
    </row>
    <row r="857600" spans="5:5">
      <c r="E857600"/>
    </row>
    <row r="857601" spans="5:5">
      <c r="E857601"/>
    </row>
    <row r="857602" spans="5:5">
      <c r="E857602"/>
    </row>
    <row r="857603" spans="5:5">
      <c r="E857603"/>
    </row>
    <row r="857604" spans="5:5">
      <c r="E857604"/>
    </row>
    <row r="857605" spans="5:5">
      <c r="E857605"/>
    </row>
    <row r="857606" spans="5:5">
      <c r="E857606"/>
    </row>
    <row r="857607" spans="5:5">
      <c r="E857607"/>
    </row>
    <row r="857608" spans="5:5">
      <c r="E857608"/>
    </row>
    <row r="857609" spans="5:5">
      <c r="E857609"/>
    </row>
    <row r="857610" spans="5:5">
      <c r="E857610"/>
    </row>
    <row r="857611" spans="5:5">
      <c r="E857611"/>
    </row>
    <row r="857612" spans="5:5">
      <c r="E857612"/>
    </row>
    <row r="857613" spans="5:5">
      <c r="E857613"/>
    </row>
    <row r="857614" spans="5:5">
      <c r="E857614"/>
    </row>
    <row r="857615" spans="5:5">
      <c r="E857615"/>
    </row>
    <row r="857616" spans="5:5">
      <c r="E857616"/>
    </row>
    <row r="857617" spans="5:5">
      <c r="E857617"/>
    </row>
    <row r="857618" spans="5:5">
      <c r="E857618"/>
    </row>
    <row r="857619" spans="5:5">
      <c r="E857619"/>
    </row>
    <row r="857620" spans="5:5">
      <c r="E857620"/>
    </row>
    <row r="857621" spans="5:5">
      <c r="E857621"/>
    </row>
    <row r="857622" spans="5:5">
      <c r="E857622"/>
    </row>
    <row r="857623" spans="5:5">
      <c r="E857623"/>
    </row>
    <row r="857624" spans="5:5">
      <c r="E857624"/>
    </row>
    <row r="857625" spans="5:5">
      <c r="E857625"/>
    </row>
    <row r="857626" spans="5:5">
      <c r="E857626"/>
    </row>
    <row r="857627" spans="5:5">
      <c r="E857627"/>
    </row>
    <row r="857628" spans="5:5">
      <c r="E857628"/>
    </row>
    <row r="857629" spans="5:5">
      <c r="E857629"/>
    </row>
    <row r="857630" spans="5:5">
      <c r="E857630"/>
    </row>
    <row r="857631" spans="5:5">
      <c r="E857631"/>
    </row>
    <row r="857632" spans="5:5">
      <c r="E857632"/>
    </row>
    <row r="857633" spans="5:5">
      <c r="E857633"/>
    </row>
    <row r="857634" spans="5:5">
      <c r="E857634"/>
    </row>
    <row r="857635" spans="5:5">
      <c r="E857635"/>
    </row>
    <row r="857636" spans="5:5">
      <c r="E857636"/>
    </row>
    <row r="857637" spans="5:5">
      <c r="E857637"/>
    </row>
    <row r="857638" spans="5:5">
      <c r="E857638"/>
    </row>
    <row r="857639" spans="5:5">
      <c r="E857639"/>
    </row>
    <row r="857640" spans="5:5">
      <c r="E857640"/>
    </row>
    <row r="857641" spans="5:5">
      <c r="E857641"/>
    </row>
    <row r="857642" spans="5:5">
      <c r="E857642"/>
    </row>
    <row r="857643" spans="5:5">
      <c r="E857643"/>
    </row>
    <row r="857644" spans="5:5">
      <c r="E857644"/>
    </row>
    <row r="857645" spans="5:5">
      <c r="E857645"/>
    </row>
    <row r="857646" spans="5:5">
      <c r="E857646"/>
    </row>
    <row r="857647" spans="5:5">
      <c r="E857647"/>
    </row>
    <row r="857648" spans="5:5">
      <c r="E857648"/>
    </row>
    <row r="857649" spans="5:5">
      <c r="E857649"/>
    </row>
    <row r="857650" spans="5:5">
      <c r="E857650"/>
    </row>
    <row r="857651" spans="5:5">
      <c r="E857651"/>
    </row>
    <row r="857652" spans="5:5">
      <c r="E857652"/>
    </row>
    <row r="857653" spans="5:5">
      <c r="E857653"/>
    </row>
    <row r="857654" spans="5:5">
      <c r="E857654"/>
    </row>
    <row r="857655" spans="5:5">
      <c r="E857655"/>
    </row>
    <row r="857656" spans="5:5">
      <c r="E857656"/>
    </row>
    <row r="857657" spans="5:5">
      <c r="E857657"/>
    </row>
    <row r="857658" spans="5:5">
      <c r="E857658"/>
    </row>
    <row r="857659" spans="5:5">
      <c r="E857659"/>
    </row>
    <row r="857660" spans="5:5">
      <c r="E857660"/>
    </row>
    <row r="857661" spans="5:5">
      <c r="E857661"/>
    </row>
    <row r="857662" spans="5:5">
      <c r="E857662"/>
    </row>
    <row r="857663" spans="5:5">
      <c r="E857663"/>
    </row>
    <row r="857664" spans="5:5">
      <c r="E857664"/>
    </row>
    <row r="857665" spans="5:5">
      <c r="E857665"/>
    </row>
    <row r="857666" spans="5:5">
      <c r="E857666"/>
    </row>
    <row r="857667" spans="5:5">
      <c r="E857667"/>
    </row>
    <row r="857668" spans="5:5">
      <c r="E857668"/>
    </row>
    <row r="857669" spans="5:5">
      <c r="E857669"/>
    </row>
    <row r="857670" spans="5:5">
      <c r="E857670"/>
    </row>
    <row r="857671" spans="5:5">
      <c r="E857671"/>
    </row>
    <row r="857672" spans="5:5">
      <c r="E857672"/>
    </row>
    <row r="857673" spans="5:5">
      <c r="E857673"/>
    </row>
    <row r="857674" spans="5:5">
      <c r="E857674"/>
    </row>
    <row r="857675" spans="5:5">
      <c r="E857675"/>
    </row>
    <row r="857676" spans="5:5">
      <c r="E857676"/>
    </row>
    <row r="857677" spans="5:5">
      <c r="E857677"/>
    </row>
    <row r="857678" spans="5:5">
      <c r="E857678"/>
    </row>
    <row r="857679" spans="5:5">
      <c r="E857679"/>
    </row>
    <row r="857680" spans="5:5">
      <c r="E857680"/>
    </row>
    <row r="857681" spans="5:5">
      <c r="E857681"/>
    </row>
    <row r="857682" spans="5:5">
      <c r="E857682"/>
    </row>
    <row r="857683" spans="5:5">
      <c r="E857683"/>
    </row>
    <row r="857684" spans="5:5">
      <c r="E857684"/>
    </row>
    <row r="857685" spans="5:5">
      <c r="E857685"/>
    </row>
    <row r="857686" spans="5:5">
      <c r="E857686"/>
    </row>
    <row r="857687" spans="5:5">
      <c r="E857687"/>
    </row>
    <row r="857688" spans="5:5">
      <c r="E857688"/>
    </row>
    <row r="857689" spans="5:5">
      <c r="E857689"/>
    </row>
    <row r="857690" spans="5:5">
      <c r="E857690"/>
    </row>
    <row r="857691" spans="5:5">
      <c r="E857691"/>
    </row>
    <row r="857692" spans="5:5">
      <c r="E857692"/>
    </row>
    <row r="857693" spans="5:5">
      <c r="E857693"/>
    </row>
    <row r="857694" spans="5:5">
      <c r="E857694"/>
    </row>
    <row r="857695" spans="5:5">
      <c r="E857695"/>
    </row>
    <row r="857696" spans="5:5">
      <c r="E857696"/>
    </row>
    <row r="857697" spans="5:5">
      <c r="E857697"/>
    </row>
    <row r="857698" spans="5:5">
      <c r="E857698"/>
    </row>
    <row r="857699" spans="5:5">
      <c r="E857699"/>
    </row>
    <row r="857700" spans="5:5">
      <c r="E857700"/>
    </row>
    <row r="857701" spans="5:5">
      <c r="E857701"/>
    </row>
    <row r="857702" spans="5:5">
      <c r="E857702"/>
    </row>
    <row r="857703" spans="5:5">
      <c r="E857703"/>
    </row>
    <row r="857704" spans="5:5">
      <c r="E857704"/>
    </row>
    <row r="857705" spans="5:5">
      <c r="E857705"/>
    </row>
    <row r="857706" spans="5:5">
      <c r="E857706"/>
    </row>
    <row r="857707" spans="5:5">
      <c r="E857707"/>
    </row>
    <row r="857708" spans="5:5">
      <c r="E857708"/>
    </row>
    <row r="857709" spans="5:5">
      <c r="E857709"/>
    </row>
    <row r="857710" spans="5:5">
      <c r="E857710"/>
    </row>
    <row r="857711" spans="5:5">
      <c r="E857711"/>
    </row>
    <row r="857712" spans="5:5">
      <c r="E857712"/>
    </row>
    <row r="857713" spans="5:5">
      <c r="E857713"/>
    </row>
    <row r="857714" spans="5:5">
      <c r="E857714"/>
    </row>
    <row r="857715" spans="5:5">
      <c r="E857715"/>
    </row>
    <row r="857716" spans="5:5">
      <c r="E857716"/>
    </row>
    <row r="857717" spans="5:5">
      <c r="E857717"/>
    </row>
    <row r="857718" spans="5:5">
      <c r="E857718"/>
    </row>
    <row r="857719" spans="5:5">
      <c r="E857719"/>
    </row>
    <row r="857720" spans="5:5">
      <c r="E857720"/>
    </row>
    <row r="857721" spans="5:5">
      <c r="E857721"/>
    </row>
    <row r="857722" spans="5:5">
      <c r="E857722"/>
    </row>
    <row r="857723" spans="5:5">
      <c r="E857723"/>
    </row>
    <row r="857724" spans="5:5">
      <c r="E857724"/>
    </row>
    <row r="857725" spans="5:5">
      <c r="E857725"/>
    </row>
    <row r="857726" spans="5:5">
      <c r="E857726"/>
    </row>
    <row r="857727" spans="5:5">
      <c r="E857727"/>
    </row>
    <row r="857728" spans="5:5">
      <c r="E857728"/>
    </row>
    <row r="857729" spans="5:5">
      <c r="E857729"/>
    </row>
    <row r="857730" spans="5:5">
      <c r="E857730"/>
    </row>
    <row r="857731" spans="5:5">
      <c r="E857731"/>
    </row>
    <row r="857732" spans="5:5">
      <c r="E857732"/>
    </row>
    <row r="857733" spans="5:5">
      <c r="E857733"/>
    </row>
    <row r="857734" spans="5:5">
      <c r="E857734"/>
    </row>
    <row r="857735" spans="5:5">
      <c r="E857735"/>
    </row>
    <row r="857736" spans="5:5">
      <c r="E857736"/>
    </row>
    <row r="857737" spans="5:5">
      <c r="E857737"/>
    </row>
    <row r="857738" spans="5:5">
      <c r="E857738"/>
    </row>
    <row r="857739" spans="5:5">
      <c r="E857739"/>
    </row>
    <row r="857740" spans="5:5">
      <c r="E857740"/>
    </row>
    <row r="857741" spans="5:5">
      <c r="E857741"/>
    </row>
    <row r="857742" spans="5:5">
      <c r="E857742"/>
    </row>
    <row r="857743" spans="5:5">
      <c r="E857743"/>
    </row>
    <row r="857744" spans="5:5">
      <c r="E857744"/>
    </row>
    <row r="857745" spans="5:5">
      <c r="E857745"/>
    </row>
    <row r="857746" spans="5:5">
      <c r="E857746"/>
    </row>
    <row r="857747" spans="5:5">
      <c r="E857747"/>
    </row>
    <row r="857748" spans="5:5">
      <c r="E857748"/>
    </row>
    <row r="857749" spans="5:5">
      <c r="E857749"/>
    </row>
    <row r="857750" spans="5:5">
      <c r="E857750"/>
    </row>
    <row r="857751" spans="5:5">
      <c r="E857751"/>
    </row>
    <row r="857752" spans="5:5">
      <c r="E857752"/>
    </row>
    <row r="857753" spans="5:5">
      <c r="E857753"/>
    </row>
    <row r="857754" spans="5:5">
      <c r="E857754"/>
    </row>
    <row r="857755" spans="5:5">
      <c r="E857755"/>
    </row>
    <row r="857756" spans="5:5">
      <c r="E857756"/>
    </row>
    <row r="857757" spans="5:5">
      <c r="E857757"/>
    </row>
    <row r="857758" spans="5:5">
      <c r="E857758"/>
    </row>
    <row r="857759" spans="5:5">
      <c r="E857759"/>
    </row>
    <row r="857760" spans="5:5">
      <c r="E857760"/>
    </row>
    <row r="857761" spans="5:5">
      <c r="E857761"/>
    </row>
    <row r="857762" spans="5:5">
      <c r="E857762"/>
    </row>
    <row r="857763" spans="5:5">
      <c r="E857763"/>
    </row>
    <row r="857764" spans="5:5">
      <c r="E857764"/>
    </row>
    <row r="857765" spans="5:5">
      <c r="E857765"/>
    </row>
    <row r="857766" spans="5:5">
      <c r="E857766"/>
    </row>
    <row r="857767" spans="5:5">
      <c r="E857767"/>
    </row>
    <row r="857768" spans="5:5">
      <c r="E857768"/>
    </row>
    <row r="857769" spans="5:5">
      <c r="E857769"/>
    </row>
    <row r="857770" spans="5:5">
      <c r="E857770"/>
    </row>
    <row r="857771" spans="5:5">
      <c r="E857771"/>
    </row>
    <row r="857772" spans="5:5">
      <c r="E857772"/>
    </row>
    <row r="857773" spans="5:5">
      <c r="E857773"/>
    </row>
    <row r="857774" spans="5:5">
      <c r="E857774"/>
    </row>
    <row r="857775" spans="5:5">
      <c r="E857775"/>
    </row>
    <row r="857776" spans="5:5">
      <c r="E857776"/>
    </row>
    <row r="857777" spans="5:5">
      <c r="E857777"/>
    </row>
    <row r="857778" spans="5:5">
      <c r="E857778"/>
    </row>
    <row r="857779" spans="5:5">
      <c r="E857779"/>
    </row>
    <row r="857780" spans="5:5">
      <c r="E857780"/>
    </row>
    <row r="857781" spans="5:5">
      <c r="E857781"/>
    </row>
    <row r="857782" spans="5:5">
      <c r="E857782"/>
    </row>
    <row r="857783" spans="5:5">
      <c r="E857783"/>
    </row>
    <row r="857784" spans="5:5">
      <c r="E857784"/>
    </row>
    <row r="857785" spans="5:5">
      <c r="E857785"/>
    </row>
    <row r="857786" spans="5:5">
      <c r="E857786"/>
    </row>
    <row r="857787" spans="5:5">
      <c r="E857787"/>
    </row>
    <row r="857788" spans="5:5">
      <c r="E857788"/>
    </row>
    <row r="857789" spans="5:5">
      <c r="E857789"/>
    </row>
    <row r="857790" spans="5:5">
      <c r="E857790"/>
    </row>
    <row r="857791" spans="5:5">
      <c r="E857791"/>
    </row>
    <row r="857792" spans="5:5">
      <c r="E857792"/>
    </row>
    <row r="857793" spans="5:5">
      <c r="E857793"/>
    </row>
    <row r="857794" spans="5:5">
      <c r="E857794"/>
    </row>
    <row r="857795" spans="5:5">
      <c r="E857795"/>
    </row>
    <row r="857796" spans="5:5">
      <c r="E857796"/>
    </row>
    <row r="857797" spans="5:5">
      <c r="E857797"/>
    </row>
    <row r="857798" spans="5:5">
      <c r="E857798"/>
    </row>
    <row r="857799" spans="5:5">
      <c r="E857799"/>
    </row>
    <row r="857800" spans="5:5">
      <c r="E857800"/>
    </row>
    <row r="857801" spans="5:5">
      <c r="E857801"/>
    </row>
    <row r="857802" spans="5:5">
      <c r="E857802"/>
    </row>
    <row r="857803" spans="5:5">
      <c r="E857803"/>
    </row>
    <row r="857804" spans="5:5">
      <c r="E857804"/>
    </row>
    <row r="857805" spans="5:5">
      <c r="E857805"/>
    </row>
    <row r="857806" spans="5:5">
      <c r="E857806"/>
    </row>
    <row r="857807" spans="5:5">
      <c r="E857807"/>
    </row>
    <row r="857808" spans="5:5">
      <c r="E857808"/>
    </row>
    <row r="857809" spans="5:5">
      <c r="E857809"/>
    </row>
    <row r="857810" spans="5:5">
      <c r="E857810"/>
    </row>
    <row r="857811" spans="5:5">
      <c r="E857811"/>
    </row>
    <row r="857812" spans="5:5">
      <c r="E857812"/>
    </row>
    <row r="857813" spans="5:5">
      <c r="E857813"/>
    </row>
    <row r="857814" spans="5:5">
      <c r="E857814"/>
    </row>
    <row r="857815" spans="5:5">
      <c r="E857815"/>
    </row>
    <row r="857816" spans="5:5">
      <c r="E857816"/>
    </row>
    <row r="857817" spans="5:5">
      <c r="E857817"/>
    </row>
    <row r="857818" spans="5:5">
      <c r="E857818"/>
    </row>
    <row r="857819" spans="5:5">
      <c r="E857819"/>
    </row>
    <row r="857820" spans="5:5">
      <c r="E857820"/>
    </row>
    <row r="857821" spans="5:5">
      <c r="E857821"/>
    </row>
    <row r="857822" spans="5:5">
      <c r="E857822"/>
    </row>
    <row r="857823" spans="5:5">
      <c r="E857823"/>
    </row>
    <row r="857824" spans="5:5">
      <c r="E857824"/>
    </row>
    <row r="857825" spans="5:5">
      <c r="E857825"/>
    </row>
    <row r="857826" spans="5:5">
      <c r="E857826"/>
    </row>
    <row r="857827" spans="5:5">
      <c r="E857827"/>
    </row>
    <row r="857828" spans="5:5">
      <c r="E857828"/>
    </row>
    <row r="857829" spans="5:5">
      <c r="E857829"/>
    </row>
    <row r="857830" spans="5:5">
      <c r="E857830"/>
    </row>
    <row r="857831" spans="5:5">
      <c r="E857831"/>
    </row>
    <row r="857832" spans="5:5">
      <c r="E857832"/>
    </row>
    <row r="857833" spans="5:5">
      <c r="E857833"/>
    </row>
    <row r="857834" spans="5:5">
      <c r="E857834"/>
    </row>
    <row r="857835" spans="5:5">
      <c r="E857835"/>
    </row>
    <row r="857836" spans="5:5">
      <c r="E857836"/>
    </row>
    <row r="857837" spans="5:5">
      <c r="E857837"/>
    </row>
    <row r="857838" spans="5:5">
      <c r="E857838"/>
    </row>
    <row r="857839" spans="5:5">
      <c r="E857839"/>
    </row>
    <row r="857840" spans="5:5">
      <c r="E857840"/>
    </row>
    <row r="857841" spans="5:5">
      <c r="E857841"/>
    </row>
    <row r="857842" spans="5:5">
      <c r="E857842"/>
    </row>
    <row r="857843" spans="5:5">
      <c r="E857843"/>
    </row>
    <row r="857844" spans="5:5">
      <c r="E857844"/>
    </row>
    <row r="857845" spans="5:5">
      <c r="E857845"/>
    </row>
    <row r="857846" spans="5:5">
      <c r="E857846"/>
    </row>
    <row r="857847" spans="5:5">
      <c r="E857847"/>
    </row>
    <row r="857848" spans="5:5">
      <c r="E857848"/>
    </row>
    <row r="857849" spans="5:5">
      <c r="E857849"/>
    </row>
    <row r="857850" spans="5:5">
      <c r="E857850"/>
    </row>
    <row r="857851" spans="5:5">
      <c r="E857851"/>
    </row>
    <row r="857852" spans="5:5">
      <c r="E857852"/>
    </row>
    <row r="857853" spans="5:5">
      <c r="E857853"/>
    </row>
    <row r="857854" spans="5:5">
      <c r="E857854"/>
    </row>
    <row r="857855" spans="5:5">
      <c r="E857855"/>
    </row>
    <row r="857856" spans="5:5">
      <c r="E857856"/>
    </row>
    <row r="857857" spans="5:5">
      <c r="E857857"/>
    </row>
    <row r="857858" spans="5:5">
      <c r="E857858"/>
    </row>
    <row r="857859" spans="5:5">
      <c r="E857859"/>
    </row>
    <row r="857860" spans="5:5">
      <c r="E857860"/>
    </row>
    <row r="857861" spans="5:5">
      <c r="E857861"/>
    </row>
    <row r="857862" spans="5:5">
      <c r="E857862"/>
    </row>
    <row r="857863" spans="5:5">
      <c r="E857863"/>
    </row>
    <row r="857864" spans="5:5">
      <c r="E857864"/>
    </row>
    <row r="857865" spans="5:5">
      <c r="E857865"/>
    </row>
    <row r="857866" spans="5:5">
      <c r="E857866"/>
    </row>
    <row r="857867" spans="5:5">
      <c r="E857867"/>
    </row>
    <row r="857868" spans="5:5">
      <c r="E857868"/>
    </row>
    <row r="857869" spans="5:5">
      <c r="E857869"/>
    </row>
    <row r="857870" spans="5:5">
      <c r="E857870"/>
    </row>
    <row r="857871" spans="5:5">
      <c r="E857871"/>
    </row>
    <row r="857872" spans="5:5">
      <c r="E857872"/>
    </row>
    <row r="857873" spans="5:5">
      <c r="E857873"/>
    </row>
    <row r="857874" spans="5:5">
      <c r="E857874"/>
    </row>
    <row r="857875" spans="5:5">
      <c r="E857875"/>
    </row>
    <row r="857876" spans="5:5">
      <c r="E857876"/>
    </row>
    <row r="857877" spans="5:5">
      <c r="E857877"/>
    </row>
    <row r="857878" spans="5:5">
      <c r="E857878"/>
    </row>
    <row r="857879" spans="5:5">
      <c r="E857879"/>
    </row>
    <row r="857880" spans="5:5">
      <c r="E857880"/>
    </row>
    <row r="857881" spans="5:5">
      <c r="E857881"/>
    </row>
    <row r="857882" spans="5:5">
      <c r="E857882"/>
    </row>
    <row r="857883" spans="5:5">
      <c r="E857883"/>
    </row>
    <row r="857884" spans="5:5">
      <c r="E857884"/>
    </row>
    <row r="857885" spans="5:5">
      <c r="E857885"/>
    </row>
    <row r="857886" spans="5:5">
      <c r="E857886"/>
    </row>
    <row r="857887" spans="5:5">
      <c r="E857887"/>
    </row>
    <row r="857888" spans="5:5">
      <c r="E857888"/>
    </row>
    <row r="857889" spans="5:5">
      <c r="E857889"/>
    </row>
    <row r="857890" spans="5:5">
      <c r="E857890"/>
    </row>
    <row r="857891" spans="5:5">
      <c r="E857891"/>
    </row>
    <row r="857892" spans="5:5">
      <c r="E857892"/>
    </row>
    <row r="857893" spans="5:5">
      <c r="E857893"/>
    </row>
    <row r="857894" spans="5:5">
      <c r="E857894"/>
    </row>
    <row r="857895" spans="5:5">
      <c r="E857895"/>
    </row>
    <row r="857896" spans="5:5">
      <c r="E857896"/>
    </row>
    <row r="857897" spans="5:5">
      <c r="E857897"/>
    </row>
    <row r="857898" spans="5:5">
      <c r="E857898"/>
    </row>
    <row r="857899" spans="5:5">
      <c r="E857899"/>
    </row>
    <row r="857900" spans="5:5">
      <c r="E857900"/>
    </row>
    <row r="857901" spans="5:5">
      <c r="E857901"/>
    </row>
    <row r="857902" spans="5:5">
      <c r="E857902"/>
    </row>
    <row r="857903" spans="5:5">
      <c r="E857903"/>
    </row>
    <row r="857904" spans="5:5">
      <c r="E857904"/>
    </row>
    <row r="857905" spans="5:5">
      <c r="E857905"/>
    </row>
    <row r="857906" spans="5:5">
      <c r="E857906"/>
    </row>
    <row r="857907" spans="5:5">
      <c r="E857907"/>
    </row>
    <row r="857908" spans="5:5">
      <c r="E857908"/>
    </row>
    <row r="857909" spans="5:5">
      <c r="E857909"/>
    </row>
    <row r="857910" spans="5:5">
      <c r="E857910"/>
    </row>
    <row r="857911" spans="5:5">
      <c r="E857911"/>
    </row>
    <row r="857912" spans="5:5">
      <c r="E857912"/>
    </row>
    <row r="857913" spans="5:5">
      <c r="E857913"/>
    </row>
    <row r="857914" spans="5:5">
      <c r="E857914"/>
    </row>
    <row r="857915" spans="5:5">
      <c r="E857915"/>
    </row>
    <row r="857916" spans="5:5">
      <c r="E857916"/>
    </row>
    <row r="857917" spans="5:5">
      <c r="E857917"/>
    </row>
    <row r="857918" spans="5:5">
      <c r="E857918"/>
    </row>
    <row r="857919" spans="5:5">
      <c r="E857919"/>
    </row>
    <row r="857920" spans="5:5">
      <c r="E857920"/>
    </row>
    <row r="857921" spans="5:5">
      <c r="E857921"/>
    </row>
    <row r="857922" spans="5:5">
      <c r="E857922"/>
    </row>
    <row r="857923" spans="5:5">
      <c r="E857923"/>
    </row>
    <row r="857924" spans="5:5">
      <c r="E857924"/>
    </row>
    <row r="857925" spans="5:5">
      <c r="E857925"/>
    </row>
    <row r="857926" spans="5:5">
      <c r="E857926"/>
    </row>
    <row r="857927" spans="5:5">
      <c r="E857927"/>
    </row>
    <row r="857928" spans="5:5">
      <c r="E857928"/>
    </row>
    <row r="857929" spans="5:5">
      <c r="E857929"/>
    </row>
    <row r="857930" spans="5:5">
      <c r="E857930"/>
    </row>
    <row r="857931" spans="5:5">
      <c r="E857931"/>
    </row>
    <row r="857932" spans="5:5">
      <c r="E857932"/>
    </row>
    <row r="857933" spans="5:5">
      <c r="E857933"/>
    </row>
    <row r="857934" spans="5:5">
      <c r="E857934"/>
    </row>
    <row r="857935" spans="5:5">
      <c r="E857935"/>
    </row>
    <row r="857936" spans="5:5">
      <c r="E857936"/>
    </row>
    <row r="857937" spans="5:5">
      <c r="E857937"/>
    </row>
    <row r="857938" spans="5:5">
      <c r="E857938"/>
    </row>
    <row r="857939" spans="5:5">
      <c r="E857939"/>
    </row>
    <row r="857940" spans="5:5">
      <c r="E857940"/>
    </row>
    <row r="857941" spans="5:5">
      <c r="E857941"/>
    </row>
    <row r="857942" spans="5:5">
      <c r="E857942"/>
    </row>
    <row r="857943" spans="5:5">
      <c r="E857943"/>
    </row>
    <row r="857944" spans="5:5">
      <c r="E857944"/>
    </row>
    <row r="857945" spans="5:5">
      <c r="E857945"/>
    </row>
    <row r="857946" spans="5:5">
      <c r="E857946"/>
    </row>
    <row r="857947" spans="5:5">
      <c r="E857947"/>
    </row>
    <row r="857948" spans="5:5">
      <c r="E857948"/>
    </row>
    <row r="857949" spans="5:5">
      <c r="E857949"/>
    </row>
    <row r="857950" spans="5:5">
      <c r="E857950"/>
    </row>
    <row r="857951" spans="5:5">
      <c r="E857951"/>
    </row>
    <row r="857952" spans="5:5">
      <c r="E857952"/>
    </row>
    <row r="857953" spans="5:5">
      <c r="E857953"/>
    </row>
    <row r="857954" spans="5:5">
      <c r="E857954"/>
    </row>
    <row r="857955" spans="5:5">
      <c r="E857955"/>
    </row>
    <row r="857956" spans="5:5">
      <c r="E857956"/>
    </row>
    <row r="857957" spans="5:5">
      <c r="E857957"/>
    </row>
    <row r="857958" spans="5:5">
      <c r="E857958"/>
    </row>
    <row r="857959" spans="5:5">
      <c r="E857959"/>
    </row>
    <row r="857960" spans="5:5">
      <c r="E857960"/>
    </row>
    <row r="857961" spans="5:5">
      <c r="E857961"/>
    </row>
    <row r="857962" spans="5:5">
      <c r="E857962"/>
    </row>
    <row r="857963" spans="5:5">
      <c r="E857963"/>
    </row>
    <row r="857964" spans="5:5">
      <c r="E857964"/>
    </row>
    <row r="857965" spans="5:5">
      <c r="E857965"/>
    </row>
    <row r="857966" spans="5:5">
      <c r="E857966"/>
    </row>
    <row r="857967" spans="5:5">
      <c r="E857967"/>
    </row>
    <row r="857968" spans="5:5">
      <c r="E857968"/>
    </row>
    <row r="857969" spans="5:5">
      <c r="E857969"/>
    </row>
    <row r="857970" spans="5:5">
      <c r="E857970"/>
    </row>
    <row r="857971" spans="5:5">
      <c r="E857971"/>
    </row>
    <row r="857972" spans="5:5">
      <c r="E857972"/>
    </row>
    <row r="857973" spans="5:5">
      <c r="E857973"/>
    </row>
    <row r="857974" spans="5:5">
      <c r="E857974"/>
    </row>
    <row r="857975" spans="5:5">
      <c r="E857975"/>
    </row>
    <row r="857976" spans="5:5">
      <c r="E857976"/>
    </row>
    <row r="857977" spans="5:5">
      <c r="E857977"/>
    </row>
    <row r="857978" spans="5:5">
      <c r="E857978"/>
    </row>
    <row r="857979" spans="5:5">
      <c r="E857979"/>
    </row>
    <row r="857980" spans="5:5">
      <c r="E857980"/>
    </row>
    <row r="857981" spans="5:5">
      <c r="E857981"/>
    </row>
    <row r="857982" spans="5:5">
      <c r="E857982"/>
    </row>
    <row r="857983" spans="5:5">
      <c r="E857983"/>
    </row>
    <row r="857984" spans="5:5">
      <c r="E857984"/>
    </row>
    <row r="857985" spans="5:5">
      <c r="E857985"/>
    </row>
    <row r="857986" spans="5:5">
      <c r="E857986"/>
    </row>
    <row r="857987" spans="5:5">
      <c r="E857987"/>
    </row>
    <row r="857988" spans="5:5">
      <c r="E857988"/>
    </row>
    <row r="857989" spans="5:5">
      <c r="E857989"/>
    </row>
    <row r="857990" spans="5:5">
      <c r="E857990"/>
    </row>
    <row r="857991" spans="5:5">
      <c r="E857991"/>
    </row>
    <row r="857992" spans="5:5">
      <c r="E857992"/>
    </row>
    <row r="857993" spans="5:5">
      <c r="E857993"/>
    </row>
    <row r="857994" spans="5:5">
      <c r="E857994"/>
    </row>
    <row r="857995" spans="5:5">
      <c r="E857995"/>
    </row>
    <row r="857996" spans="5:5">
      <c r="E857996"/>
    </row>
    <row r="857997" spans="5:5">
      <c r="E857997"/>
    </row>
    <row r="857998" spans="5:5">
      <c r="E857998"/>
    </row>
    <row r="857999" spans="5:5">
      <c r="E857999"/>
    </row>
    <row r="858000" spans="5:5">
      <c r="E858000"/>
    </row>
    <row r="858001" spans="5:5">
      <c r="E858001"/>
    </row>
    <row r="858002" spans="5:5">
      <c r="E858002"/>
    </row>
    <row r="858003" spans="5:5">
      <c r="E858003"/>
    </row>
    <row r="858004" spans="5:5">
      <c r="E858004"/>
    </row>
    <row r="858005" spans="5:5">
      <c r="E858005"/>
    </row>
    <row r="858006" spans="5:5">
      <c r="E858006"/>
    </row>
    <row r="858007" spans="5:5">
      <c r="E858007"/>
    </row>
    <row r="858008" spans="5:5">
      <c r="E858008"/>
    </row>
    <row r="858009" spans="5:5">
      <c r="E858009"/>
    </row>
    <row r="858010" spans="5:5">
      <c r="E858010"/>
    </row>
    <row r="858011" spans="5:5">
      <c r="E858011"/>
    </row>
    <row r="858012" spans="5:5">
      <c r="E858012"/>
    </row>
    <row r="858013" spans="5:5">
      <c r="E858013"/>
    </row>
    <row r="858014" spans="5:5">
      <c r="E858014"/>
    </row>
    <row r="858015" spans="5:5">
      <c r="E858015"/>
    </row>
    <row r="858016" spans="5:5">
      <c r="E858016"/>
    </row>
    <row r="858017" spans="5:5">
      <c r="E858017"/>
    </row>
    <row r="858018" spans="5:5">
      <c r="E858018"/>
    </row>
    <row r="858019" spans="5:5">
      <c r="E858019"/>
    </row>
    <row r="858020" spans="5:5">
      <c r="E858020"/>
    </row>
    <row r="858021" spans="5:5">
      <c r="E858021"/>
    </row>
    <row r="858022" spans="5:5">
      <c r="E858022"/>
    </row>
    <row r="858023" spans="5:5">
      <c r="E858023"/>
    </row>
    <row r="858024" spans="5:5">
      <c r="E858024"/>
    </row>
    <row r="858025" spans="5:5">
      <c r="E858025"/>
    </row>
    <row r="858026" spans="5:5">
      <c r="E858026"/>
    </row>
    <row r="858027" spans="5:5">
      <c r="E858027"/>
    </row>
    <row r="858028" spans="5:5">
      <c r="E858028"/>
    </row>
    <row r="858029" spans="5:5">
      <c r="E858029"/>
    </row>
    <row r="858030" spans="5:5">
      <c r="E858030"/>
    </row>
    <row r="858031" spans="5:5">
      <c r="E858031"/>
    </row>
    <row r="858032" spans="5:5">
      <c r="E858032"/>
    </row>
    <row r="858033" spans="5:5">
      <c r="E858033"/>
    </row>
    <row r="858034" spans="5:5">
      <c r="E858034"/>
    </row>
    <row r="858035" spans="5:5">
      <c r="E858035"/>
    </row>
    <row r="858036" spans="5:5">
      <c r="E858036"/>
    </row>
    <row r="858037" spans="5:5">
      <c r="E858037"/>
    </row>
    <row r="858038" spans="5:5">
      <c r="E858038"/>
    </row>
    <row r="858039" spans="5:5">
      <c r="E858039"/>
    </row>
    <row r="858040" spans="5:5">
      <c r="E858040"/>
    </row>
    <row r="858041" spans="5:5">
      <c r="E858041"/>
    </row>
    <row r="858042" spans="5:5">
      <c r="E858042"/>
    </row>
    <row r="858043" spans="5:5">
      <c r="E858043"/>
    </row>
    <row r="858044" spans="5:5">
      <c r="E858044"/>
    </row>
    <row r="858045" spans="5:5">
      <c r="E858045"/>
    </row>
    <row r="858046" spans="5:5">
      <c r="E858046"/>
    </row>
    <row r="858047" spans="5:5">
      <c r="E858047"/>
    </row>
    <row r="858048" spans="5:5">
      <c r="E858048"/>
    </row>
    <row r="858049" spans="5:5">
      <c r="E858049"/>
    </row>
    <row r="858050" spans="5:5">
      <c r="E858050"/>
    </row>
    <row r="858051" spans="5:5">
      <c r="E858051"/>
    </row>
    <row r="858052" spans="5:5">
      <c r="E858052"/>
    </row>
    <row r="858053" spans="5:5">
      <c r="E858053"/>
    </row>
    <row r="858054" spans="5:5">
      <c r="E858054"/>
    </row>
    <row r="858055" spans="5:5">
      <c r="E858055"/>
    </row>
    <row r="858056" spans="5:5">
      <c r="E858056"/>
    </row>
    <row r="858057" spans="5:5">
      <c r="E858057"/>
    </row>
    <row r="858058" spans="5:5">
      <c r="E858058"/>
    </row>
    <row r="858059" spans="5:5">
      <c r="E858059"/>
    </row>
    <row r="858060" spans="5:5">
      <c r="E858060"/>
    </row>
    <row r="858061" spans="5:5">
      <c r="E858061"/>
    </row>
    <row r="858062" spans="5:5">
      <c r="E858062"/>
    </row>
    <row r="858063" spans="5:5">
      <c r="E858063"/>
    </row>
    <row r="858064" spans="5:5">
      <c r="E858064"/>
    </row>
    <row r="858065" spans="5:5">
      <c r="E858065"/>
    </row>
    <row r="858066" spans="5:5">
      <c r="E858066"/>
    </row>
    <row r="858067" spans="5:5">
      <c r="E858067"/>
    </row>
    <row r="858068" spans="5:5">
      <c r="E858068"/>
    </row>
    <row r="858069" spans="5:5">
      <c r="E858069"/>
    </row>
    <row r="858070" spans="5:5">
      <c r="E858070"/>
    </row>
    <row r="858071" spans="5:5">
      <c r="E858071"/>
    </row>
    <row r="858072" spans="5:5">
      <c r="E858072"/>
    </row>
    <row r="858073" spans="5:5">
      <c r="E858073"/>
    </row>
    <row r="858074" spans="5:5">
      <c r="E858074"/>
    </row>
    <row r="858075" spans="5:5">
      <c r="E858075"/>
    </row>
    <row r="858076" spans="5:5">
      <c r="E858076"/>
    </row>
    <row r="858077" spans="5:5">
      <c r="E858077"/>
    </row>
    <row r="858078" spans="5:5">
      <c r="E858078"/>
    </row>
    <row r="858079" spans="5:5">
      <c r="E858079"/>
    </row>
    <row r="858080" spans="5:5">
      <c r="E858080"/>
    </row>
    <row r="858081" spans="5:5">
      <c r="E858081"/>
    </row>
    <row r="858082" spans="5:5">
      <c r="E858082"/>
    </row>
    <row r="858083" spans="5:5">
      <c r="E858083"/>
    </row>
    <row r="858084" spans="5:5">
      <c r="E858084"/>
    </row>
    <row r="858085" spans="5:5">
      <c r="E858085"/>
    </row>
    <row r="858086" spans="5:5">
      <c r="E858086"/>
    </row>
    <row r="858087" spans="5:5">
      <c r="E858087"/>
    </row>
    <row r="858088" spans="5:5">
      <c r="E858088"/>
    </row>
    <row r="858089" spans="5:5">
      <c r="E858089"/>
    </row>
    <row r="858090" spans="5:5">
      <c r="E858090"/>
    </row>
    <row r="858091" spans="5:5">
      <c r="E858091"/>
    </row>
    <row r="858092" spans="5:5">
      <c r="E858092"/>
    </row>
    <row r="858093" spans="5:5">
      <c r="E858093"/>
    </row>
    <row r="858094" spans="5:5">
      <c r="E858094"/>
    </row>
    <row r="858095" spans="5:5">
      <c r="E858095"/>
    </row>
    <row r="858096" spans="5:5">
      <c r="E858096"/>
    </row>
    <row r="858097" spans="5:5">
      <c r="E858097"/>
    </row>
    <row r="858098" spans="5:5">
      <c r="E858098"/>
    </row>
    <row r="858099" spans="5:5">
      <c r="E858099"/>
    </row>
    <row r="858100" spans="5:5">
      <c r="E858100"/>
    </row>
    <row r="858101" spans="5:5">
      <c r="E858101"/>
    </row>
    <row r="858102" spans="5:5">
      <c r="E858102"/>
    </row>
    <row r="858103" spans="5:5">
      <c r="E858103"/>
    </row>
    <row r="858104" spans="5:5">
      <c r="E858104"/>
    </row>
    <row r="858105" spans="5:5">
      <c r="E858105"/>
    </row>
    <row r="858106" spans="5:5">
      <c r="E858106"/>
    </row>
    <row r="858107" spans="5:5">
      <c r="E858107"/>
    </row>
    <row r="858108" spans="5:5">
      <c r="E858108"/>
    </row>
    <row r="858109" spans="5:5">
      <c r="E858109"/>
    </row>
    <row r="858110" spans="5:5">
      <c r="E858110"/>
    </row>
    <row r="858111" spans="5:5">
      <c r="E858111"/>
    </row>
    <row r="858112" spans="5:5">
      <c r="E858112"/>
    </row>
    <row r="858113" spans="5:5">
      <c r="E858113"/>
    </row>
    <row r="858114" spans="5:5">
      <c r="E858114"/>
    </row>
    <row r="858115" spans="5:5">
      <c r="E858115"/>
    </row>
    <row r="858116" spans="5:5">
      <c r="E858116"/>
    </row>
    <row r="858117" spans="5:5">
      <c r="E858117"/>
    </row>
    <row r="858118" spans="5:5">
      <c r="E858118"/>
    </row>
    <row r="858119" spans="5:5">
      <c r="E858119"/>
    </row>
    <row r="858120" spans="5:5">
      <c r="E858120"/>
    </row>
    <row r="858121" spans="5:5">
      <c r="E858121"/>
    </row>
    <row r="858122" spans="5:5">
      <c r="E858122"/>
    </row>
    <row r="858123" spans="5:5">
      <c r="E858123"/>
    </row>
    <row r="858124" spans="5:5">
      <c r="E858124"/>
    </row>
    <row r="858125" spans="5:5">
      <c r="E858125"/>
    </row>
    <row r="858126" spans="5:5">
      <c r="E858126"/>
    </row>
    <row r="858127" spans="5:5">
      <c r="E858127"/>
    </row>
    <row r="858128" spans="5:5">
      <c r="E858128"/>
    </row>
    <row r="858129" spans="5:5">
      <c r="E858129"/>
    </row>
    <row r="858130" spans="5:5">
      <c r="E858130"/>
    </row>
    <row r="858131" spans="5:5">
      <c r="E858131"/>
    </row>
    <row r="858132" spans="5:5">
      <c r="E858132"/>
    </row>
    <row r="858133" spans="5:5">
      <c r="E858133"/>
    </row>
    <row r="858134" spans="5:5">
      <c r="E858134"/>
    </row>
    <row r="858135" spans="5:5">
      <c r="E858135"/>
    </row>
    <row r="858136" spans="5:5">
      <c r="E858136"/>
    </row>
    <row r="858137" spans="5:5">
      <c r="E858137"/>
    </row>
    <row r="858138" spans="5:5">
      <c r="E858138"/>
    </row>
    <row r="858139" spans="5:5">
      <c r="E858139"/>
    </row>
    <row r="858140" spans="5:5">
      <c r="E858140"/>
    </row>
    <row r="858141" spans="5:5">
      <c r="E858141"/>
    </row>
    <row r="858142" spans="5:5">
      <c r="E858142"/>
    </row>
    <row r="858143" spans="5:5">
      <c r="E858143"/>
    </row>
    <row r="858144" spans="5:5">
      <c r="E858144"/>
    </row>
    <row r="858145" spans="5:5">
      <c r="E858145"/>
    </row>
    <row r="858146" spans="5:5">
      <c r="E858146"/>
    </row>
    <row r="858147" spans="5:5">
      <c r="E858147"/>
    </row>
    <row r="858148" spans="5:5">
      <c r="E858148"/>
    </row>
    <row r="858149" spans="5:5">
      <c r="E858149"/>
    </row>
    <row r="858150" spans="5:5">
      <c r="E858150"/>
    </row>
    <row r="858151" spans="5:5">
      <c r="E858151"/>
    </row>
    <row r="858152" spans="5:5">
      <c r="E858152"/>
    </row>
    <row r="858153" spans="5:5">
      <c r="E858153"/>
    </row>
    <row r="858154" spans="5:5">
      <c r="E858154"/>
    </row>
    <row r="858155" spans="5:5">
      <c r="E858155"/>
    </row>
    <row r="858156" spans="5:5">
      <c r="E858156"/>
    </row>
    <row r="858157" spans="5:5">
      <c r="E858157"/>
    </row>
    <row r="858158" spans="5:5">
      <c r="E858158"/>
    </row>
    <row r="858159" spans="5:5">
      <c r="E858159"/>
    </row>
    <row r="858160" spans="5:5">
      <c r="E858160"/>
    </row>
    <row r="858161" spans="5:5">
      <c r="E858161"/>
    </row>
    <row r="858162" spans="5:5">
      <c r="E858162"/>
    </row>
    <row r="858163" spans="5:5">
      <c r="E858163"/>
    </row>
    <row r="858164" spans="5:5">
      <c r="E858164"/>
    </row>
    <row r="858165" spans="5:5">
      <c r="E858165"/>
    </row>
    <row r="858166" spans="5:5">
      <c r="E858166"/>
    </row>
    <row r="858167" spans="5:5">
      <c r="E858167"/>
    </row>
    <row r="858168" spans="5:5">
      <c r="E858168"/>
    </row>
    <row r="858169" spans="5:5">
      <c r="E858169"/>
    </row>
    <row r="858170" spans="5:5">
      <c r="E858170"/>
    </row>
    <row r="858171" spans="5:5">
      <c r="E858171"/>
    </row>
    <row r="858172" spans="5:5">
      <c r="E858172"/>
    </row>
    <row r="858173" spans="5:5">
      <c r="E858173"/>
    </row>
    <row r="858174" spans="5:5">
      <c r="E858174"/>
    </row>
    <row r="858175" spans="5:5">
      <c r="E858175"/>
    </row>
    <row r="858176" spans="5:5">
      <c r="E858176"/>
    </row>
    <row r="858177" spans="5:5">
      <c r="E858177"/>
    </row>
    <row r="858178" spans="5:5">
      <c r="E858178"/>
    </row>
    <row r="858179" spans="5:5">
      <c r="E858179"/>
    </row>
    <row r="858180" spans="5:5">
      <c r="E858180"/>
    </row>
    <row r="858181" spans="5:5">
      <c r="E858181"/>
    </row>
    <row r="858182" spans="5:5">
      <c r="E858182"/>
    </row>
    <row r="858183" spans="5:5">
      <c r="E858183"/>
    </row>
    <row r="858184" spans="5:5">
      <c r="E858184"/>
    </row>
    <row r="858185" spans="5:5">
      <c r="E858185"/>
    </row>
    <row r="858186" spans="5:5">
      <c r="E858186"/>
    </row>
    <row r="858187" spans="5:5">
      <c r="E858187"/>
    </row>
    <row r="858188" spans="5:5">
      <c r="E858188"/>
    </row>
    <row r="858189" spans="5:5">
      <c r="E858189"/>
    </row>
    <row r="858190" spans="5:5">
      <c r="E858190"/>
    </row>
    <row r="858191" spans="5:5">
      <c r="E858191"/>
    </row>
    <row r="858192" spans="5:5">
      <c r="E858192"/>
    </row>
    <row r="858193" spans="5:5">
      <c r="E858193"/>
    </row>
    <row r="858194" spans="5:5">
      <c r="E858194"/>
    </row>
    <row r="858195" spans="5:5">
      <c r="E858195"/>
    </row>
    <row r="858196" spans="5:5">
      <c r="E858196"/>
    </row>
    <row r="858197" spans="5:5">
      <c r="E858197"/>
    </row>
    <row r="858198" spans="5:5">
      <c r="E858198"/>
    </row>
    <row r="858199" spans="5:5">
      <c r="E858199"/>
    </row>
    <row r="858200" spans="5:5">
      <c r="E858200"/>
    </row>
    <row r="858201" spans="5:5">
      <c r="E858201"/>
    </row>
    <row r="858202" spans="5:5">
      <c r="E858202"/>
    </row>
    <row r="858203" spans="5:5">
      <c r="E858203"/>
    </row>
    <row r="858204" spans="5:5">
      <c r="E858204"/>
    </row>
    <row r="858205" spans="5:5">
      <c r="E858205"/>
    </row>
    <row r="858206" spans="5:5">
      <c r="E858206"/>
    </row>
    <row r="858207" spans="5:5">
      <c r="E858207"/>
    </row>
    <row r="858208" spans="5:5">
      <c r="E858208"/>
    </row>
    <row r="858209" spans="5:5">
      <c r="E858209"/>
    </row>
    <row r="858210" spans="5:5">
      <c r="E858210"/>
    </row>
    <row r="858211" spans="5:5">
      <c r="E858211"/>
    </row>
    <row r="858212" spans="5:5">
      <c r="E858212"/>
    </row>
    <row r="858213" spans="5:5">
      <c r="E858213"/>
    </row>
    <row r="858214" spans="5:5">
      <c r="E858214"/>
    </row>
    <row r="858215" spans="5:5">
      <c r="E858215"/>
    </row>
    <row r="858216" spans="5:5">
      <c r="E858216"/>
    </row>
    <row r="858217" spans="5:5">
      <c r="E858217"/>
    </row>
    <row r="858218" spans="5:5">
      <c r="E858218"/>
    </row>
    <row r="858219" spans="5:5">
      <c r="E858219"/>
    </row>
    <row r="858220" spans="5:5">
      <c r="E858220"/>
    </row>
    <row r="858221" spans="5:5">
      <c r="E858221"/>
    </row>
    <row r="858222" spans="5:5">
      <c r="E858222"/>
    </row>
    <row r="858223" spans="5:5">
      <c r="E858223"/>
    </row>
    <row r="858224" spans="5:5">
      <c r="E858224"/>
    </row>
    <row r="858225" spans="5:5">
      <c r="E858225"/>
    </row>
    <row r="858226" spans="5:5">
      <c r="E858226"/>
    </row>
    <row r="858227" spans="5:5">
      <c r="E858227"/>
    </row>
    <row r="858228" spans="5:5">
      <c r="E858228"/>
    </row>
    <row r="858229" spans="5:5">
      <c r="E858229"/>
    </row>
    <row r="858230" spans="5:5">
      <c r="E858230"/>
    </row>
    <row r="858231" spans="5:5">
      <c r="E858231"/>
    </row>
    <row r="858232" spans="5:5">
      <c r="E858232"/>
    </row>
    <row r="858233" spans="5:5">
      <c r="E858233"/>
    </row>
    <row r="858234" spans="5:5">
      <c r="E858234"/>
    </row>
    <row r="858235" spans="5:5">
      <c r="E858235"/>
    </row>
    <row r="858236" spans="5:5">
      <c r="E858236"/>
    </row>
    <row r="858237" spans="5:5">
      <c r="E858237"/>
    </row>
    <row r="858238" spans="5:5">
      <c r="E858238"/>
    </row>
    <row r="858239" spans="5:5">
      <c r="E858239"/>
    </row>
    <row r="858240" spans="5:5">
      <c r="E858240"/>
    </row>
    <row r="858241" spans="5:5">
      <c r="E858241"/>
    </row>
    <row r="858242" spans="5:5">
      <c r="E858242"/>
    </row>
    <row r="858243" spans="5:5">
      <c r="E858243"/>
    </row>
    <row r="858244" spans="5:5">
      <c r="E858244"/>
    </row>
    <row r="858245" spans="5:5">
      <c r="E858245"/>
    </row>
    <row r="858246" spans="5:5">
      <c r="E858246"/>
    </row>
    <row r="858247" spans="5:5">
      <c r="E858247"/>
    </row>
    <row r="858248" spans="5:5">
      <c r="E858248"/>
    </row>
    <row r="858249" spans="5:5">
      <c r="E858249"/>
    </row>
    <row r="858250" spans="5:5">
      <c r="E858250"/>
    </row>
    <row r="858251" spans="5:5">
      <c r="E858251"/>
    </row>
    <row r="858252" spans="5:5">
      <c r="E858252"/>
    </row>
    <row r="858253" spans="5:5">
      <c r="E858253"/>
    </row>
    <row r="858254" spans="5:5">
      <c r="E858254"/>
    </row>
    <row r="858255" spans="5:5">
      <c r="E858255"/>
    </row>
    <row r="858256" spans="5:5">
      <c r="E858256"/>
    </row>
    <row r="858257" spans="5:5">
      <c r="E858257"/>
    </row>
    <row r="858258" spans="5:5">
      <c r="E858258"/>
    </row>
    <row r="858259" spans="5:5">
      <c r="E858259"/>
    </row>
    <row r="858260" spans="5:5">
      <c r="E858260"/>
    </row>
    <row r="858261" spans="5:5">
      <c r="E858261"/>
    </row>
    <row r="858262" spans="5:5">
      <c r="E858262"/>
    </row>
    <row r="858263" spans="5:5">
      <c r="E858263"/>
    </row>
    <row r="858264" spans="5:5">
      <c r="E858264"/>
    </row>
    <row r="858265" spans="5:5">
      <c r="E858265"/>
    </row>
    <row r="858266" spans="5:5">
      <c r="E858266"/>
    </row>
    <row r="858267" spans="5:5">
      <c r="E858267"/>
    </row>
    <row r="858268" spans="5:5">
      <c r="E858268"/>
    </row>
    <row r="858269" spans="5:5">
      <c r="E858269"/>
    </row>
    <row r="858270" spans="5:5">
      <c r="E858270"/>
    </row>
    <row r="858271" spans="5:5">
      <c r="E858271"/>
    </row>
    <row r="858272" spans="5:5">
      <c r="E858272"/>
    </row>
    <row r="858273" spans="5:5">
      <c r="E858273"/>
    </row>
    <row r="858274" spans="5:5">
      <c r="E858274"/>
    </row>
    <row r="858275" spans="5:5">
      <c r="E858275"/>
    </row>
    <row r="858276" spans="5:5">
      <c r="E858276"/>
    </row>
    <row r="858277" spans="5:5">
      <c r="E858277"/>
    </row>
    <row r="858278" spans="5:5">
      <c r="E858278"/>
    </row>
    <row r="858279" spans="5:5">
      <c r="E858279"/>
    </row>
    <row r="858280" spans="5:5">
      <c r="E858280"/>
    </row>
    <row r="858281" spans="5:5">
      <c r="E858281"/>
    </row>
    <row r="858282" spans="5:5">
      <c r="E858282"/>
    </row>
    <row r="858283" spans="5:5">
      <c r="E858283"/>
    </row>
    <row r="858284" spans="5:5">
      <c r="E858284"/>
    </row>
    <row r="858285" spans="5:5">
      <c r="E858285"/>
    </row>
    <row r="858286" spans="5:5">
      <c r="E858286"/>
    </row>
    <row r="858287" spans="5:5">
      <c r="E858287"/>
    </row>
    <row r="858288" spans="5:5">
      <c r="E858288"/>
    </row>
    <row r="858289" spans="5:5">
      <c r="E858289"/>
    </row>
    <row r="858290" spans="5:5">
      <c r="E858290"/>
    </row>
    <row r="858291" spans="5:5">
      <c r="E858291"/>
    </row>
    <row r="858292" spans="5:5">
      <c r="E858292"/>
    </row>
    <row r="858293" spans="5:5">
      <c r="E858293"/>
    </row>
    <row r="858294" spans="5:5">
      <c r="E858294"/>
    </row>
    <row r="858295" spans="5:5">
      <c r="E858295"/>
    </row>
    <row r="858296" spans="5:5">
      <c r="E858296"/>
    </row>
    <row r="858297" spans="5:5">
      <c r="E858297"/>
    </row>
    <row r="858298" spans="5:5">
      <c r="E858298"/>
    </row>
    <row r="858299" spans="5:5">
      <c r="E858299"/>
    </row>
    <row r="858300" spans="5:5">
      <c r="E858300"/>
    </row>
    <row r="858301" spans="5:5">
      <c r="E858301"/>
    </row>
    <row r="858302" spans="5:5">
      <c r="E858302"/>
    </row>
    <row r="858303" spans="5:5">
      <c r="E858303"/>
    </row>
    <row r="858304" spans="5:5">
      <c r="E858304"/>
    </row>
    <row r="858305" spans="5:5">
      <c r="E858305"/>
    </row>
    <row r="858306" spans="5:5">
      <c r="E858306"/>
    </row>
    <row r="858307" spans="5:5">
      <c r="E858307"/>
    </row>
    <row r="858308" spans="5:5">
      <c r="E858308"/>
    </row>
    <row r="858309" spans="5:5">
      <c r="E858309"/>
    </row>
    <row r="858310" spans="5:5">
      <c r="E858310"/>
    </row>
    <row r="858311" spans="5:5">
      <c r="E858311"/>
    </row>
    <row r="858312" spans="5:5">
      <c r="E858312"/>
    </row>
    <row r="858313" spans="5:5">
      <c r="E858313"/>
    </row>
    <row r="858314" spans="5:5">
      <c r="E858314"/>
    </row>
    <row r="858315" spans="5:5">
      <c r="E858315"/>
    </row>
    <row r="858316" spans="5:5">
      <c r="E858316"/>
    </row>
    <row r="858317" spans="5:5">
      <c r="E858317"/>
    </row>
    <row r="858318" spans="5:5">
      <c r="E858318"/>
    </row>
    <row r="858319" spans="5:5">
      <c r="E858319"/>
    </row>
    <row r="858320" spans="5:5">
      <c r="E858320"/>
    </row>
    <row r="858321" spans="5:5">
      <c r="E858321"/>
    </row>
    <row r="858322" spans="5:5">
      <c r="E858322"/>
    </row>
    <row r="858323" spans="5:5">
      <c r="E858323"/>
    </row>
    <row r="858324" spans="5:5">
      <c r="E858324"/>
    </row>
    <row r="858325" spans="5:5">
      <c r="E858325"/>
    </row>
    <row r="858326" spans="5:5">
      <c r="E858326"/>
    </row>
    <row r="858327" spans="5:5">
      <c r="E858327"/>
    </row>
    <row r="858328" spans="5:5">
      <c r="E858328"/>
    </row>
    <row r="858329" spans="5:5">
      <c r="E858329"/>
    </row>
    <row r="858330" spans="5:5">
      <c r="E858330"/>
    </row>
    <row r="858331" spans="5:5">
      <c r="E858331"/>
    </row>
    <row r="858332" spans="5:5">
      <c r="E858332"/>
    </row>
    <row r="858333" spans="5:5">
      <c r="E858333"/>
    </row>
    <row r="858334" spans="5:5">
      <c r="E858334"/>
    </row>
    <row r="858335" spans="5:5">
      <c r="E858335"/>
    </row>
    <row r="858336" spans="5:5">
      <c r="E858336"/>
    </row>
    <row r="858337" spans="5:5">
      <c r="E858337"/>
    </row>
    <row r="858338" spans="5:5">
      <c r="E858338"/>
    </row>
    <row r="858339" spans="5:5">
      <c r="E858339"/>
    </row>
    <row r="858340" spans="5:5">
      <c r="E858340"/>
    </row>
    <row r="858341" spans="5:5">
      <c r="E858341"/>
    </row>
    <row r="858342" spans="5:5">
      <c r="E858342"/>
    </row>
    <row r="858343" spans="5:5">
      <c r="E858343"/>
    </row>
    <row r="858344" spans="5:5">
      <c r="E858344"/>
    </row>
    <row r="858345" spans="5:5">
      <c r="E858345"/>
    </row>
    <row r="858346" spans="5:5">
      <c r="E858346"/>
    </row>
    <row r="858347" spans="5:5">
      <c r="E858347"/>
    </row>
    <row r="858348" spans="5:5">
      <c r="E858348"/>
    </row>
    <row r="858349" spans="5:5">
      <c r="E858349"/>
    </row>
    <row r="858350" spans="5:5">
      <c r="E858350"/>
    </row>
    <row r="858351" spans="5:5">
      <c r="E858351"/>
    </row>
    <row r="858352" spans="5:5">
      <c r="E858352"/>
    </row>
    <row r="858353" spans="5:5">
      <c r="E858353"/>
    </row>
    <row r="858354" spans="5:5">
      <c r="E858354"/>
    </row>
    <row r="858355" spans="5:5">
      <c r="E858355"/>
    </row>
    <row r="858356" spans="5:5">
      <c r="E858356"/>
    </row>
    <row r="858357" spans="5:5">
      <c r="E858357"/>
    </row>
    <row r="858358" spans="5:5">
      <c r="E858358"/>
    </row>
    <row r="858359" spans="5:5">
      <c r="E858359"/>
    </row>
    <row r="858360" spans="5:5">
      <c r="E858360"/>
    </row>
    <row r="858361" spans="5:5">
      <c r="E858361"/>
    </row>
    <row r="858362" spans="5:5">
      <c r="E858362"/>
    </row>
    <row r="858363" spans="5:5">
      <c r="E858363"/>
    </row>
    <row r="858364" spans="5:5">
      <c r="E858364"/>
    </row>
    <row r="858365" spans="5:5">
      <c r="E858365"/>
    </row>
    <row r="858366" spans="5:5">
      <c r="E858366"/>
    </row>
    <row r="858367" spans="5:5">
      <c r="E858367"/>
    </row>
    <row r="858368" spans="5:5">
      <c r="E858368"/>
    </row>
    <row r="858369" spans="5:5">
      <c r="E858369"/>
    </row>
    <row r="858370" spans="5:5">
      <c r="E858370"/>
    </row>
    <row r="858371" spans="5:5">
      <c r="E858371"/>
    </row>
    <row r="858372" spans="5:5">
      <c r="E858372"/>
    </row>
    <row r="858373" spans="5:5">
      <c r="E858373"/>
    </row>
    <row r="858374" spans="5:5">
      <c r="E858374"/>
    </row>
    <row r="858375" spans="5:5">
      <c r="E858375"/>
    </row>
    <row r="858376" spans="5:5">
      <c r="E858376"/>
    </row>
    <row r="858377" spans="5:5">
      <c r="E858377"/>
    </row>
    <row r="858378" spans="5:5">
      <c r="E858378"/>
    </row>
    <row r="858379" spans="5:5">
      <c r="E858379"/>
    </row>
    <row r="858380" spans="5:5">
      <c r="E858380"/>
    </row>
    <row r="858381" spans="5:5">
      <c r="E858381"/>
    </row>
    <row r="858382" spans="5:5">
      <c r="E858382"/>
    </row>
    <row r="858383" spans="5:5">
      <c r="E858383"/>
    </row>
    <row r="858384" spans="5:5">
      <c r="E858384"/>
    </row>
    <row r="858385" spans="5:5">
      <c r="E858385"/>
    </row>
    <row r="858386" spans="5:5">
      <c r="E858386"/>
    </row>
    <row r="858387" spans="5:5">
      <c r="E858387"/>
    </row>
    <row r="858388" spans="5:5">
      <c r="E858388"/>
    </row>
    <row r="858389" spans="5:5">
      <c r="E858389"/>
    </row>
    <row r="858390" spans="5:5">
      <c r="E858390"/>
    </row>
    <row r="858391" spans="5:5">
      <c r="E858391"/>
    </row>
    <row r="858392" spans="5:5">
      <c r="E858392"/>
    </row>
    <row r="858393" spans="5:5">
      <c r="E858393"/>
    </row>
    <row r="858394" spans="5:5">
      <c r="E858394"/>
    </row>
    <row r="858395" spans="5:5">
      <c r="E858395"/>
    </row>
    <row r="858396" spans="5:5">
      <c r="E858396"/>
    </row>
    <row r="858397" spans="5:5">
      <c r="E858397"/>
    </row>
    <row r="858398" spans="5:5">
      <c r="E858398"/>
    </row>
    <row r="858399" spans="5:5">
      <c r="E858399"/>
    </row>
    <row r="858400" spans="5:5">
      <c r="E858400"/>
    </row>
    <row r="858401" spans="5:5">
      <c r="E858401"/>
    </row>
    <row r="858402" spans="5:5">
      <c r="E858402"/>
    </row>
    <row r="858403" spans="5:5">
      <c r="E858403"/>
    </row>
    <row r="858404" spans="5:5">
      <c r="E858404"/>
    </row>
    <row r="858405" spans="5:5">
      <c r="E858405"/>
    </row>
    <row r="858406" spans="5:5">
      <c r="E858406"/>
    </row>
    <row r="858407" spans="5:5">
      <c r="E858407"/>
    </row>
    <row r="858408" spans="5:5">
      <c r="E858408"/>
    </row>
    <row r="858409" spans="5:5">
      <c r="E858409"/>
    </row>
    <row r="858410" spans="5:5">
      <c r="E858410"/>
    </row>
    <row r="858411" spans="5:5">
      <c r="E858411"/>
    </row>
    <row r="858412" spans="5:5">
      <c r="E858412"/>
    </row>
    <row r="858413" spans="5:5">
      <c r="E858413"/>
    </row>
    <row r="858414" spans="5:5">
      <c r="E858414"/>
    </row>
    <row r="858415" spans="5:5">
      <c r="E858415"/>
    </row>
    <row r="858416" spans="5:5">
      <c r="E858416"/>
    </row>
    <row r="858417" spans="5:5">
      <c r="E858417"/>
    </row>
    <row r="858418" spans="5:5">
      <c r="E858418"/>
    </row>
    <row r="858419" spans="5:5">
      <c r="E858419"/>
    </row>
    <row r="858420" spans="5:5">
      <c r="E858420"/>
    </row>
    <row r="858421" spans="5:5">
      <c r="E858421"/>
    </row>
    <row r="858422" spans="5:5">
      <c r="E858422"/>
    </row>
    <row r="858423" spans="5:5">
      <c r="E858423"/>
    </row>
    <row r="858424" spans="5:5">
      <c r="E858424"/>
    </row>
    <row r="858425" spans="5:5">
      <c r="E858425"/>
    </row>
    <row r="858426" spans="5:5">
      <c r="E858426"/>
    </row>
    <row r="858427" spans="5:5">
      <c r="E858427"/>
    </row>
    <row r="858428" spans="5:5">
      <c r="E858428"/>
    </row>
    <row r="858429" spans="5:5">
      <c r="E858429"/>
    </row>
    <row r="858430" spans="5:5">
      <c r="E858430"/>
    </row>
    <row r="858431" spans="5:5">
      <c r="E858431"/>
    </row>
    <row r="858432" spans="5:5">
      <c r="E858432"/>
    </row>
    <row r="858433" spans="5:5">
      <c r="E858433"/>
    </row>
    <row r="858434" spans="5:5">
      <c r="E858434"/>
    </row>
    <row r="858435" spans="5:5">
      <c r="E858435"/>
    </row>
    <row r="858436" spans="5:5">
      <c r="E858436"/>
    </row>
    <row r="858437" spans="5:5">
      <c r="E858437"/>
    </row>
    <row r="858438" spans="5:5">
      <c r="E858438"/>
    </row>
    <row r="858439" spans="5:5">
      <c r="E858439"/>
    </row>
    <row r="858440" spans="5:5">
      <c r="E858440"/>
    </row>
    <row r="858441" spans="5:5">
      <c r="E858441"/>
    </row>
    <row r="858442" spans="5:5">
      <c r="E858442"/>
    </row>
    <row r="858443" spans="5:5">
      <c r="E858443"/>
    </row>
    <row r="858444" spans="5:5">
      <c r="E858444"/>
    </row>
    <row r="858445" spans="5:5">
      <c r="E858445"/>
    </row>
    <row r="858446" spans="5:5">
      <c r="E858446"/>
    </row>
    <row r="858447" spans="5:5">
      <c r="E858447"/>
    </row>
    <row r="858448" spans="5:5">
      <c r="E858448"/>
    </row>
    <row r="858449" spans="5:5">
      <c r="E858449"/>
    </row>
    <row r="858450" spans="5:5">
      <c r="E858450"/>
    </row>
    <row r="858451" spans="5:5">
      <c r="E858451"/>
    </row>
    <row r="858452" spans="5:5">
      <c r="E858452"/>
    </row>
    <row r="858453" spans="5:5">
      <c r="E858453"/>
    </row>
    <row r="858454" spans="5:5">
      <c r="E858454"/>
    </row>
    <row r="858455" spans="5:5">
      <c r="E858455"/>
    </row>
    <row r="858456" spans="5:5">
      <c r="E858456"/>
    </row>
    <row r="858457" spans="5:5">
      <c r="E858457"/>
    </row>
    <row r="858458" spans="5:5">
      <c r="E858458"/>
    </row>
    <row r="858459" spans="5:5">
      <c r="E858459"/>
    </row>
    <row r="858460" spans="5:5">
      <c r="E858460"/>
    </row>
    <row r="858461" spans="5:5">
      <c r="E858461"/>
    </row>
    <row r="858462" spans="5:5">
      <c r="E858462"/>
    </row>
    <row r="858463" spans="5:5">
      <c r="E858463"/>
    </row>
    <row r="858464" spans="5:5">
      <c r="E858464"/>
    </row>
    <row r="858465" spans="5:5">
      <c r="E858465"/>
    </row>
    <row r="858466" spans="5:5">
      <c r="E858466"/>
    </row>
    <row r="858467" spans="5:5">
      <c r="E858467"/>
    </row>
    <row r="858468" spans="5:5">
      <c r="E858468"/>
    </row>
    <row r="858469" spans="5:5">
      <c r="E858469"/>
    </row>
    <row r="858470" spans="5:5">
      <c r="E858470"/>
    </row>
    <row r="858471" spans="5:5">
      <c r="E858471"/>
    </row>
    <row r="858472" spans="5:5">
      <c r="E858472"/>
    </row>
    <row r="858473" spans="5:5">
      <c r="E858473"/>
    </row>
    <row r="858474" spans="5:5">
      <c r="E858474"/>
    </row>
    <row r="858475" spans="5:5">
      <c r="E858475"/>
    </row>
    <row r="858476" spans="5:5">
      <c r="E858476"/>
    </row>
    <row r="858477" spans="5:5">
      <c r="E858477"/>
    </row>
    <row r="858478" spans="5:5">
      <c r="E858478"/>
    </row>
    <row r="858479" spans="5:5">
      <c r="E858479"/>
    </row>
    <row r="858480" spans="5:5">
      <c r="E858480"/>
    </row>
    <row r="858481" spans="5:5">
      <c r="E858481"/>
    </row>
    <row r="858482" spans="5:5">
      <c r="E858482"/>
    </row>
    <row r="858483" spans="5:5">
      <c r="E858483"/>
    </row>
    <row r="858484" spans="5:5">
      <c r="E858484"/>
    </row>
    <row r="858485" spans="5:5">
      <c r="E858485"/>
    </row>
    <row r="858486" spans="5:5">
      <c r="E858486"/>
    </row>
    <row r="858487" spans="5:5">
      <c r="E858487"/>
    </row>
    <row r="858488" spans="5:5">
      <c r="E858488"/>
    </row>
    <row r="858489" spans="5:5">
      <c r="E858489"/>
    </row>
    <row r="858490" spans="5:5">
      <c r="E858490"/>
    </row>
    <row r="858491" spans="5:5">
      <c r="E858491"/>
    </row>
    <row r="858492" spans="5:5">
      <c r="E858492"/>
    </row>
    <row r="858493" spans="5:5">
      <c r="E858493"/>
    </row>
    <row r="858494" spans="5:5">
      <c r="E858494"/>
    </row>
    <row r="858495" spans="5:5">
      <c r="E858495"/>
    </row>
    <row r="858496" spans="5:5">
      <c r="E858496"/>
    </row>
    <row r="858497" spans="5:5">
      <c r="E858497"/>
    </row>
    <row r="858498" spans="5:5">
      <c r="E858498"/>
    </row>
    <row r="858499" spans="5:5">
      <c r="E858499"/>
    </row>
    <row r="858500" spans="5:5">
      <c r="E858500"/>
    </row>
    <row r="858501" spans="5:5">
      <c r="E858501"/>
    </row>
    <row r="858502" spans="5:5">
      <c r="E858502"/>
    </row>
    <row r="858503" spans="5:5">
      <c r="E858503"/>
    </row>
    <row r="858504" spans="5:5">
      <c r="E858504"/>
    </row>
    <row r="858505" spans="5:5">
      <c r="E858505"/>
    </row>
    <row r="858506" spans="5:5">
      <c r="E858506"/>
    </row>
    <row r="858507" spans="5:5">
      <c r="E858507"/>
    </row>
    <row r="858508" spans="5:5">
      <c r="E858508"/>
    </row>
    <row r="858509" spans="5:5">
      <c r="E858509"/>
    </row>
    <row r="858510" spans="5:5">
      <c r="E858510"/>
    </row>
    <row r="858511" spans="5:5">
      <c r="E858511"/>
    </row>
    <row r="858512" spans="5:5">
      <c r="E858512"/>
    </row>
    <row r="858513" spans="5:5">
      <c r="E858513"/>
    </row>
    <row r="858514" spans="5:5">
      <c r="E858514"/>
    </row>
    <row r="858515" spans="5:5">
      <c r="E858515"/>
    </row>
    <row r="858516" spans="5:5">
      <c r="E858516"/>
    </row>
    <row r="858517" spans="5:5">
      <c r="E858517"/>
    </row>
    <row r="858518" spans="5:5">
      <c r="E858518"/>
    </row>
    <row r="858519" spans="5:5">
      <c r="E858519"/>
    </row>
    <row r="858520" spans="5:5">
      <c r="E858520"/>
    </row>
    <row r="858521" spans="5:5">
      <c r="E858521"/>
    </row>
    <row r="858522" spans="5:5">
      <c r="E858522"/>
    </row>
    <row r="858523" spans="5:5">
      <c r="E858523"/>
    </row>
    <row r="858524" spans="5:5">
      <c r="E858524"/>
    </row>
    <row r="858525" spans="5:5">
      <c r="E858525"/>
    </row>
    <row r="858526" spans="5:5">
      <c r="E858526"/>
    </row>
    <row r="858527" spans="5:5">
      <c r="E858527"/>
    </row>
    <row r="858528" spans="5:5">
      <c r="E858528"/>
    </row>
    <row r="858529" spans="5:5">
      <c r="E858529"/>
    </row>
    <row r="858530" spans="5:5">
      <c r="E858530"/>
    </row>
    <row r="858531" spans="5:5">
      <c r="E858531"/>
    </row>
    <row r="858532" spans="5:5">
      <c r="E858532"/>
    </row>
    <row r="858533" spans="5:5">
      <c r="E858533"/>
    </row>
    <row r="858534" spans="5:5">
      <c r="E858534"/>
    </row>
    <row r="858535" spans="5:5">
      <c r="E858535"/>
    </row>
    <row r="858536" spans="5:5">
      <c r="E858536"/>
    </row>
    <row r="858537" spans="5:5">
      <c r="E858537"/>
    </row>
    <row r="858538" spans="5:5">
      <c r="E858538"/>
    </row>
    <row r="858539" spans="5:5">
      <c r="E858539"/>
    </row>
    <row r="858540" spans="5:5">
      <c r="E858540"/>
    </row>
    <row r="858541" spans="5:5">
      <c r="E858541"/>
    </row>
    <row r="858542" spans="5:5">
      <c r="E858542"/>
    </row>
    <row r="858543" spans="5:5">
      <c r="E858543"/>
    </row>
    <row r="858544" spans="5:5">
      <c r="E858544"/>
    </row>
    <row r="858545" spans="5:5">
      <c r="E858545"/>
    </row>
    <row r="858546" spans="5:5">
      <c r="E858546"/>
    </row>
    <row r="858547" spans="5:5">
      <c r="E858547"/>
    </row>
    <row r="858548" spans="5:5">
      <c r="E858548"/>
    </row>
    <row r="858549" spans="5:5">
      <c r="E858549"/>
    </row>
    <row r="858550" spans="5:5">
      <c r="E858550"/>
    </row>
    <row r="858551" spans="5:5">
      <c r="E858551"/>
    </row>
    <row r="858552" spans="5:5">
      <c r="E858552"/>
    </row>
    <row r="858553" spans="5:5">
      <c r="E858553"/>
    </row>
    <row r="858554" spans="5:5">
      <c r="E858554"/>
    </row>
    <row r="858555" spans="5:5">
      <c r="E858555"/>
    </row>
    <row r="858556" spans="5:5">
      <c r="E858556"/>
    </row>
    <row r="858557" spans="5:5">
      <c r="E858557"/>
    </row>
    <row r="858558" spans="5:5">
      <c r="E858558"/>
    </row>
    <row r="858559" spans="5:5">
      <c r="E858559"/>
    </row>
    <row r="858560" spans="5:5">
      <c r="E858560"/>
    </row>
    <row r="858561" spans="5:5">
      <c r="E858561"/>
    </row>
    <row r="858562" spans="5:5">
      <c r="E858562"/>
    </row>
    <row r="858563" spans="5:5">
      <c r="E858563"/>
    </row>
    <row r="858564" spans="5:5">
      <c r="E858564"/>
    </row>
    <row r="858565" spans="5:5">
      <c r="E858565"/>
    </row>
    <row r="858566" spans="5:5">
      <c r="E858566"/>
    </row>
    <row r="858567" spans="5:5">
      <c r="E858567"/>
    </row>
    <row r="858568" spans="5:5">
      <c r="E858568"/>
    </row>
    <row r="858569" spans="5:5">
      <c r="E858569"/>
    </row>
    <row r="858570" spans="5:5">
      <c r="E858570"/>
    </row>
    <row r="858571" spans="5:5">
      <c r="E858571"/>
    </row>
    <row r="858572" spans="5:5">
      <c r="E858572"/>
    </row>
    <row r="858573" spans="5:5">
      <c r="E858573"/>
    </row>
    <row r="858574" spans="5:5">
      <c r="E858574"/>
    </row>
    <row r="858575" spans="5:5">
      <c r="E858575"/>
    </row>
    <row r="858576" spans="5:5">
      <c r="E858576"/>
    </row>
    <row r="858577" spans="5:5">
      <c r="E858577"/>
    </row>
    <row r="858578" spans="5:5">
      <c r="E858578"/>
    </row>
    <row r="858579" spans="5:5">
      <c r="E858579"/>
    </row>
    <row r="858580" spans="5:5">
      <c r="E858580"/>
    </row>
    <row r="858581" spans="5:5">
      <c r="E858581"/>
    </row>
    <row r="858582" spans="5:5">
      <c r="E858582"/>
    </row>
    <row r="858583" spans="5:5">
      <c r="E858583"/>
    </row>
    <row r="858584" spans="5:5">
      <c r="E858584"/>
    </row>
    <row r="858585" spans="5:5">
      <c r="E858585"/>
    </row>
    <row r="858586" spans="5:5">
      <c r="E858586"/>
    </row>
    <row r="858587" spans="5:5">
      <c r="E858587"/>
    </row>
    <row r="858588" spans="5:5">
      <c r="E858588"/>
    </row>
    <row r="858589" spans="5:5">
      <c r="E858589"/>
    </row>
    <row r="858590" spans="5:5">
      <c r="E858590"/>
    </row>
    <row r="858591" spans="5:5">
      <c r="E858591"/>
    </row>
    <row r="858592" spans="5:5">
      <c r="E858592"/>
    </row>
    <row r="858593" spans="5:5">
      <c r="E858593"/>
    </row>
    <row r="858594" spans="5:5">
      <c r="E858594"/>
    </row>
    <row r="858595" spans="5:5">
      <c r="E858595"/>
    </row>
    <row r="858596" spans="5:5">
      <c r="E858596"/>
    </row>
    <row r="858597" spans="5:5">
      <c r="E858597"/>
    </row>
    <row r="858598" spans="5:5">
      <c r="E858598"/>
    </row>
    <row r="858599" spans="5:5">
      <c r="E858599"/>
    </row>
    <row r="858600" spans="5:5">
      <c r="E858600"/>
    </row>
    <row r="858601" spans="5:5">
      <c r="E858601"/>
    </row>
    <row r="858602" spans="5:5">
      <c r="E858602"/>
    </row>
    <row r="858603" spans="5:5">
      <c r="E858603"/>
    </row>
    <row r="858604" spans="5:5">
      <c r="E858604"/>
    </row>
    <row r="858605" spans="5:5">
      <c r="E858605"/>
    </row>
    <row r="858606" spans="5:5">
      <c r="E858606"/>
    </row>
    <row r="858607" spans="5:5">
      <c r="E858607"/>
    </row>
    <row r="858608" spans="5:5">
      <c r="E858608"/>
    </row>
    <row r="858609" spans="5:5">
      <c r="E858609"/>
    </row>
    <row r="858610" spans="5:5">
      <c r="E858610"/>
    </row>
    <row r="858611" spans="5:5">
      <c r="E858611"/>
    </row>
    <row r="858612" spans="5:5">
      <c r="E858612"/>
    </row>
    <row r="858613" spans="5:5">
      <c r="E858613"/>
    </row>
    <row r="858614" spans="5:5">
      <c r="E858614"/>
    </row>
    <row r="858615" spans="5:5">
      <c r="E858615"/>
    </row>
    <row r="858616" spans="5:5">
      <c r="E858616"/>
    </row>
    <row r="858617" spans="5:5">
      <c r="E858617"/>
    </row>
    <row r="858618" spans="5:5">
      <c r="E858618"/>
    </row>
    <row r="858619" spans="5:5">
      <c r="E858619"/>
    </row>
    <row r="858620" spans="5:5">
      <c r="E858620"/>
    </row>
    <row r="858621" spans="5:5">
      <c r="E858621"/>
    </row>
    <row r="858622" spans="5:5">
      <c r="E858622"/>
    </row>
    <row r="858623" spans="5:5">
      <c r="E858623"/>
    </row>
    <row r="858624" spans="5:5">
      <c r="E858624"/>
    </row>
    <row r="858625" spans="5:5">
      <c r="E858625"/>
    </row>
    <row r="858626" spans="5:5">
      <c r="E858626"/>
    </row>
    <row r="858627" spans="5:5">
      <c r="E858627"/>
    </row>
    <row r="858628" spans="5:5">
      <c r="E858628"/>
    </row>
    <row r="858629" spans="5:5">
      <c r="E858629"/>
    </row>
    <row r="858630" spans="5:5">
      <c r="E858630"/>
    </row>
    <row r="858631" spans="5:5">
      <c r="E858631"/>
    </row>
    <row r="858632" spans="5:5">
      <c r="E858632"/>
    </row>
    <row r="858633" spans="5:5">
      <c r="E858633"/>
    </row>
    <row r="858634" spans="5:5">
      <c r="E858634"/>
    </row>
    <row r="858635" spans="5:5">
      <c r="E858635"/>
    </row>
    <row r="858636" spans="5:5">
      <c r="E858636"/>
    </row>
    <row r="858637" spans="5:5">
      <c r="E858637"/>
    </row>
    <row r="858638" spans="5:5">
      <c r="E858638"/>
    </row>
    <row r="858639" spans="5:5">
      <c r="E858639"/>
    </row>
    <row r="858640" spans="5:5">
      <c r="E858640"/>
    </row>
    <row r="858641" spans="5:5">
      <c r="E858641"/>
    </row>
    <row r="858642" spans="5:5">
      <c r="E858642"/>
    </row>
    <row r="858643" spans="5:5">
      <c r="E858643"/>
    </row>
    <row r="858644" spans="5:5">
      <c r="E858644"/>
    </row>
    <row r="858645" spans="5:5">
      <c r="E858645"/>
    </row>
    <row r="858646" spans="5:5">
      <c r="E858646"/>
    </row>
    <row r="858647" spans="5:5">
      <c r="E858647"/>
    </row>
    <row r="858648" spans="5:5">
      <c r="E858648"/>
    </row>
    <row r="858649" spans="5:5">
      <c r="E858649"/>
    </row>
    <row r="858650" spans="5:5">
      <c r="E858650"/>
    </row>
    <row r="858651" spans="5:5">
      <c r="E858651"/>
    </row>
    <row r="858652" spans="5:5">
      <c r="E858652"/>
    </row>
    <row r="858653" spans="5:5">
      <c r="E858653"/>
    </row>
    <row r="858654" spans="5:5">
      <c r="E858654"/>
    </row>
    <row r="858655" spans="5:5">
      <c r="E858655"/>
    </row>
    <row r="858656" spans="5:5">
      <c r="E858656"/>
    </row>
    <row r="858657" spans="5:5">
      <c r="E858657"/>
    </row>
    <row r="858658" spans="5:5">
      <c r="E858658"/>
    </row>
    <row r="858659" spans="5:5">
      <c r="E858659"/>
    </row>
    <row r="858660" spans="5:5">
      <c r="E858660"/>
    </row>
    <row r="858661" spans="5:5">
      <c r="E858661"/>
    </row>
    <row r="858662" spans="5:5">
      <c r="E858662"/>
    </row>
    <row r="858663" spans="5:5">
      <c r="E858663"/>
    </row>
    <row r="858664" spans="5:5">
      <c r="E858664"/>
    </row>
    <row r="858665" spans="5:5">
      <c r="E858665"/>
    </row>
    <row r="858666" spans="5:5">
      <c r="E858666"/>
    </row>
    <row r="858667" spans="5:5">
      <c r="E858667"/>
    </row>
    <row r="858668" spans="5:5">
      <c r="E858668"/>
    </row>
    <row r="858669" spans="5:5">
      <c r="E858669"/>
    </row>
    <row r="858670" spans="5:5">
      <c r="E858670"/>
    </row>
    <row r="858671" spans="5:5">
      <c r="E858671"/>
    </row>
    <row r="858672" spans="5:5">
      <c r="E858672"/>
    </row>
    <row r="858673" spans="5:5">
      <c r="E858673"/>
    </row>
    <row r="858674" spans="5:5">
      <c r="E858674"/>
    </row>
    <row r="858675" spans="5:5">
      <c r="E858675"/>
    </row>
    <row r="858676" spans="5:5">
      <c r="E858676"/>
    </row>
    <row r="858677" spans="5:5">
      <c r="E858677"/>
    </row>
    <row r="858678" spans="5:5">
      <c r="E858678"/>
    </row>
    <row r="858679" spans="5:5">
      <c r="E858679"/>
    </row>
    <row r="858680" spans="5:5">
      <c r="E858680"/>
    </row>
    <row r="858681" spans="5:5">
      <c r="E858681"/>
    </row>
    <row r="858682" spans="5:5">
      <c r="E858682"/>
    </row>
    <row r="858683" spans="5:5">
      <c r="E858683"/>
    </row>
    <row r="858684" spans="5:5">
      <c r="E858684"/>
    </row>
    <row r="858685" spans="5:5">
      <c r="E858685"/>
    </row>
    <row r="858686" spans="5:5">
      <c r="E858686"/>
    </row>
    <row r="858687" spans="5:5">
      <c r="E858687"/>
    </row>
    <row r="858688" spans="5:5">
      <c r="E858688"/>
    </row>
    <row r="858689" spans="5:5">
      <c r="E858689"/>
    </row>
    <row r="858690" spans="5:5">
      <c r="E858690"/>
    </row>
    <row r="858691" spans="5:5">
      <c r="E858691"/>
    </row>
    <row r="858692" spans="5:5">
      <c r="E858692"/>
    </row>
    <row r="858693" spans="5:5">
      <c r="E858693"/>
    </row>
    <row r="858694" spans="5:5">
      <c r="E858694"/>
    </row>
    <row r="858695" spans="5:5">
      <c r="E858695"/>
    </row>
    <row r="858696" spans="5:5">
      <c r="E858696"/>
    </row>
    <row r="858697" spans="5:5">
      <c r="E858697"/>
    </row>
    <row r="858698" spans="5:5">
      <c r="E858698"/>
    </row>
    <row r="858699" spans="5:5">
      <c r="E858699"/>
    </row>
    <row r="858700" spans="5:5">
      <c r="E858700"/>
    </row>
    <row r="858701" spans="5:5">
      <c r="E858701"/>
    </row>
    <row r="858702" spans="5:5">
      <c r="E858702"/>
    </row>
    <row r="858703" spans="5:5">
      <c r="E858703"/>
    </row>
    <row r="858704" spans="5:5">
      <c r="E858704"/>
    </row>
    <row r="858705" spans="5:5">
      <c r="E858705"/>
    </row>
    <row r="858706" spans="5:5">
      <c r="E858706"/>
    </row>
    <row r="858707" spans="5:5">
      <c r="E858707"/>
    </row>
    <row r="858708" spans="5:5">
      <c r="E858708"/>
    </row>
    <row r="858709" spans="5:5">
      <c r="E858709"/>
    </row>
    <row r="858710" spans="5:5">
      <c r="E858710"/>
    </row>
    <row r="858711" spans="5:5">
      <c r="E858711"/>
    </row>
    <row r="858712" spans="5:5">
      <c r="E858712"/>
    </row>
    <row r="858713" spans="5:5">
      <c r="E858713"/>
    </row>
    <row r="858714" spans="5:5">
      <c r="E858714"/>
    </row>
    <row r="858715" spans="5:5">
      <c r="E858715"/>
    </row>
    <row r="858716" spans="5:5">
      <c r="E858716"/>
    </row>
    <row r="858717" spans="5:5">
      <c r="E858717"/>
    </row>
    <row r="858718" spans="5:5">
      <c r="E858718"/>
    </row>
    <row r="858719" spans="5:5">
      <c r="E858719"/>
    </row>
    <row r="858720" spans="5:5">
      <c r="E858720"/>
    </row>
    <row r="858721" spans="5:5">
      <c r="E858721"/>
    </row>
    <row r="858722" spans="5:5">
      <c r="E858722"/>
    </row>
    <row r="858723" spans="5:5">
      <c r="E858723"/>
    </row>
    <row r="858724" spans="5:5">
      <c r="E858724"/>
    </row>
    <row r="858725" spans="5:5">
      <c r="E858725"/>
    </row>
    <row r="858726" spans="5:5">
      <c r="E858726"/>
    </row>
    <row r="858727" spans="5:5">
      <c r="E858727"/>
    </row>
    <row r="858728" spans="5:5">
      <c r="E858728"/>
    </row>
    <row r="858729" spans="5:5">
      <c r="E858729"/>
    </row>
    <row r="858730" spans="5:5">
      <c r="E858730"/>
    </row>
    <row r="858731" spans="5:5">
      <c r="E858731"/>
    </row>
    <row r="858732" spans="5:5">
      <c r="E858732"/>
    </row>
    <row r="858733" spans="5:5">
      <c r="E858733"/>
    </row>
    <row r="858734" spans="5:5">
      <c r="E858734"/>
    </row>
    <row r="858735" spans="5:5">
      <c r="E858735"/>
    </row>
    <row r="858736" spans="5:5">
      <c r="E858736"/>
    </row>
    <row r="858737" spans="5:5">
      <c r="E858737"/>
    </row>
    <row r="858738" spans="5:5">
      <c r="E858738"/>
    </row>
    <row r="858739" spans="5:5">
      <c r="E858739"/>
    </row>
    <row r="858740" spans="5:5">
      <c r="E858740"/>
    </row>
    <row r="858741" spans="5:5">
      <c r="E858741"/>
    </row>
    <row r="858742" spans="5:5">
      <c r="E858742"/>
    </row>
    <row r="858743" spans="5:5">
      <c r="E858743"/>
    </row>
    <row r="858744" spans="5:5">
      <c r="E858744"/>
    </row>
    <row r="858745" spans="5:5">
      <c r="E858745"/>
    </row>
    <row r="858746" spans="5:5">
      <c r="E858746"/>
    </row>
    <row r="858747" spans="5:5">
      <c r="E858747"/>
    </row>
    <row r="858748" spans="5:5">
      <c r="E858748"/>
    </row>
    <row r="858749" spans="5:5">
      <c r="E858749"/>
    </row>
    <row r="858750" spans="5:5">
      <c r="E858750"/>
    </row>
    <row r="858751" spans="5:5">
      <c r="E858751"/>
    </row>
    <row r="858752" spans="5:5">
      <c r="E858752"/>
    </row>
    <row r="858753" spans="5:5">
      <c r="E858753"/>
    </row>
    <row r="858754" spans="5:5">
      <c r="E858754"/>
    </row>
    <row r="858755" spans="5:5">
      <c r="E858755"/>
    </row>
    <row r="858756" spans="5:5">
      <c r="E858756"/>
    </row>
    <row r="858757" spans="5:5">
      <c r="E858757"/>
    </row>
    <row r="858758" spans="5:5">
      <c r="E858758"/>
    </row>
    <row r="858759" spans="5:5">
      <c r="E858759"/>
    </row>
    <row r="858760" spans="5:5">
      <c r="E858760"/>
    </row>
    <row r="858761" spans="5:5">
      <c r="E858761"/>
    </row>
    <row r="858762" spans="5:5">
      <c r="E858762"/>
    </row>
    <row r="858763" spans="5:5">
      <c r="E858763"/>
    </row>
    <row r="858764" spans="5:5">
      <c r="E858764"/>
    </row>
    <row r="858765" spans="5:5">
      <c r="E858765"/>
    </row>
    <row r="858766" spans="5:5">
      <c r="E858766"/>
    </row>
    <row r="858767" spans="5:5">
      <c r="E858767"/>
    </row>
    <row r="858768" spans="5:5">
      <c r="E858768"/>
    </row>
    <row r="858769" spans="5:5">
      <c r="E858769"/>
    </row>
    <row r="858770" spans="5:5">
      <c r="E858770"/>
    </row>
    <row r="858771" spans="5:5">
      <c r="E858771"/>
    </row>
    <row r="858772" spans="5:5">
      <c r="E858772"/>
    </row>
    <row r="858773" spans="5:5">
      <c r="E858773"/>
    </row>
    <row r="858774" spans="5:5">
      <c r="E858774"/>
    </row>
    <row r="858775" spans="5:5">
      <c r="E858775"/>
    </row>
    <row r="858776" spans="5:5">
      <c r="E858776"/>
    </row>
    <row r="858777" spans="5:5">
      <c r="E858777"/>
    </row>
    <row r="858778" spans="5:5">
      <c r="E858778"/>
    </row>
    <row r="858779" spans="5:5">
      <c r="E858779"/>
    </row>
    <row r="858780" spans="5:5">
      <c r="E858780"/>
    </row>
    <row r="858781" spans="5:5">
      <c r="E858781"/>
    </row>
    <row r="858782" spans="5:5">
      <c r="E858782"/>
    </row>
    <row r="858783" spans="5:5">
      <c r="E858783"/>
    </row>
    <row r="858784" spans="5:5">
      <c r="E858784"/>
    </row>
    <row r="858785" spans="5:5">
      <c r="E858785"/>
    </row>
    <row r="858786" spans="5:5">
      <c r="E858786"/>
    </row>
    <row r="858787" spans="5:5">
      <c r="E858787"/>
    </row>
    <row r="858788" spans="5:5">
      <c r="E858788"/>
    </row>
    <row r="858789" spans="5:5">
      <c r="E858789"/>
    </row>
    <row r="858790" spans="5:5">
      <c r="E858790"/>
    </row>
    <row r="858791" spans="5:5">
      <c r="E858791"/>
    </row>
    <row r="858792" spans="5:5">
      <c r="E858792"/>
    </row>
    <row r="858793" spans="5:5">
      <c r="E858793"/>
    </row>
    <row r="858794" spans="5:5">
      <c r="E858794"/>
    </row>
    <row r="858795" spans="5:5">
      <c r="E858795"/>
    </row>
    <row r="858796" spans="5:5">
      <c r="E858796"/>
    </row>
    <row r="858797" spans="5:5">
      <c r="E858797"/>
    </row>
    <row r="858798" spans="5:5">
      <c r="E858798"/>
    </row>
    <row r="858799" spans="5:5">
      <c r="E858799"/>
    </row>
    <row r="858800" spans="5:5">
      <c r="E858800"/>
    </row>
    <row r="858801" spans="5:5">
      <c r="E858801"/>
    </row>
    <row r="858802" spans="5:5">
      <c r="E858802"/>
    </row>
    <row r="858803" spans="5:5">
      <c r="E858803"/>
    </row>
    <row r="858804" spans="5:5">
      <c r="E858804"/>
    </row>
    <row r="858805" spans="5:5">
      <c r="E858805"/>
    </row>
    <row r="858806" spans="5:5">
      <c r="E858806"/>
    </row>
    <row r="858807" spans="5:5">
      <c r="E858807"/>
    </row>
    <row r="858808" spans="5:5">
      <c r="E858808"/>
    </row>
    <row r="858809" spans="5:5">
      <c r="E858809"/>
    </row>
    <row r="858810" spans="5:5">
      <c r="E858810"/>
    </row>
    <row r="858811" spans="5:5">
      <c r="E858811"/>
    </row>
    <row r="858812" spans="5:5">
      <c r="E858812"/>
    </row>
    <row r="858813" spans="5:5">
      <c r="E858813"/>
    </row>
    <row r="858814" spans="5:5">
      <c r="E858814"/>
    </row>
    <row r="858815" spans="5:5">
      <c r="E858815"/>
    </row>
    <row r="858816" spans="5:5">
      <c r="E858816"/>
    </row>
    <row r="858817" spans="5:5">
      <c r="E858817"/>
    </row>
    <row r="858818" spans="5:5">
      <c r="E858818"/>
    </row>
    <row r="858819" spans="5:5">
      <c r="E858819"/>
    </row>
    <row r="858820" spans="5:5">
      <c r="E858820"/>
    </row>
    <row r="858821" spans="5:5">
      <c r="E858821"/>
    </row>
    <row r="858822" spans="5:5">
      <c r="E858822"/>
    </row>
    <row r="858823" spans="5:5">
      <c r="E858823"/>
    </row>
    <row r="858824" spans="5:5">
      <c r="E858824"/>
    </row>
    <row r="858825" spans="5:5">
      <c r="E858825"/>
    </row>
    <row r="858826" spans="5:5">
      <c r="E858826"/>
    </row>
    <row r="858827" spans="5:5">
      <c r="E858827"/>
    </row>
    <row r="858828" spans="5:5">
      <c r="E858828"/>
    </row>
    <row r="858829" spans="5:5">
      <c r="E858829"/>
    </row>
    <row r="858830" spans="5:5">
      <c r="E858830"/>
    </row>
    <row r="858831" spans="5:5">
      <c r="E858831"/>
    </row>
    <row r="858832" spans="5:5">
      <c r="E858832"/>
    </row>
    <row r="858833" spans="5:5">
      <c r="E858833"/>
    </row>
    <row r="858834" spans="5:5">
      <c r="E858834"/>
    </row>
    <row r="858835" spans="5:5">
      <c r="E858835"/>
    </row>
    <row r="858836" spans="5:5">
      <c r="E858836"/>
    </row>
    <row r="858837" spans="5:5">
      <c r="E858837"/>
    </row>
    <row r="858838" spans="5:5">
      <c r="E858838"/>
    </row>
    <row r="858839" spans="5:5">
      <c r="E858839"/>
    </row>
    <row r="858840" spans="5:5">
      <c r="E858840"/>
    </row>
    <row r="858841" spans="5:5">
      <c r="E858841"/>
    </row>
    <row r="858842" spans="5:5">
      <c r="E858842"/>
    </row>
    <row r="858843" spans="5:5">
      <c r="E858843"/>
    </row>
    <row r="858844" spans="5:5">
      <c r="E858844"/>
    </row>
    <row r="858845" spans="5:5">
      <c r="E858845"/>
    </row>
    <row r="858846" spans="5:5">
      <c r="E858846"/>
    </row>
    <row r="858847" spans="5:5">
      <c r="E858847"/>
    </row>
    <row r="858848" spans="5:5">
      <c r="E858848"/>
    </row>
    <row r="858849" spans="5:5">
      <c r="E858849"/>
    </row>
    <row r="858850" spans="5:5">
      <c r="E858850"/>
    </row>
    <row r="858851" spans="5:5">
      <c r="E858851"/>
    </row>
    <row r="858852" spans="5:5">
      <c r="E858852"/>
    </row>
    <row r="858853" spans="5:5">
      <c r="E858853"/>
    </row>
    <row r="858854" spans="5:5">
      <c r="E858854"/>
    </row>
    <row r="858855" spans="5:5">
      <c r="E858855"/>
    </row>
    <row r="858856" spans="5:5">
      <c r="E858856"/>
    </row>
    <row r="858857" spans="5:5">
      <c r="E858857"/>
    </row>
    <row r="858858" spans="5:5">
      <c r="E858858"/>
    </row>
    <row r="858859" spans="5:5">
      <c r="E858859"/>
    </row>
    <row r="858860" spans="5:5">
      <c r="E858860"/>
    </row>
    <row r="858861" spans="5:5">
      <c r="E858861"/>
    </row>
    <row r="858862" spans="5:5">
      <c r="E858862"/>
    </row>
    <row r="858863" spans="5:5">
      <c r="E858863"/>
    </row>
    <row r="858864" spans="5:5">
      <c r="E858864"/>
    </row>
    <row r="858865" spans="5:5">
      <c r="E858865"/>
    </row>
    <row r="858866" spans="5:5">
      <c r="E858866"/>
    </row>
    <row r="858867" spans="5:5">
      <c r="E858867"/>
    </row>
    <row r="858868" spans="5:5">
      <c r="E858868"/>
    </row>
    <row r="858869" spans="5:5">
      <c r="E858869"/>
    </row>
    <row r="858870" spans="5:5">
      <c r="E858870"/>
    </row>
    <row r="858871" spans="5:5">
      <c r="E858871"/>
    </row>
    <row r="858872" spans="5:5">
      <c r="E858872"/>
    </row>
    <row r="858873" spans="5:5">
      <c r="E858873"/>
    </row>
    <row r="858874" spans="5:5">
      <c r="E858874"/>
    </row>
    <row r="858875" spans="5:5">
      <c r="E858875"/>
    </row>
    <row r="858876" spans="5:5">
      <c r="E858876"/>
    </row>
    <row r="858877" spans="5:5">
      <c r="E858877"/>
    </row>
    <row r="858878" spans="5:5">
      <c r="E858878"/>
    </row>
    <row r="858879" spans="5:5">
      <c r="E858879"/>
    </row>
    <row r="858880" spans="5:5">
      <c r="E858880"/>
    </row>
    <row r="858881" spans="5:5">
      <c r="E858881"/>
    </row>
    <row r="858882" spans="5:5">
      <c r="E858882"/>
    </row>
    <row r="858883" spans="5:5">
      <c r="E858883"/>
    </row>
    <row r="858884" spans="5:5">
      <c r="E858884"/>
    </row>
    <row r="858885" spans="5:5">
      <c r="E858885"/>
    </row>
    <row r="858886" spans="5:5">
      <c r="E858886"/>
    </row>
    <row r="858887" spans="5:5">
      <c r="E858887"/>
    </row>
    <row r="858888" spans="5:5">
      <c r="E858888"/>
    </row>
    <row r="858889" spans="5:5">
      <c r="E858889"/>
    </row>
    <row r="858890" spans="5:5">
      <c r="E858890"/>
    </row>
    <row r="858891" spans="5:5">
      <c r="E858891"/>
    </row>
    <row r="858892" spans="5:5">
      <c r="E858892"/>
    </row>
    <row r="858893" spans="5:5">
      <c r="E858893"/>
    </row>
    <row r="858894" spans="5:5">
      <c r="E858894"/>
    </row>
    <row r="858895" spans="5:5">
      <c r="E858895"/>
    </row>
    <row r="858896" spans="5:5">
      <c r="E858896"/>
    </row>
    <row r="858897" spans="5:5">
      <c r="E858897"/>
    </row>
    <row r="858898" spans="5:5">
      <c r="E858898"/>
    </row>
    <row r="858899" spans="5:5">
      <c r="E858899"/>
    </row>
    <row r="858900" spans="5:5">
      <c r="E858900"/>
    </row>
    <row r="858901" spans="5:5">
      <c r="E858901"/>
    </row>
    <row r="858902" spans="5:5">
      <c r="E858902"/>
    </row>
    <row r="858903" spans="5:5">
      <c r="E858903"/>
    </row>
    <row r="858904" spans="5:5">
      <c r="E858904"/>
    </row>
    <row r="858905" spans="5:5">
      <c r="E858905"/>
    </row>
    <row r="858906" spans="5:5">
      <c r="E858906"/>
    </row>
    <row r="858907" spans="5:5">
      <c r="E858907"/>
    </row>
    <row r="858908" spans="5:5">
      <c r="E858908"/>
    </row>
    <row r="858909" spans="5:5">
      <c r="E858909"/>
    </row>
    <row r="858910" spans="5:5">
      <c r="E858910"/>
    </row>
    <row r="858911" spans="5:5">
      <c r="E858911"/>
    </row>
    <row r="858912" spans="5:5">
      <c r="E858912"/>
    </row>
    <row r="858913" spans="5:5">
      <c r="E858913"/>
    </row>
    <row r="858914" spans="5:5">
      <c r="E858914"/>
    </row>
    <row r="858915" spans="5:5">
      <c r="E858915"/>
    </row>
    <row r="858916" spans="5:5">
      <c r="E858916"/>
    </row>
    <row r="858917" spans="5:5">
      <c r="E858917"/>
    </row>
    <row r="858918" spans="5:5">
      <c r="E858918"/>
    </row>
    <row r="858919" spans="5:5">
      <c r="E858919"/>
    </row>
    <row r="858920" spans="5:5">
      <c r="E858920"/>
    </row>
    <row r="858921" spans="5:5">
      <c r="E858921"/>
    </row>
    <row r="858922" spans="5:5">
      <c r="E858922"/>
    </row>
    <row r="858923" spans="5:5">
      <c r="E858923"/>
    </row>
    <row r="858924" spans="5:5">
      <c r="E858924"/>
    </row>
    <row r="858925" spans="5:5">
      <c r="E858925"/>
    </row>
    <row r="858926" spans="5:5">
      <c r="E858926"/>
    </row>
    <row r="858927" spans="5:5">
      <c r="E858927"/>
    </row>
    <row r="858928" spans="5:5">
      <c r="E858928"/>
    </row>
    <row r="858929" spans="5:5">
      <c r="E858929"/>
    </row>
    <row r="858930" spans="5:5">
      <c r="E858930"/>
    </row>
    <row r="858931" spans="5:5">
      <c r="E858931"/>
    </row>
    <row r="858932" spans="5:5">
      <c r="E858932"/>
    </row>
    <row r="858933" spans="5:5">
      <c r="E858933"/>
    </row>
    <row r="858934" spans="5:5">
      <c r="E858934"/>
    </row>
    <row r="858935" spans="5:5">
      <c r="E858935"/>
    </row>
    <row r="858936" spans="5:5">
      <c r="E858936"/>
    </row>
    <row r="858937" spans="5:5">
      <c r="E858937"/>
    </row>
    <row r="858938" spans="5:5">
      <c r="E858938"/>
    </row>
    <row r="858939" spans="5:5">
      <c r="E858939"/>
    </row>
    <row r="858940" spans="5:5">
      <c r="E858940"/>
    </row>
    <row r="858941" spans="5:5">
      <c r="E858941"/>
    </row>
    <row r="858942" spans="5:5">
      <c r="E858942"/>
    </row>
    <row r="858943" spans="5:5">
      <c r="E858943"/>
    </row>
    <row r="858944" spans="5:5">
      <c r="E858944"/>
    </row>
    <row r="858945" spans="5:5">
      <c r="E858945"/>
    </row>
    <row r="858946" spans="5:5">
      <c r="E858946"/>
    </row>
    <row r="858947" spans="5:5">
      <c r="E858947"/>
    </row>
    <row r="858948" spans="5:5">
      <c r="E858948"/>
    </row>
    <row r="858949" spans="5:5">
      <c r="E858949"/>
    </row>
    <row r="858950" spans="5:5">
      <c r="E858950"/>
    </row>
    <row r="858951" spans="5:5">
      <c r="E858951"/>
    </row>
    <row r="858952" spans="5:5">
      <c r="E858952"/>
    </row>
    <row r="858953" spans="5:5">
      <c r="E858953"/>
    </row>
    <row r="858954" spans="5:5">
      <c r="E858954"/>
    </row>
    <row r="858955" spans="5:5">
      <c r="E858955"/>
    </row>
    <row r="858956" spans="5:5">
      <c r="E858956"/>
    </row>
    <row r="858957" spans="5:5">
      <c r="E858957"/>
    </row>
    <row r="858958" spans="5:5">
      <c r="E858958"/>
    </row>
    <row r="858959" spans="5:5">
      <c r="E858959"/>
    </row>
    <row r="858960" spans="5:5">
      <c r="E858960"/>
    </row>
    <row r="858961" spans="5:5">
      <c r="E858961"/>
    </row>
    <row r="858962" spans="5:5">
      <c r="E858962"/>
    </row>
    <row r="858963" spans="5:5">
      <c r="E858963"/>
    </row>
    <row r="858964" spans="5:5">
      <c r="E858964"/>
    </row>
    <row r="858965" spans="5:5">
      <c r="E858965"/>
    </row>
    <row r="858966" spans="5:5">
      <c r="E858966"/>
    </row>
    <row r="858967" spans="5:5">
      <c r="E858967"/>
    </row>
    <row r="858968" spans="5:5">
      <c r="E858968"/>
    </row>
    <row r="858969" spans="5:5">
      <c r="E858969"/>
    </row>
    <row r="858970" spans="5:5">
      <c r="E858970"/>
    </row>
    <row r="858971" spans="5:5">
      <c r="E858971"/>
    </row>
    <row r="858972" spans="5:5">
      <c r="E858972"/>
    </row>
    <row r="858973" spans="5:5">
      <c r="E858973"/>
    </row>
    <row r="858974" spans="5:5">
      <c r="E858974"/>
    </row>
    <row r="858975" spans="5:5">
      <c r="E858975"/>
    </row>
    <row r="858976" spans="5:5">
      <c r="E858976"/>
    </row>
    <row r="858977" spans="5:5">
      <c r="E858977"/>
    </row>
    <row r="858978" spans="5:5">
      <c r="E858978"/>
    </row>
    <row r="858979" spans="5:5">
      <c r="E858979"/>
    </row>
    <row r="858980" spans="5:5">
      <c r="E858980"/>
    </row>
    <row r="858981" spans="5:5">
      <c r="E858981"/>
    </row>
    <row r="858982" spans="5:5">
      <c r="E858982"/>
    </row>
    <row r="858983" spans="5:5">
      <c r="E858983"/>
    </row>
    <row r="858984" spans="5:5">
      <c r="E858984"/>
    </row>
    <row r="858985" spans="5:5">
      <c r="E858985"/>
    </row>
    <row r="858986" spans="5:5">
      <c r="E858986"/>
    </row>
    <row r="858987" spans="5:5">
      <c r="E858987"/>
    </row>
    <row r="858988" spans="5:5">
      <c r="E858988"/>
    </row>
    <row r="858989" spans="5:5">
      <c r="E858989"/>
    </row>
    <row r="858990" spans="5:5">
      <c r="E858990"/>
    </row>
    <row r="858991" spans="5:5">
      <c r="E858991"/>
    </row>
    <row r="858992" spans="5:5">
      <c r="E858992"/>
    </row>
    <row r="858993" spans="5:5">
      <c r="E858993"/>
    </row>
    <row r="858994" spans="5:5">
      <c r="E858994"/>
    </row>
    <row r="858995" spans="5:5">
      <c r="E858995"/>
    </row>
    <row r="858996" spans="5:5">
      <c r="E858996"/>
    </row>
    <row r="858997" spans="5:5">
      <c r="E858997"/>
    </row>
    <row r="858998" spans="5:5">
      <c r="E858998"/>
    </row>
    <row r="858999" spans="5:5">
      <c r="E858999"/>
    </row>
    <row r="859000" spans="5:5">
      <c r="E859000"/>
    </row>
    <row r="859001" spans="5:5">
      <c r="E859001"/>
    </row>
    <row r="859002" spans="5:5">
      <c r="E859002"/>
    </row>
    <row r="859003" spans="5:5">
      <c r="E859003"/>
    </row>
    <row r="859004" spans="5:5">
      <c r="E859004"/>
    </row>
    <row r="859005" spans="5:5">
      <c r="E859005"/>
    </row>
    <row r="859006" spans="5:5">
      <c r="E859006"/>
    </row>
    <row r="859007" spans="5:5">
      <c r="E859007"/>
    </row>
    <row r="859008" spans="5:5">
      <c r="E859008"/>
    </row>
    <row r="859009" spans="5:5">
      <c r="E859009"/>
    </row>
    <row r="859010" spans="5:5">
      <c r="E859010"/>
    </row>
    <row r="859011" spans="5:5">
      <c r="E859011"/>
    </row>
    <row r="859012" spans="5:5">
      <c r="E859012"/>
    </row>
    <row r="859013" spans="5:5">
      <c r="E859013"/>
    </row>
    <row r="859014" spans="5:5">
      <c r="E859014"/>
    </row>
    <row r="859015" spans="5:5">
      <c r="E859015"/>
    </row>
    <row r="859016" spans="5:5">
      <c r="E859016"/>
    </row>
    <row r="859017" spans="5:5">
      <c r="E859017"/>
    </row>
    <row r="859018" spans="5:5">
      <c r="E859018"/>
    </row>
    <row r="859019" spans="5:5">
      <c r="E859019"/>
    </row>
    <row r="859020" spans="5:5">
      <c r="E859020"/>
    </row>
    <row r="859021" spans="5:5">
      <c r="E859021"/>
    </row>
    <row r="859022" spans="5:5">
      <c r="E859022"/>
    </row>
    <row r="859023" spans="5:5">
      <c r="E859023"/>
    </row>
    <row r="859024" spans="5:5">
      <c r="E859024"/>
    </row>
    <row r="859025" spans="5:5">
      <c r="E859025"/>
    </row>
    <row r="859026" spans="5:5">
      <c r="E859026"/>
    </row>
    <row r="859027" spans="5:5">
      <c r="E859027"/>
    </row>
    <row r="859028" spans="5:5">
      <c r="E859028"/>
    </row>
    <row r="859029" spans="5:5">
      <c r="E859029"/>
    </row>
    <row r="859030" spans="5:5">
      <c r="E859030"/>
    </row>
    <row r="859031" spans="5:5">
      <c r="E859031"/>
    </row>
    <row r="859032" spans="5:5">
      <c r="E859032"/>
    </row>
    <row r="859033" spans="5:5">
      <c r="E859033"/>
    </row>
    <row r="859034" spans="5:5">
      <c r="E859034"/>
    </row>
    <row r="859035" spans="5:5">
      <c r="E859035"/>
    </row>
    <row r="859036" spans="5:5">
      <c r="E859036"/>
    </row>
    <row r="859037" spans="5:5">
      <c r="E859037"/>
    </row>
    <row r="859038" spans="5:5">
      <c r="E859038"/>
    </row>
    <row r="859039" spans="5:5">
      <c r="E859039"/>
    </row>
    <row r="859040" spans="5:5">
      <c r="E859040"/>
    </row>
    <row r="859041" spans="5:5">
      <c r="E859041"/>
    </row>
    <row r="859042" spans="5:5">
      <c r="E859042"/>
    </row>
    <row r="859043" spans="5:5">
      <c r="E859043"/>
    </row>
    <row r="859044" spans="5:5">
      <c r="E859044"/>
    </row>
    <row r="859045" spans="5:5">
      <c r="E859045"/>
    </row>
    <row r="859046" spans="5:5">
      <c r="E859046"/>
    </row>
    <row r="859047" spans="5:5">
      <c r="E859047"/>
    </row>
    <row r="859048" spans="5:5">
      <c r="E859048"/>
    </row>
    <row r="859049" spans="5:5">
      <c r="E859049"/>
    </row>
    <row r="859050" spans="5:5">
      <c r="E859050"/>
    </row>
    <row r="859051" spans="5:5">
      <c r="E859051"/>
    </row>
    <row r="859052" spans="5:5">
      <c r="E859052"/>
    </row>
    <row r="859053" spans="5:5">
      <c r="E859053"/>
    </row>
    <row r="859054" spans="5:5">
      <c r="E859054"/>
    </row>
    <row r="859055" spans="5:5">
      <c r="E859055"/>
    </row>
    <row r="859056" spans="5:5">
      <c r="E859056"/>
    </row>
    <row r="859057" spans="5:5">
      <c r="E859057"/>
    </row>
    <row r="859058" spans="5:5">
      <c r="E859058"/>
    </row>
    <row r="859059" spans="5:5">
      <c r="E859059"/>
    </row>
    <row r="859060" spans="5:5">
      <c r="E859060"/>
    </row>
    <row r="859061" spans="5:5">
      <c r="E859061"/>
    </row>
    <row r="859062" spans="5:5">
      <c r="E859062"/>
    </row>
    <row r="859063" spans="5:5">
      <c r="E859063"/>
    </row>
    <row r="859064" spans="5:5">
      <c r="E859064"/>
    </row>
    <row r="859065" spans="5:5">
      <c r="E859065"/>
    </row>
    <row r="859066" spans="5:5">
      <c r="E859066"/>
    </row>
    <row r="859067" spans="5:5">
      <c r="E859067"/>
    </row>
    <row r="859068" spans="5:5">
      <c r="E859068"/>
    </row>
    <row r="859069" spans="5:5">
      <c r="E859069"/>
    </row>
    <row r="859070" spans="5:5">
      <c r="E859070"/>
    </row>
    <row r="859071" spans="5:5">
      <c r="E859071"/>
    </row>
    <row r="859072" spans="5:5">
      <c r="E859072"/>
    </row>
    <row r="859073" spans="5:5">
      <c r="E859073"/>
    </row>
    <row r="859074" spans="5:5">
      <c r="E859074"/>
    </row>
    <row r="859075" spans="5:5">
      <c r="E859075"/>
    </row>
    <row r="859076" spans="5:5">
      <c r="E859076"/>
    </row>
    <row r="859077" spans="5:5">
      <c r="E859077"/>
    </row>
    <row r="859078" spans="5:5">
      <c r="E859078"/>
    </row>
    <row r="859079" spans="5:5">
      <c r="E859079"/>
    </row>
    <row r="859080" spans="5:5">
      <c r="E859080"/>
    </row>
    <row r="859081" spans="5:5">
      <c r="E859081"/>
    </row>
    <row r="859082" spans="5:5">
      <c r="E859082"/>
    </row>
    <row r="859083" spans="5:5">
      <c r="E859083"/>
    </row>
    <row r="859084" spans="5:5">
      <c r="E859084"/>
    </row>
    <row r="859085" spans="5:5">
      <c r="E859085"/>
    </row>
    <row r="859086" spans="5:5">
      <c r="E859086"/>
    </row>
    <row r="859087" spans="5:5">
      <c r="E859087"/>
    </row>
    <row r="859088" spans="5:5">
      <c r="E859088"/>
    </row>
    <row r="859089" spans="5:5">
      <c r="E859089"/>
    </row>
    <row r="859090" spans="5:5">
      <c r="E859090"/>
    </row>
    <row r="859091" spans="5:5">
      <c r="E859091"/>
    </row>
    <row r="859092" spans="5:5">
      <c r="E859092"/>
    </row>
    <row r="859093" spans="5:5">
      <c r="E859093"/>
    </row>
    <row r="859094" spans="5:5">
      <c r="E859094"/>
    </row>
    <row r="859095" spans="5:5">
      <c r="E859095"/>
    </row>
    <row r="859096" spans="5:5">
      <c r="E859096"/>
    </row>
    <row r="859097" spans="5:5">
      <c r="E859097"/>
    </row>
    <row r="859098" spans="5:5">
      <c r="E859098"/>
    </row>
    <row r="859099" spans="5:5">
      <c r="E859099"/>
    </row>
    <row r="859100" spans="5:5">
      <c r="E859100"/>
    </row>
    <row r="859101" spans="5:5">
      <c r="E859101"/>
    </row>
    <row r="859102" spans="5:5">
      <c r="E859102"/>
    </row>
    <row r="859103" spans="5:5">
      <c r="E859103"/>
    </row>
    <row r="859104" spans="5:5">
      <c r="E859104"/>
    </row>
    <row r="859105" spans="5:5">
      <c r="E859105"/>
    </row>
    <row r="859106" spans="5:5">
      <c r="E859106"/>
    </row>
    <row r="859107" spans="5:5">
      <c r="E859107"/>
    </row>
    <row r="859108" spans="5:5">
      <c r="E859108"/>
    </row>
    <row r="859109" spans="5:5">
      <c r="E859109"/>
    </row>
    <row r="859110" spans="5:5">
      <c r="E859110"/>
    </row>
    <row r="859111" spans="5:5">
      <c r="E859111"/>
    </row>
    <row r="859112" spans="5:5">
      <c r="E859112"/>
    </row>
    <row r="859113" spans="5:5">
      <c r="E859113"/>
    </row>
    <row r="859114" spans="5:5">
      <c r="E859114"/>
    </row>
    <row r="859115" spans="5:5">
      <c r="E859115"/>
    </row>
    <row r="859116" spans="5:5">
      <c r="E859116"/>
    </row>
    <row r="859117" spans="5:5">
      <c r="E859117"/>
    </row>
    <row r="859118" spans="5:5">
      <c r="E859118"/>
    </row>
    <row r="859119" spans="5:5">
      <c r="E859119"/>
    </row>
    <row r="859120" spans="5:5">
      <c r="E859120"/>
    </row>
    <row r="859121" spans="5:5">
      <c r="E859121"/>
    </row>
    <row r="859122" spans="5:5">
      <c r="E859122"/>
    </row>
    <row r="859123" spans="5:5">
      <c r="E859123"/>
    </row>
    <row r="859124" spans="5:5">
      <c r="E859124"/>
    </row>
    <row r="859125" spans="5:5">
      <c r="E859125"/>
    </row>
    <row r="859126" spans="5:5">
      <c r="E859126"/>
    </row>
    <row r="859127" spans="5:5">
      <c r="E859127"/>
    </row>
    <row r="859128" spans="5:5">
      <c r="E859128"/>
    </row>
    <row r="859129" spans="5:5">
      <c r="E859129"/>
    </row>
    <row r="859130" spans="5:5">
      <c r="E859130"/>
    </row>
    <row r="859131" spans="5:5">
      <c r="E859131"/>
    </row>
    <row r="859132" spans="5:5">
      <c r="E859132"/>
    </row>
    <row r="859133" spans="5:5">
      <c r="E859133"/>
    </row>
    <row r="859134" spans="5:5">
      <c r="E859134"/>
    </row>
    <row r="859135" spans="5:5">
      <c r="E859135"/>
    </row>
    <row r="859136" spans="5:5">
      <c r="E859136"/>
    </row>
    <row r="859137" spans="5:5">
      <c r="E859137"/>
    </row>
    <row r="859138" spans="5:5">
      <c r="E859138"/>
    </row>
    <row r="859139" spans="5:5">
      <c r="E859139"/>
    </row>
    <row r="859140" spans="5:5">
      <c r="E859140"/>
    </row>
    <row r="859141" spans="5:5">
      <c r="E859141"/>
    </row>
    <row r="859142" spans="5:5">
      <c r="E859142"/>
    </row>
    <row r="859143" spans="5:5">
      <c r="E859143"/>
    </row>
    <row r="859144" spans="5:5">
      <c r="E859144"/>
    </row>
    <row r="859145" spans="5:5">
      <c r="E859145"/>
    </row>
    <row r="859146" spans="5:5">
      <c r="E859146"/>
    </row>
    <row r="859147" spans="5:5">
      <c r="E859147"/>
    </row>
    <row r="859148" spans="5:5">
      <c r="E859148"/>
    </row>
    <row r="859149" spans="5:5">
      <c r="E859149"/>
    </row>
    <row r="859150" spans="5:5">
      <c r="E859150"/>
    </row>
    <row r="859151" spans="5:5">
      <c r="E859151"/>
    </row>
    <row r="859152" spans="5:5">
      <c r="E859152"/>
    </row>
    <row r="859153" spans="5:5">
      <c r="E859153"/>
    </row>
    <row r="859154" spans="5:5">
      <c r="E859154"/>
    </row>
    <row r="859155" spans="5:5">
      <c r="E859155"/>
    </row>
    <row r="859156" spans="5:5">
      <c r="E859156"/>
    </row>
    <row r="859157" spans="5:5">
      <c r="E859157"/>
    </row>
    <row r="859158" spans="5:5">
      <c r="E859158"/>
    </row>
    <row r="859159" spans="5:5">
      <c r="E859159"/>
    </row>
    <row r="859160" spans="5:5">
      <c r="E859160"/>
    </row>
    <row r="859161" spans="5:5">
      <c r="E859161"/>
    </row>
    <row r="859162" spans="5:5">
      <c r="E859162"/>
    </row>
    <row r="859163" spans="5:5">
      <c r="E859163"/>
    </row>
    <row r="859164" spans="5:5">
      <c r="E859164"/>
    </row>
    <row r="859165" spans="5:5">
      <c r="E859165"/>
    </row>
    <row r="859166" spans="5:5">
      <c r="E859166"/>
    </row>
    <row r="859167" spans="5:5">
      <c r="E859167"/>
    </row>
    <row r="859168" spans="5:5">
      <c r="E859168"/>
    </row>
    <row r="859169" spans="5:5">
      <c r="E859169"/>
    </row>
    <row r="859170" spans="5:5">
      <c r="E859170"/>
    </row>
    <row r="859171" spans="5:5">
      <c r="E859171"/>
    </row>
    <row r="859172" spans="5:5">
      <c r="E859172"/>
    </row>
    <row r="859173" spans="5:5">
      <c r="E859173"/>
    </row>
    <row r="859174" spans="5:5">
      <c r="E859174"/>
    </row>
    <row r="859175" spans="5:5">
      <c r="E859175"/>
    </row>
    <row r="859176" spans="5:5">
      <c r="E859176"/>
    </row>
    <row r="859177" spans="5:5">
      <c r="E859177"/>
    </row>
    <row r="859178" spans="5:5">
      <c r="E859178"/>
    </row>
    <row r="859179" spans="5:5">
      <c r="E859179"/>
    </row>
    <row r="859180" spans="5:5">
      <c r="E859180"/>
    </row>
    <row r="859181" spans="5:5">
      <c r="E859181"/>
    </row>
    <row r="859182" spans="5:5">
      <c r="E859182"/>
    </row>
    <row r="859183" spans="5:5">
      <c r="E859183"/>
    </row>
    <row r="859184" spans="5:5">
      <c r="E859184"/>
    </row>
    <row r="859185" spans="5:5">
      <c r="E859185"/>
    </row>
    <row r="859186" spans="5:5">
      <c r="E859186"/>
    </row>
    <row r="859187" spans="5:5">
      <c r="E859187"/>
    </row>
    <row r="859188" spans="5:5">
      <c r="E859188"/>
    </row>
    <row r="859189" spans="5:5">
      <c r="E859189"/>
    </row>
    <row r="859190" spans="5:5">
      <c r="E859190"/>
    </row>
    <row r="859191" spans="5:5">
      <c r="E859191"/>
    </row>
    <row r="859192" spans="5:5">
      <c r="E859192"/>
    </row>
    <row r="859193" spans="5:5">
      <c r="E859193"/>
    </row>
    <row r="859194" spans="5:5">
      <c r="E859194"/>
    </row>
    <row r="859195" spans="5:5">
      <c r="E859195"/>
    </row>
    <row r="859196" spans="5:5">
      <c r="E859196"/>
    </row>
    <row r="859197" spans="5:5">
      <c r="E859197"/>
    </row>
    <row r="859198" spans="5:5">
      <c r="E859198"/>
    </row>
    <row r="859199" spans="5:5">
      <c r="E859199"/>
    </row>
    <row r="859200" spans="5:5">
      <c r="E859200"/>
    </row>
    <row r="859201" spans="5:5">
      <c r="E859201"/>
    </row>
    <row r="859202" spans="5:5">
      <c r="E859202"/>
    </row>
    <row r="859203" spans="5:5">
      <c r="E859203"/>
    </row>
    <row r="859204" spans="5:5">
      <c r="E859204"/>
    </row>
    <row r="859205" spans="5:5">
      <c r="E859205"/>
    </row>
    <row r="859206" spans="5:5">
      <c r="E859206"/>
    </row>
    <row r="859207" spans="5:5">
      <c r="E859207"/>
    </row>
    <row r="859208" spans="5:5">
      <c r="E859208"/>
    </row>
    <row r="859209" spans="5:5">
      <c r="E859209"/>
    </row>
    <row r="859210" spans="5:5">
      <c r="E859210"/>
    </row>
    <row r="859211" spans="5:5">
      <c r="E859211"/>
    </row>
    <row r="859212" spans="5:5">
      <c r="E859212"/>
    </row>
    <row r="859213" spans="5:5">
      <c r="E859213"/>
    </row>
    <row r="859214" spans="5:5">
      <c r="E859214"/>
    </row>
    <row r="859215" spans="5:5">
      <c r="E859215"/>
    </row>
    <row r="859216" spans="5:5">
      <c r="E859216"/>
    </row>
    <row r="859217" spans="5:5">
      <c r="E859217"/>
    </row>
    <row r="859218" spans="5:5">
      <c r="E859218"/>
    </row>
    <row r="859219" spans="5:5">
      <c r="E859219"/>
    </row>
    <row r="859220" spans="5:5">
      <c r="E859220"/>
    </row>
    <row r="859221" spans="5:5">
      <c r="E859221"/>
    </row>
    <row r="859222" spans="5:5">
      <c r="E859222"/>
    </row>
    <row r="859223" spans="5:5">
      <c r="E859223"/>
    </row>
    <row r="859224" spans="5:5">
      <c r="E859224"/>
    </row>
    <row r="859225" spans="5:5">
      <c r="E859225"/>
    </row>
    <row r="859226" spans="5:5">
      <c r="E859226"/>
    </row>
    <row r="859227" spans="5:5">
      <c r="E859227"/>
    </row>
    <row r="859228" spans="5:5">
      <c r="E859228"/>
    </row>
    <row r="859229" spans="5:5">
      <c r="E859229"/>
    </row>
    <row r="859230" spans="5:5">
      <c r="E859230"/>
    </row>
    <row r="859231" spans="5:5">
      <c r="E859231"/>
    </row>
    <row r="859232" spans="5:5">
      <c r="E859232"/>
    </row>
    <row r="859233" spans="5:5">
      <c r="E859233"/>
    </row>
    <row r="859234" spans="5:5">
      <c r="E859234"/>
    </row>
    <row r="859235" spans="5:5">
      <c r="E859235"/>
    </row>
    <row r="859236" spans="5:5">
      <c r="E859236"/>
    </row>
    <row r="859237" spans="5:5">
      <c r="E859237"/>
    </row>
    <row r="859238" spans="5:5">
      <c r="E859238"/>
    </row>
    <row r="859239" spans="5:5">
      <c r="E859239"/>
    </row>
    <row r="859240" spans="5:5">
      <c r="E859240"/>
    </row>
    <row r="859241" spans="5:5">
      <c r="E859241"/>
    </row>
    <row r="859242" spans="5:5">
      <c r="E859242"/>
    </row>
    <row r="859243" spans="5:5">
      <c r="E859243"/>
    </row>
    <row r="859244" spans="5:5">
      <c r="E859244"/>
    </row>
    <row r="859245" spans="5:5">
      <c r="E859245"/>
    </row>
    <row r="859246" spans="5:5">
      <c r="E859246"/>
    </row>
    <row r="859247" spans="5:5">
      <c r="E859247"/>
    </row>
    <row r="859248" spans="5:5">
      <c r="E859248"/>
    </row>
    <row r="859249" spans="5:5">
      <c r="E859249"/>
    </row>
    <row r="859250" spans="5:5">
      <c r="E859250"/>
    </row>
    <row r="859251" spans="5:5">
      <c r="E859251"/>
    </row>
    <row r="859252" spans="5:5">
      <c r="E859252"/>
    </row>
    <row r="859253" spans="5:5">
      <c r="E859253"/>
    </row>
    <row r="859254" spans="5:5">
      <c r="E859254"/>
    </row>
    <row r="859255" spans="5:5">
      <c r="E859255"/>
    </row>
    <row r="859256" spans="5:5">
      <c r="E859256"/>
    </row>
    <row r="859257" spans="5:5">
      <c r="E859257"/>
    </row>
    <row r="859258" spans="5:5">
      <c r="E859258"/>
    </row>
    <row r="859259" spans="5:5">
      <c r="E859259"/>
    </row>
    <row r="859260" spans="5:5">
      <c r="E859260"/>
    </row>
    <row r="859261" spans="5:5">
      <c r="E859261"/>
    </row>
    <row r="859262" spans="5:5">
      <c r="E859262"/>
    </row>
    <row r="859263" spans="5:5">
      <c r="E859263"/>
    </row>
    <row r="859264" spans="5:5">
      <c r="E859264"/>
    </row>
    <row r="859265" spans="5:5">
      <c r="E859265"/>
    </row>
    <row r="859266" spans="5:5">
      <c r="E859266"/>
    </row>
    <row r="859267" spans="5:5">
      <c r="E859267"/>
    </row>
    <row r="859268" spans="5:5">
      <c r="E859268"/>
    </row>
    <row r="859269" spans="5:5">
      <c r="E859269"/>
    </row>
    <row r="859270" spans="5:5">
      <c r="E859270"/>
    </row>
    <row r="859271" spans="5:5">
      <c r="E859271"/>
    </row>
    <row r="859272" spans="5:5">
      <c r="E859272"/>
    </row>
    <row r="859273" spans="5:5">
      <c r="E859273"/>
    </row>
    <row r="859274" spans="5:5">
      <c r="E859274"/>
    </row>
    <row r="859275" spans="5:5">
      <c r="E859275"/>
    </row>
    <row r="859276" spans="5:5">
      <c r="E859276"/>
    </row>
    <row r="859277" spans="5:5">
      <c r="E859277"/>
    </row>
    <row r="859278" spans="5:5">
      <c r="E859278"/>
    </row>
    <row r="859279" spans="5:5">
      <c r="E859279"/>
    </row>
    <row r="859280" spans="5:5">
      <c r="E859280"/>
    </row>
    <row r="859281" spans="5:5">
      <c r="E859281"/>
    </row>
    <row r="859282" spans="5:5">
      <c r="E859282"/>
    </row>
    <row r="859283" spans="5:5">
      <c r="E859283"/>
    </row>
    <row r="859284" spans="5:5">
      <c r="E859284"/>
    </row>
    <row r="859285" spans="5:5">
      <c r="E859285"/>
    </row>
    <row r="859286" spans="5:5">
      <c r="E859286"/>
    </row>
    <row r="859287" spans="5:5">
      <c r="E859287"/>
    </row>
    <row r="859288" spans="5:5">
      <c r="E859288"/>
    </row>
    <row r="859289" spans="5:5">
      <c r="E859289"/>
    </row>
    <row r="859290" spans="5:5">
      <c r="E859290"/>
    </row>
    <row r="859291" spans="5:5">
      <c r="E859291"/>
    </row>
    <row r="859292" spans="5:5">
      <c r="E859292"/>
    </row>
    <row r="859293" spans="5:5">
      <c r="E859293"/>
    </row>
    <row r="859294" spans="5:5">
      <c r="E859294"/>
    </row>
    <row r="859295" spans="5:5">
      <c r="E859295"/>
    </row>
    <row r="859296" spans="5:5">
      <c r="E859296"/>
    </row>
    <row r="859297" spans="5:5">
      <c r="E859297"/>
    </row>
    <row r="859298" spans="5:5">
      <c r="E859298"/>
    </row>
    <row r="859299" spans="5:5">
      <c r="E859299"/>
    </row>
    <row r="859300" spans="5:5">
      <c r="E859300"/>
    </row>
    <row r="859301" spans="5:5">
      <c r="E859301"/>
    </row>
    <row r="859302" spans="5:5">
      <c r="E859302"/>
    </row>
    <row r="859303" spans="5:5">
      <c r="E859303"/>
    </row>
    <row r="859304" spans="5:5">
      <c r="E859304"/>
    </row>
    <row r="859305" spans="5:5">
      <c r="E859305"/>
    </row>
    <row r="859306" spans="5:5">
      <c r="E859306"/>
    </row>
    <row r="859307" spans="5:5">
      <c r="E859307"/>
    </row>
    <row r="859308" spans="5:5">
      <c r="E859308"/>
    </row>
    <row r="859309" spans="5:5">
      <c r="E859309"/>
    </row>
    <row r="859310" spans="5:5">
      <c r="E859310"/>
    </row>
    <row r="859311" spans="5:5">
      <c r="E859311"/>
    </row>
    <row r="859312" spans="5:5">
      <c r="E859312"/>
    </row>
    <row r="859313" spans="5:5">
      <c r="E859313"/>
    </row>
    <row r="859314" spans="5:5">
      <c r="E859314"/>
    </row>
    <row r="859315" spans="5:5">
      <c r="E859315"/>
    </row>
    <row r="859316" spans="5:5">
      <c r="E859316"/>
    </row>
    <row r="859317" spans="5:5">
      <c r="E859317"/>
    </row>
    <row r="859318" spans="5:5">
      <c r="E859318"/>
    </row>
    <row r="859319" spans="5:5">
      <c r="E859319"/>
    </row>
    <row r="859320" spans="5:5">
      <c r="E859320"/>
    </row>
    <row r="859321" spans="5:5">
      <c r="E859321"/>
    </row>
    <row r="859322" spans="5:5">
      <c r="E859322"/>
    </row>
    <row r="859323" spans="5:5">
      <c r="E859323"/>
    </row>
    <row r="859324" spans="5:5">
      <c r="E859324"/>
    </row>
    <row r="859325" spans="5:5">
      <c r="E859325"/>
    </row>
    <row r="859326" spans="5:5">
      <c r="E859326"/>
    </row>
    <row r="859327" spans="5:5">
      <c r="E859327"/>
    </row>
    <row r="859328" spans="5:5">
      <c r="E859328"/>
    </row>
    <row r="859329" spans="5:5">
      <c r="E859329"/>
    </row>
    <row r="859330" spans="5:5">
      <c r="E859330"/>
    </row>
    <row r="859331" spans="5:5">
      <c r="E859331"/>
    </row>
    <row r="859332" spans="5:5">
      <c r="E859332"/>
    </row>
    <row r="859333" spans="5:5">
      <c r="E859333"/>
    </row>
    <row r="859334" spans="5:5">
      <c r="E859334"/>
    </row>
    <row r="859335" spans="5:5">
      <c r="E859335"/>
    </row>
    <row r="859336" spans="5:5">
      <c r="E859336"/>
    </row>
    <row r="859337" spans="5:5">
      <c r="E859337"/>
    </row>
    <row r="859338" spans="5:5">
      <c r="E859338"/>
    </row>
    <row r="859339" spans="5:5">
      <c r="E859339"/>
    </row>
    <row r="859340" spans="5:5">
      <c r="E859340"/>
    </row>
    <row r="859341" spans="5:5">
      <c r="E859341"/>
    </row>
    <row r="859342" spans="5:5">
      <c r="E859342"/>
    </row>
    <row r="859343" spans="5:5">
      <c r="E859343"/>
    </row>
    <row r="859344" spans="5:5">
      <c r="E859344"/>
    </row>
    <row r="859345" spans="5:5">
      <c r="E859345"/>
    </row>
    <row r="859346" spans="5:5">
      <c r="E859346"/>
    </row>
    <row r="859347" spans="5:5">
      <c r="E859347"/>
    </row>
    <row r="859348" spans="5:5">
      <c r="E859348"/>
    </row>
    <row r="859349" spans="5:5">
      <c r="E859349"/>
    </row>
    <row r="859350" spans="5:5">
      <c r="E859350"/>
    </row>
    <row r="859351" spans="5:5">
      <c r="E859351"/>
    </row>
    <row r="859352" spans="5:5">
      <c r="E859352"/>
    </row>
    <row r="859353" spans="5:5">
      <c r="E859353"/>
    </row>
    <row r="859354" spans="5:5">
      <c r="E859354"/>
    </row>
    <row r="859355" spans="5:5">
      <c r="E859355"/>
    </row>
    <row r="859356" spans="5:5">
      <c r="E859356"/>
    </row>
    <row r="859357" spans="5:5">
      <c r="E859357"/>
    </row>
    <row r="859358" spans="5:5">
      <c r="E859358"/>
    </row>
    <row r="859359" spans="5:5">
      <c r="E859359"/>
    </row>
    <row r="859360" spans="5:5">
      <c r="E859360"/>
    </row>
    <row r="859361" spans="5:5">
      <c r="E859361"/>
    </row>
    <row r="859362" spans="5:5">
      <c r="E859362"/>
    </row>
    <row r="859363" spans="5:5">
      <c r="E859363"/>
    </row>
    <row r="859364" spans="5:5">
      <c r="E859364"/>
    </row>
    <row r="859365" spans="5:5">
      <c r="E859365"/>
    </row>
    <row r="859366" spans="5:5">
      <c r="E859366"/>
    </row>
    <row r="859367" spans="5:5">
      <c r="E859367"/>
    </row>
    <row r="859368" spans="5:5">
      <c r="E859368"/>
    </row>
    <row r="859369" spans="5:5">
      <c r="E859369"/>
    </row>
    <row r="859370" spans="5:5">
      <c r="E859370"/>
    </row>
    <row r="859371" spans="5:5">
      <c r="E859371"/>
    </row>
    <row r="859372" spans="5:5">
      <c r="E859372"/>
    </row>
    <row r="859373" spans="5:5">
      <c r="E859373"/>
    </row>
    <row r="859374" spans="5:5">
      <c r="E859374"/>
    </row>
    <row r="859375" spans="5:5">
      <c r="E859375"/>
    </row>
    <row r="859376" spans="5:5">
      <c r="E859376"/>
    </row>
    <row r="859377" spans="5:5">
      <c r="E859377"/>
    </row>
    <row r="859378" spans="5:5">
      <c r="E859378"/>
    </row>
    <row r="859379" spans="5:5">
      <c r="E859379"/>
    </row>
    <row r="859380" spans="5:5">
      <c r="E859380"/>
    </row>
    <row r="859381" spans="5:5">
      <c r="E859381"/>
    </row>
    <row r="859382" spans="5:5">
      <c r="E859382"/>
    </row>
    <row r="859383" spans="5:5">
      <c r="E859383"/>
    </row>
    <row r="859384" spans="5:5">
      <c r="E859384"/>
    </row>
    <row r="859385" spans="5:5">
      <c r="E859385"/>
    </row>
    <row r="859386" spans="5:5">
      <c r="E859386"/>
    </row>
    <row r="859387" spans="5:5">
      <c r="E859387"/>
    </row>
    <row r="859388" spans="5:5">
      <c r="E859388"/>
    </row>
    <row r="859389" spans="5:5">
      <c r="E859389"/>
    </row>
    <row r="859390" spans="5:5">
      <c r="E859390"/>
    </row>
    <row r="859391" spans="5:5">
      <c r="E859391"/>
    </row>
    <row r="859392" spans="5:5">
      <c r="E859392"/>
    </row>
    <row r="859393" spans="5:5">
      <c r="E859393"/>
    </row>
    <row r="859394" spans="5:5">
      <c r="E859394"/>
    </row>
    <row r="859395" spans="5:5">
      <c r="E859395"/>
    </row>
    <row r="859396" spans="5:5">
      <c r="E859396"/>
    </row>
    <row r="859397" spans="5:5">
      <c r="E859397"/>
    </row>
    <row r="859398" spans="5:5">
      <c r="E859398"/>
    </row>
    <row r="859399" spans="5:5">
      <c r="E859399"/>
    </row>
    <row r="859400" spans="5:5">
      <c r="E859400"/>
    </row>
    <row r="859401" spans="5:5">
      <c r="E859401"/>
    </row>
    <row r="859402" spans="5:5">
      <c r="E859402"/>
    </row>
    <row r="859403" spans="5:5">
      <c r="E859403"/>
    </row>
    <row r="859404" spans="5:5">
      <c r="E859404"/>
    </row>
    <row r="859405" spans="5:5">
      <c r="E859405"/>
    </row>
    <row r="859406" spans="5:5">
      <c r="E859406"/>
    </row>
    <row r="859407" spans="5:5">
      <c r="E859407"/>
    </row>
    <row r="859408" spans="5:5">
      <c r="E859408"/>
    </row>
    <row r="859409" spans="5:5">
      <c r="E859409"/>
    </row>
    <row r="859410" spans="5:5">
      <c r="E859410"/>
    </row>
    <row r="859411" spans="5:5">
      <c r="E859411"/>
    </row>
    <row r="859412" spans="5:5">
      <c r="E859412"/>
    </row>
    <row r="859413" spans="5:5">
      <c r="E859413"/>
    </row>
    <row r="859414" spans="5:5">
      <c r="E859414"/>
    </row>
    <row r="859415" spans="5:5">
      <c r="E859415"/>
    </row>
    <row r="859416" spans="5:5">
      <c r="E859416"/>
    </row>
    <row r="859417" spans="5:5">
      <c r="E859417"/>
    </row>
    <row r="859418" spans="5:5">
      <c r="E859418"/>
    </row>
    <row r="859419" spans="5:5">
      <c r="E859419"/>
    </row>
    <row r="859420" spans="5:5">
      <c r="E859420"/>
    </row>
    <row r="859421" spans="5:5">
      <c r="E859421"/>
    </row>
    <row r="859422" spans="5:5">
      <c r="E859422"/>
    </row>
    <row r="859423" spans="5:5">
      <c r="E859423"/>
    </row>
    <row r="859424" spans="5:5">
      <c r="E859424"/>
    </row>
    <row r="859425" spans="5:5">
      <c r="E859425"/>
    </row>
    <row r="859426" spans="5:5">
      <c r="E859426"/>
    </row>
    <row r="859427" spans="5:5">
      <c r="E859427"/>
    </row>
    <row r="859428" spans="5:5">
      <c r="E859428"/>
    </row>
    <row r="859429" spans="5:5">
      <c r="E859429"/>
    </row>
    <row r="859430" spans="5:5">
      <c r="E859430"/>
    </row>
    <row r="859431" spans="5:5">
      <c r="E859431"/>
    </row>
    <row r="859432" spans="5:5">
      <c r="E859432"/>
    </row>
    <row r="859433" spans="5:5">
      <c r="E859433"/>
    </row>
    <row r="859434" spans="5:5">
      <c r="E859434"/>
    </row>
    <row r="859435" spans="5:5">
      <c r="E859435"/>
    </row>
    <row r="859436" spans="5:5">
      <c r="E859436"/>
    </row>
    <row r="859437" spans="5:5">
      <c r="E859437"/>
    </row>
    <row r="859438" spans="5:5">
      <c r="E859438"/>
    </row>
    <row r="859439" spans="5:5">
      <c r="E859439"/>
    </row>
    <row r="859440" spans="5:5">
      <c r="E859440"/>
    </row>
    <row r="859441" spans="5:5">
      <c r="E859441"/>
    </row>
    <row r="859442" spans="5:5">
      <c r="E859442"/>
    </row>
    <row r="859443" spans="5:5">
      <c r="E859443"/>
    </row>
    <row r="859444" spans="5:5">
      <c r="E859444"/>
    </row>
    <row r="859445" spans="5:5">
      <c r="E859445"/>
    </row>
    <row r="859446" spans="5:5">
      <c r="E859446"/>
    </row>
    <row r="859447" spans="5:5">
      <c r="E859447"/>
    </row>
    <row r="859448" spans="5:5">
      <c r="E859448"/>
    </row>
    <row r="859449" spans="5:5">
      <c r="E859449"/>
    </row>
    <row r="859450" spans="5:5">
      <c r="E859450"/>
    </row>
    <row r="859451" spans="5:5">
      <c r="E859451"/>
    </row>
    <row r="859452" spans="5:5">
      <c r="E859452"/>
    </row>
    <row r="859453" spans="5:5">
      <c r="E859453"/>
    </row>
    <row r="859454" spans="5:5">
      <c r="E859454"/>
    </row>
    <row r="859455" spans="5:5">
      <c r="E859455"/>
    </row>
    <row r="859456" spans="5:5">
      <c r="E859456"/>
    </row>
    <row r="859457" spans="5:5">
      <c r="E859457"/>
    </row>
    <row r="859458" spans="5:5">
      <c r="E859458"/>
    </row>
    <row r="859459" spans="5:5">
      <c r="E859459"/>
    </row>
    <row r="859460" spans="5:5">
      <c r="E859460"/>
    </row>
    <row r="859461" spans="5:5">
      <c r="E859461"/>
    </row>
    <row r="859462" spans="5:5">
      <c r="E859462"/>
    </row>
    <row r="859463" spans="5:5">
      <c r="E859463"/>
    </row>
    <row r="859464" spans="5:5">
      <c r="E859464"/>
    </row>
    <row r="859465" spans="5:5">
      <c r="E859465"/>
    </row>
    <row r="859466" spans="5:5">
      <c r="E859466"/>
    </row>
    <row r="859467" spans="5:5">
      <c r="E859467"/>
    </row>
    <row r="859468" spans="5:5">
      <c r="E859468"/>
    </row>
    <row r="859469" spans="5:5">
      <c r="E859469"/>
    </row>
    <row r="859470" spans="5:5">
      <c r="E859470"/>
    </row>
    <row r="859471" spans="5:5">
      <c r="E859471"/>
    </row>
    <row r="859472" spans="5:5">
      <c r="E859472"/>
    </row>
    <row r="859473" spans="5:5">
      <c r="E859473"/>
    </row>
    <row r="859474" spans="5:5">
      <c r="E859474"/>
    </row>
    <row r="859475" spans="5:5">
      <c r="E859475"/>
    </row>
    <row r="859476" spans="5:5">
      <c r="E859476"/>
    </row>
    <row r="859477" spans="5:5">
      <c r="E859477"/>
    </row>
    <row r="859478" spans="5:5">
      <c r="E859478"/>
    </row>
    <row r="859479" spans="5:5">
      <c r="E859479"/>
    </row>
    <row r="859480" spans="5:5">
      <c r="E859480"/>
    </row>
    <row r="859481" spans="5:5">
      <c r="E859481"/>
    </row>
    <row r="859482" spans="5:5">
      <c r="E859482"/>
    </row>
    <row r="859483" spans="5:5">
      <c r="E859483"/>
    </row>
    <row r="859484" spans="5:5">
      <c r="E859484"/>
    </row>
    <row r="859485" spans="5:5">
      <c r="E859485"/>
    </row>
    <row r="859486" spans="5:5">
      <c r="E859486"/>
    </row>
    <row r="859487" spans="5:5">
      <c r="E859487"/>
    </row>
    <row r="859488" spans="5:5">
      <c r="E859488"/>
    </row>
    <row r="859489" spans="5:5">
      <c r="E859489"/>
    </row>
    <row r="859490" spans="5:5">
      <c r="E859490"/>
    </row>
    <row r="859491" spans="5:5">
      <c r="E859491"/>
    </row>
    <row r="859492" spans="5:5">
      <c r="E859492"/>
    </row>
    <row r="859493" spans="5:5">
      <c r="E859493"/>
    </row>
    <row r="859494" spans="5:5">
      <c r="E859494"/>
    </row>
    <row r="859495" spans="5:5">
      <c r="E859495"/>
    </row>
    <row r="859496" spans="5:5">
      <c r="E859496"/>
    </row>
    <row r="859497" spans="5:5">
      <c r="E859497"/>
    </row>
    <row r="859498" spans="5:5">
      <c r="E859498"/>
    </row>
    <row r="859499" spans="5:5">
      <c r="E859499"/>
    </row>
    <row r="859500" spans="5:5">
      <c r="E859500"/>
    </row>
    <row r="859501" spans="5:5">
      <c r="E859501"/>
    </row>
    <row r="859502" spans="5:5">
      <c r="E859502"/>
    </row>
    <row r="859503" spans="5:5">
      <c r="E859503"/>
    </row>
    <row r="859504" spans="5:5">
      <c r="E859504"/>
    </row>
    <row r="859505" spans="5:5">
      <c r="E859505"/>
    </row>
    <row r="859506" spans="5:5">
      <c r="E859506"/>
    </row>
    <row r="859507" spans="5:5">
      <c r="E859507"/>
    </row>
    <row r="859508" spans="5:5">
      <c r="E859508"/>
    </row>
    <row r="859509" spans="5:5">
      <c r="E859509"/>
    </row>
    <row r="859510" spans="5:5">
      <c r="E859510"/>
    </row>
    <row r="859511" spans="5:5">
      <c r="E859511"/>
    </row>
    <row r="859512" spans="5:5">
      <c r="E859512"/>
    </row>
    <row r="859513" spans="5:5">
      <c r="E859513"/>
    </row>
    <row r="859514" spans="5:5">
      <c r="E859514"/>
    </row>
    <row r="859515" spans="5:5">
      <c r="E859515"/>
    </row>
    <row r="859516" spans="5:5">
      <c r="E859516"/>
    </row>
    <row r="859517" spans="5:5">
      <c r="E859517"/>
    </row>
    <row r="859518" spans="5:5">
      <c r="E859518"/>
    </row>
    <row r="859519" spans="5:5">
      <c r="E859519"/>
    </row>
    <row r="859520" spans="5:5">
      <c r="E859520"/>
    </row>
    <row r="859521" spans="5:5">
      <c r="E859521"/>
    </row>
    <row r="859522" spans="5:5">
      <c r="E859522"/>
    </row>
    <row r="859523" spans="5:5">
      <c r="E859523"/>
    </row>
    <row r="859524" spans="5:5">
      <c r="E859524"/>
    </row>
    <row r="859525" spans="5:5">
      <c r="E859525"/>
    </row>
    <row r="859526" spans="5:5">
      <c r="E859526"/>
    </row>
    <row r="859527" spans="5:5">
      <c r="E859527"/>
    </row>
    <row r="859528" spans="5:5">
      <c r="E859528"/>
    </row>
    <row r="859529" spans="5:5">
      <c r="E859529"/>
    </row>
    <row r="859530" spans="5:5">
      <c r="E859530"/>
    </row>
    <row r="859531" spans="5:5">
      <c r="E859531"/>
    </row>
    <row r="859532" spans="5:5">
      <c r="E859532"/>
    </row>
    <row r="859533" spans="5:5">
      <c r="E859533"/>
    </row>
    <row r="859534" spans="5:5">
      <c r="E859534"/>
    </row>
    <row r="859535" spans="5:5">
      <c r="E859535"/>
    </row>
    <row r="859536" spans="5:5">
      <c r="E859536"/>
    </row>
    <row r="859537" spans="5:5">
      <c r="E859537"/>
    </row>
    <row r="859538" spans="5:5">
      <c r="E859538"/>
    </row>
    <row r="859539" spans="5:5">
      <c r="E859539"/>
    </row>
    <row r="859540" spans="5:5">
      <c r="E859540"/>
    </row>
    <row r="859541" spans="5:5">
      <c r="E859541"/>
    </row>
    <row r="859542" spans="5:5">
      <c r="E859542"/>
    </row>
    <row r="859543" spans="5:5">
      <c r="E859543"/>
    </row>
    <row r="859544" spans="5:5">
      <c r="E859544"/>
    </row>
    <row r="859545" spans="5:5">
      <c r="E859545"/>
    </row>
    <row r="859546" spans="5:5">
      <c r="E859546"/>
    </row>
    <row r="859547" spans="5:5">
      <c r="E859547"/>
    </row>
    <row r="859548" spans="5:5">
      <c r="E859548"/>
    </row>
    <row r="859549" spans="5:5">
      <c r="E859549"/>
    </row>
    <row r="859550" spans="5:5">
      <c r="E859550"/>
    </row>
    <row r="859551" spans="5:5">
      <c r="E859551"/>
    </row>
    <row r="859552" spans="5:5">
      <c r="E859552"/>
    </row>
    <row r="859553" spans="5:5">
      <c r="E859553"/>
    </row>
    <row r="859554" spans="5:5">
      <c r="E859554"/>
    </row>
    <row r="859555" spans="5:5">
      <c r="E859555"/>
    </row>
    <row r="859556" spans="5:5">
      <c r="E859556"/>
    </row>
    <row r="859557" spans="5:5">
      <c r="E859557"/>
    </row>
    <row r="859558" spans="5:5">
      <c r="E859558"/>
    </row>
    <row r="859559" spans="5:5">
      <c r="E859559"/>
    </row>
    <row r="859560" spans="5:5">
      <c r="E859560"/>
    </row>
    <row r="859561" spans="5:5">
      <c r="E859561"/>
    </row>
    <row r="859562" spans="5:5">
      <c r="E859562"/>
    </row>
    <row r="859563" spans="5:5">
      <c r="E859563"/>
    </row>
    <row r="859564" spans="5:5">
      <c r="E859564"/>
    </row>
    <row r="859565" spans="5:5">
      <c r="E859565"/>
    </row>
    <row r="859566" spans="5:5">
      <c r="E859566"/>
    </row>
    <row r="859567" spans="5:5">
      <c r="E859567"/>
    </row>
    <row r="859568" spans="5:5">
      <c r="E859568"/>
    </row>
    <row r="859569" spans="5:5">
      <c r="E859569"/>
    </row>
    <row r="859570" spans="5:5">
      <c r="E859570"/>
    </row>
    <row r="859571" spans="5:5">
      <c r="E859571"/>
    </row>
    <row r="859572" spans="5:5">
      <c r="E859572"/>
    </row>
    <row r="859573" spans="5:5">
      <c r="E859573"/>
    </row>
    <row r="859574" spans="5:5">
      <c r="E859574"/>
    </row>
    <row r="859575" spans="5:5">
      <c r="E859575"/>
    </row>
    <row r="859576" spans="5:5">
      <c r="E859576"/>
    </row>
    <row r="859577" spans="5:5">
      <c r="E859577"/>
    </row>
    <row r="859578" spans="5:5">
      <c r="E859578"/>
    </row>
    <row r="859579" spans="5:5">
      <c r="E859579"/>
    </row>
    <row r="859580" spans="5:5">
      <c r="E859580"/>
    </row>
    <row r="859581" spans="5:5">
      <c r="E859581"/>
    </row>
    <row r="859582" spans="5:5">
      <c r="E859582"/>
    </row>
    <row r="859583" spans="5:5">
      <c r="E859583"/>
    </row>
    <row r="859584" spans="5:5">
      <c r="E859584"/>
    </row>
    <row r="859585" spans="5:5">
      <c r="E859585"/>
    </row>
    <row r="859586" spans="5:5">
      <c r="E859586"/>
    </row>
    <row r="859587" spans="5:5">
      <c r="E859587"/>
    </row>
    <row r="859588" spans="5:5">
      <c r="E859588"/>
    </row>
    <row r="859589" spans="5:5">
      <c r="E859589"/>
    </row>
    <row r="859590" spans="5:5">
      <c r="E859590"/>
    </row>
    <row r="859591" spans="5:5">
      <c r="E859591"/>
    </row>
    <row r="859592" spans="5:5">
      <c r="E859592"/>
    </row>
    <row r="859593" spans="5:5">
      <c r="E859593"/>
    </row>
    <row r="859594" spans="5:5">
      <c r="E859594"/>
    </row>
    <row r="859595" spans="5:5">
      <c r="E859595"/>
    </row>
    <row r="859596" spans="5:5">
      <c r="E859596"/>
    </row>
    <row r="859597" spans="5:5">
      <c r="E859597"/>
    </row>
    <row r="859598" spans="5:5">
      <c r="E859598"/>
    </row>
    <row r="859599" spans="5:5">
      <c r="E859599"/>
    </row>
    <row r="859600" spans="5:5">
      <c r="E859600"/>
    </row>
    <row r="859601" spans="5:5">
      <c r="E859601"/>
    </row>
    <row r="859602" spans="5:5">
      <c r="E859602"/>
    </row>
    <row r="859603" spans="5:5">
      <c r="E859603"/>
    </row>
    <row r="859604" spans="5:5">
      <c r="E859604"/>
    </row>
    <row r="859605" spans="5:5">
      <c r="E859605"/>
    </row>
    <row r="859606" spans="5:5">
      <c r="E859606"/>
    </row>
    <row r="859607" spans="5:5">
      <c r="E859607"/>
    </row>
    <row r="859608" spans="5:5">
      <c r="E859608"/>
    </row>
    <row r="859609" spans="5:5">
      <c r="E859609"/>
    </row>
    <row r="859610" spans="5:5">
      <c r="E859610"/>
    </row>
    <row r="859611" spans="5:5">
      <c r="E859611"/>
    </row>
    <row r="859612" spans="5:5">
      <c r="E859612"/>
    </row>
    <row r="859613" spans="5:5">
      <c r="E859613"/>
    </row>
    <row r="859614" spans="5:5">
      <c r="E859614"/>
    </row>
    <row r="859615" spans="5:5">
      <c r="E859615"/>
    </row>
    <row r="859616" spans="5:5">
      <c r="E859616"/>
    </row>
    <row r="859617" spans="5:5">
      <c r="E859617"/>
    </row>
    <row r="859618" spans="5:5">
      <c r="E859618"/>
    </row>
    <row r="859619" spans="5:5">
      <c r="E859619"/>
    </row>
    <row r="859620" spans="5:5">
      <c r="E859620"/>
    </row>
    <row r="859621" spans="5:5">
      <c r="E859621"/>
    </row>
    <row r="859622" spans="5:5">
      <c r="E859622"/>
    </row>
    <row r="859623" spans="5:5">
      <c r="E859623"/>
    </row>
    <row r="859624" spans="5:5">
      <c r="E859624"/>
    </row>
    <row r="859625" spans="5:5">
      <c r="E859625"/>
    </row>
    <row r="859626" spans="5:5">
      <c r="E859626"/>
    </row>
    <row r="859627" spans="5:5">
      <c r="E859627"/>
    </row>
    <row r="859628" spans="5:5">
      <c r="E859628"/>
    </row>
    <row r="859629" spans="5:5">
      <c r="E859629"/>
    </row>
    <row r="859630" spans="5:5">
      <c r="E859630"/>
    </row>
    <row r="859631" spans="5:5">
      <c r="E859631"/>
    </row>
    <row r="859632" spans="5:5">
      <c r="E859632"/>
    </row>
    <row r="859633" spans="5:5">
      <c r="E859633"/>
    </row>
    <row r="859634" spans="5:5">
      <c r="E859634"/>
    </row>
    <row r="859635" spans="5:5">
      <c r="E859635"/>
    </row>
    <row r="859636" spans="5:5">
      <c r="E859636"/>
    </row>
    <row r="859637" spans="5:5">
      <c r="E859637"/>
    </row>
    <row r="859638" spans="5:5">
      <c r="E859638"/>
    </row>
    <row r="859639" spans="5:5">
      <c r="E859639"/>
    </row>
    <row r="859640" spans="5:5">
      <c r="E859640"/>
    </row>
    <row r="859641" spans="5:5">
      <c r="E859641"/>
    </row>
    <row r="859642" spans="5:5">
      <c r="E859642"/>
    </row>
    <row r="859643" spans="5:5">
      <c r="E859643"/>
    </row>
    <row r="859644" spans="5:5">
      <c r="E859644"/>
    </row>
    <row r="859645" spans="5:5">
      <c r="E859645"/>
    </row>
    <row r="859646" spans="5:5">
      <c r="E859646"/>
    </row>
    <row r="859647" spans="5:5">
      <c r="E859647"/>
    </row>
    <row r="859648" spans="5:5">
      <c r="E859648"/>
    </row>
    <row r="859649" spans="5:5">
      <c r="E859649"/>
    </row>
    <row r="859650" spans="5:5">
      <c r="E859650"/>
    </row>
    <row r="859651" spans="5:5">
      <c r="E859651"/>
    </row>
    <row r="859652" spans="5:5">
      <c r="E859652"/>
    </row>
    <row r="859653" spans="5:5">
      <c r="E859653"/>
    </row>
    <row r="859654" spans="5:5">
      <c r="E859654"/>
    </row>
    <row r="859655" spans="5:5">
      <c r="E859655"/>
    </row>
    <row r="859656" spans="5:5">
      <c r="E859656"/>
    </row>
    <row r="859657" spans="5:5">
      <c r="E859657"/>
    </row>
    <row r="859658" spans="5:5">
      <c r="E859658"/>
    </row>
    <row r="859659" spans="5:5">
      <c r="E859659"/>
    </row>
    <row r="859660" spans="5:5">
      <c r="E859660"/>
    </row>
    <row r="859661" spans="5:5">
      <c r="E859661"/>
    </row>
    <row r="859662" spans="5:5">
      <c r="E859662"/>
    </row>
    <row r="859663" spans="5:5">
      <c r="E859663"/>
    </row>
    <row r="859664" spans="5:5">
      <c r="E859664"/>
    </row>
    <row r="859665" spans="5:5">
      <c r="E859665"/>
    </row>
    <row r="859666" spans="5:5">
      <c r="E859666"/>
    </row>
    <row r="859667" spans="5:5">
      <c r="E859667"/>
    </row>
    <row r="859668" spans="5:5">
      <c r="E859668"/>
    </row>
    <row r="859669" spans="5:5">
      <c r="E859669"/>
    </row>
    <row r="859670" spans="5:5">
      <c r="E859670"/>
    </row>
    <row r="859671" spans="5:5">
      <c r="E859671"/>
    </row>
    <row r="859672" spans="5:5">
      <c r="E859672"/>
    </row>
    <row r="859673" spans="5:5">
      <c r="E859673"/>
    </row>
    <row r="859674" spans="5:5">
      <c r="E859674"/>
    </row>
    <row r="859675" spans="5:5">
      <c r="E859675"/>
    </row>
    <row r="859676" spans="5:5">
      <c r="E859676"/>
    </row>
    <row r="859677" spans="5:5">
      <c r="E859677"/>
    </row>
    <row r="859678" spans="5:5">
      <c r="E859678"/>
    </row>
    <row r="859679" spans="5:5">
      <c r="E859679"/>
    </row>
    <row r="859680" spans="5:5">
      <c r="E859680"/>
    </row>
    <row r="859681" spans="5:5">
      <c r="E859681"/>
    </row>
    <row r="859682" spans="5:5">
      <c r="E859682"/>
    </row>
    <row r="859683" spans="5:5">
      <c r="E859683"/>
    </row>
    <row r="859684" spans="5:5">
      <c r="E859684"/>
    </row>
    <row r="859685" spans="5:5">
      <c r="E859685"/>
    </row>
    <row r="859686" spans="5:5">
      <c r="E859686"/>
    </row>
    <row r="859687" spans="5:5">
      <c r="E859687"/>
    </row>
    <row r="859688" spans="5:5">
      <c r="E859688"/>
    </row>
    <row r="859689" spans="5:5">
      <c r="E859689"/>
    </row>
    <row r="859690" spans="5:5">
      <c r="E859690"/>
    </row>
    <row r="859691" spans="5:5">
      <c r="E859691"/>
    </row>
    <row r="859692" spans="5:5">
      <c r="E859692"/>
    </row>
    <row r="859693" spans="5:5">
      <c r="E859693"/>
    </row>
    <row r="859694" spans="5:5">
      <c r="E859694"/>
    </row>
    <row r="859695" spans="5:5">
      <c r="E859695"/>
    </row>
    <row r="859696" spans="5:5">
      <c r="E859696"/>
    </row>
    <row r="859697" spans="5:5">
      <c r="E859697"/>
    </row>
    <row r="859698" spans="5:5">
      <c r="E859698"/>
    </row>
    <row r="859699" spans="5:5">
      <c r="E859699"/>
    </row>
    <row r="859700" spans="5:5">
      <c r="E859700"/>
    </row>
    <row r="859701" spans="5:5">
      <c r="E859701"/>
    </row>
    <row r="859702" spans="5:5">
      <c r="E859702"/>
    </row>
    <row r="859703" spans="5:5">
      <c r="E859703"/>
    </row>
    <row r="859704" spans="5:5">
      <c r="E859704"/>
    </row>
    <row r="859705" spans="5:5">
      <c r="E859705"/>
    </row>
    <row r="859706" spans="5:5">
      <c r="E859706"/>
    </row>
    <row r="859707" spans="5:5">
      <c r="E859707"/>
    </row>
    <row r="859708" spans="5:5">
      <c r="E859708"/>
    </row>
    <row r="859709" spans="5:5">
      <c r="E859709"/>
    </row>
    <row r="859710" spans="5:5">
      <c r="E859710"/>
    </row>
    <row r="859711" spans="5:5">
      <c r="E859711"/>
    </row>
    <row r="859712" spans="5:5">
      <c r="E859712"/>
    </row>
    <row r="859713" spans="5:5">
      <c r="E859713"/>
    </row>
    <row r="859714" spans="5:5">
      <c r="E859714"/>
    </row>
    <row r="859715" spans="5:5">
      <c r="E859715"/>
    </row>
    <row r="859716" spans="5:5">
      <c r="E859716"/>
    </row>
    <row r="859717" spans="5:5">
      <c r="E859717"/>
    </row>
    <row r="859718" spans="5:5">
      <c r="E859718"/>
    </row>
    <row r="859719" spans="5:5">
      <c r="E859719"/>
    </row>
    <row r="859720" spans="5:5">
      <c r="E859720"/>
    </row>
    <row r="859721" spans="5:5">
      <c r="E859721"/>
    </row>
    <row r="859722" spans="5:5">
      <c r="E859722"/>
    </row>
    <row r="859723" spans="5:5">
      <c r="E859723"/>
    </row>
    <row r="859724" spans="5:5">
      <c r="E859724"/>
    </row>
    <row r="859725" spans="5:5">
      <c r="E859725"/>
    </row>
    <row r="859726" spans="5:5">
      <c r="E859726"/>
    </row>
    <row r="859727" spans="5:5">
      <c r="E859727"/>
    </row>
    <row r="859728" spans="5:5">
      <c r="E859728"/>
    </row>
    <row r="859729" spans="5:5">
      <c r="E859729"/>
    </row>
    <row r="859730" spans="5:5">
      <c r="E859730"/>
    </row>
    <row r="859731" spans="5:5">
      <c r="E859731"/>
    </row>
    <row r="859732" spans="5:5">
      <c r="E859732"/>
    </row>
    <row r="859733" spans="5:5">
      <c r="E859733"/>
    </row>
    <row r="859734" spans="5:5">
      <c r="E859734"/>
    </row>
    <row r="859735" spans="5:5">
      <c r="E859735"/>
    </row>
    <row r="859736" spans="5:5">
      <c r="E859736"/>
    </row>
    <row r="859737" spans="5:5">
      <c r="E859737"/>
    </row>
    <row r="859738" spans="5:5">
      <c r="E859738"/>
    </row>
    <row r="859739" spans="5:5">
      <c r="E859739"/>
    </row>
    <row r="859740" spans="5:5">
      <c r="E859740"/>
    </row>
    <row r="859741" spans="5:5">
      <c r="E859741"/>
    </row>
    <row r="859742" spans="5:5">
      <c r="E859742"/>
    </row>
    <row r="859743" spans="5:5">
      <c r="E859743"/>
    </row>
    <row r="859744" spans="5:5">
      <c r="E859744"/>
    </row>
    <row r="859745" spans="5:5">
      <c r="E859745"/>
    </row>
    <row r="859746" spans="5:5">
      <c r="E859746"/>
    </row>
    <row r="859747" spans="5:5">
      <c r="E859747"/>
    </row>
    <row r="859748" spans="5:5">
      <c r="E859748"/>
    </row>
    <row r="859749" spans="5:5">
      <c r="E859749"/>
    </row>
    <row r="859750" spans="5:5">
      <c r="E859750"/>
    </row>
    <row r="859751" spans="5:5">
      <c r="E859751"/>
    </row>
    <row r="859752" spans="5:5">
      <c r="E859752"/>
    </row>
    <row r="859753" spans="5:5">
      <c r="E859753"/>
    </row>
    <row r="859754" spans="5:5">
      <c r="E859754"/>
    </row>
    <row r="859755" spans="5:5">
      <c r="E859755"/>
    </row>
    <row r="859756" spans="5:5">
      <c r="E859756"/>
    </row>
    <row r="859757" spans="5:5">
      <c r="E859757"/>
    </row>
    <row r="859758" spans="5:5">
      <c r="E859758"/>
    </row>
    <row r="859759" spans="5:5">
      <c r="E859759"/>
    </row>
    <row r="859760" spans="5:5">
      <c r="E859760"/>
    </row>
    <row r="859761" spans="5:5">
      <c r="E859761"/>
    </row>
    <row r="859762" spans="5:5">
      <c r="E859762"/>
    </row>
    <row r="859763" spans="5:5">
      <c r="E859763"/>
    </row>
    <row r="859764" spans="5:5">
      <c r="E859764"/>
    </row>
    <row r="859765" spans="5:5">
      <c r="E859765"/>
    </row>
    <row r="859766" spans="5:5">
      <c r="E859766"/>
    </row>
    <row r="859767" spans="5:5">
      <c r="E859767"/>
    </row>
    <row r="859768" spans="5:5">
      <c r="E859768"/>
    </row>
    <row r="859769" spans="5:5">
      <c r="E859769"/>
    </row>
    <row r="859770" spans="5:5">
      <c r="E859770"/>
    </row>
    <row r="859771" spans="5:5">
      <c r="E859771"/>
    </row>
    <row r="859772" spans="5:5">
      <c r="E859772"/>
    </row>
    <row r="859773" spans="5:5">
      <c r="E859773"/>
    </row>
    <row r="859774" spans="5:5">
      <c r="E859774"/>
    </row>
    <row r="859775" spans="5:5">
      <c r="E859775"/>
    </row>
    <row r="859776" spans="5:5">
      <c r="E859776"/>
    </row>
    <row r="859777" spans="5:5">
      <c r="E859777"/>
    </row>
    <row r="859778" spans="5:5">
      <c r="E859778"/>
    </row>
    <row r="859779" spans="5:5">
      <c r="E859779"/>
    </row>
    <row r="859780" spans="5:5">
      <c r="E859780"/>
    </row>
    <row r="859781" spans="5:5">
      <c r="E859781"/>
    </row>
    <row r="859782" spans="5:5">
      <c r="E859782"/>
    </row>
    <row r="859783" spans="5:5">
      <c r="E859783"/>
    </row>
    <row r="859784" spans="5:5">
      <c r="E859784"/>
    </row>
    <row r="859785" spans="5:5">
      <c r="E859785"/>
    </row>
    <row r="859786" spans="5:5">
      <c r="E859786"/>
    </row>
    <row r="859787" spans="5:5">
      <c r="E859787"/>
    </row>
    <row r="859788" spans="5:5">
      <c r="E859788"/>
    </row>
    <row r="859789" spans="5:5">
      <c r="E859789"/>
    </row>
    <row r="859790" spans="5:5">
      <c r="E859790"/>
    </row>
    <row r="859791" spans="5:5">
      <c r="E859791"/>
    </row>
    <row r="859792" spans="5:5">
      <c r="E859792"/>
    </row>
    <row r="859793" spans="5:5">
      <c r="E859793"/>
    </row>
    <row r="859794" spans="5:5">
      <c r="E859794"/>
    </row>
    <row r="859795" spans="5:5">
      <c r="E859795"/>
    </row>
    <row r="859796" spans="5:5">
      <c r="E859796"/>
    </row>
    <row r="859797" spans="5:5">
      <c r="E859797"/>
    </row>
    <row r="859798" spans="5:5">
      <c r="E859798"/>
    </row>
    <row r="859799" spans="5:5">
      <c r="E859799"/>
    </row>
    <row r="859800" spans="5:5">
      <c r="E859800"/>
    </row>
    <row r="859801" spans="5:5">
      <c r="E859801"/>
    </row>
    <row r="859802" spans="5:5">
      <c r="E859802"/>
    </row>
    <row r="859803" spans="5:5">
      <c r="E859803"/>
    </row>
    <row r="859804" spans="5:5">
      <c r="E859804"/>
    </row>
    <row r="859805" spans="5:5">
      <c r="E859805"/>
    </row>
    <row r="859806" spans="5:5">
      <c r="E859806"/>
    </row>
    <row r="859807" spans="5:5">
      <c r="E859807"/>
    </row>
    <row r="859808" spans="5:5">
      <c r="E859808"/>
    </row>
    <row r="859809" spans="5:5">
      <c r="E859809"/>
    </row>
    <row r="859810" spans="5:5">
      <c r="E859810"/>
    </row>
    <row r="859811" spans="5:5">
      <c r="E859811"/>
    </row>
    <row r="859812" spans="5:5">
      <c r="E859812"/>
    </row>
    <row r="859813" spans="5:5">
      <c r="E859813"/>
    </row>
    <row r="859814" spans="5:5">
      <c r="E859814"/>
    </row>
    <row r="859815" spans="5:5">
      <c r="E859815"/>
    </row>
    <row r="859816" spans="5:5">
      <c r="E859816"/>
    </row>
    <row r="859817" spans="5:5">
      <c r="E859817"/>
    </row>
    <row r="859818" spans="5:5">
      <c r="E859818"/>
    </row>
    <row r="859819" spans="5:5">
      <c r="E859819"/>
    </row>
    <row r="859820" spans="5:5">
      <c r="E859820"/>
    </row>
    <row r="859821" spans="5:5">
      <c r="E859821"/>
    </row>
    <row r="859822" spans="5:5">
      <c r="E859822"/>
    </row>
    <row r="859823" spans="5:5">
      <c r="E859823"/>
    </row>
    <row r="859824" spans="5:5">
      <c r="E859824"/>
    </row>
    <row r="859825" spans="5:5">
      <c r="E859825"/>
    </row>
    <row r="859826" spans="5:5">
      <c r="E859826"/>
    </row>
    <row r="859827" spans="5:5">
      <c r="E859827"/>
    </row>
    <row r="859828" spans="5:5">
      <c r="E859828"/>
    </row>
    <row r="859829" spans="5:5">
      <c r="E859829"/>
    </row>
    <row r="859830" spans="5:5">
      <c r="E859830"/>
    </row>
    <row r="859831" spans="5:5">
      <c r="E859831"/>
    </row>
    <row r="859832" spans="5:5">
      <c r="E859832"/>
    </row>
    <row r="859833" spans="5:5">
      <c r="E859833"/>
    </row>
    <row r="859834" spans="5:5">
      <c r="E859834"/>
    </row>
    <row r="859835" spans="5:5">
      <c r="E859835"/>
    </row>
    <row r="859836" spans="5:5">
      <c r="E859836"/>
    </row>
    <row r="859837" spans="5:5">
      <c r="E859837"/>
    </row>
    <row r="859838" spans="5:5">
      <c r="E859838"/>
    </row>
    <row r="859839" spans="5:5">
      <c r="E859839"/>
    </row>
    <row r="859840" spans="5:5">
      <c r="E859840"/>
    </row>
    <row r="859841" spans="5:5">
      <c r="E859841"/>
    </row>
    <row r="859842" spans="5:5">
      <c r="E859842"/>
    </row>
    <row r="859843" spans="5:5">
      <c r="E859843"/>
    </row>
    <row r="859844" spans="5:5">
      <c r="E859844"/>
    </row>
    <row r="859845" spans="5:5">
      <c r="E859845"/>
    </row>
    <row r="859846" spans="5:5">
      <c r="E859846"/>
    </row>
    <row r="859847" spans="5:5">
      <c r="E859847"/>
    </row>
    <row r="859848" spans="5:5">
      <c r="E859848"/>
    </row>
    <row r="859849" spans="5:5">
      <c r="E859849"/>
    </row>
    <row r="859850" spans="5:5">
      <c r="E859850"/>
    </row>
    <row r="859851" spans="5:5">
      <c r="E859851"/>
    </row>
    <row r="859852" spans="5:5">
      <c r="E859852"/>
    </row>
    <row r="859853" spans="5:5">
      <c r="E859853"/>
    </row>
    <row r="859854" spans="5:5">
      <c r="E859854"/>
    </row>
    <row r="859855" spans="5:5">
      <c r="E859855"/>
    </row>
    <row r="859856" spans="5:5">
      <c r="E859856"/>
    </row>
    <row r="859857" spans="5:5">
      <c r="E859857"/>
    </row>
    <row r="859858" spans="5:5">
      <c r="E859858"/>
    </row>
    <row r="859859" spans="5:5">
      <c r="E859859"/>
    </row>
    <row r="859860" spans="5:5">
      <c r="E859860"/>
    </row>
    <row r="859861" spans="5:5">
      <c r="E859861"/>
    </row>
    <row r="859862" spans="5:5">
      <c r="E859862"/>
    </row>
    <row r="859863" spans="5:5">
      <c r="E859863"/>
    </row>
    <row r="859864" spans="5:5">
      <c r="E859864"/>
    </row>
    <row r="859865" spans="5:5">
      <c r="E859865"/>
    </row>
    <row r="859866" spans="5:5">
      <c r="E859866"/>
    </row>
    <row r="859867" spans="5:5">
      <c r="E859867"/>
    </row>
    <row r="859868" spans="5:5">
      <c r="E859868"/>
    </row>
    <row r="859869" spans="5:5">
      <c r="E859869"/>
    </row>
    <row r="859870" spans="5:5">
      <c r="E859870"/>
    </row>
    <row r="859871" spans="5:5">
      <c r="E859871"/>
    </row>
    <row r="859872" spans="5:5">
      <c r="E859872"/>
    </row>
    <row r="859873" spans="5:5">
      <c r="E859873"/>
    </row>
    <row r="859874" spans="5:5">
      <c r="E859874"/>
    </row>
    <row r="859875" spans="5:5">
      <c r="E859875"/>
    </row>
    <row r="859876" spans="5:5">
      <c r="E859876"/>
    </row>
    <row r="859877" spans="5:5">
      <c r="E859877"/>
    </row>
    <row r="859878" spans="5:5">
      <c r="E859878"/>
    </row>
    <row r="859879" spans="5:5">
      <c r="E859879"/>
    </row>
    <row r="859880" spans="5:5">
      <c r="E859880"/>
    </row>
    <row r="859881" spans="5:5">
      <c r="E859881"/>
    </row>
    <row r="859882" spans="5:5">
      <c r="E859882"/>
    </row>
    <row r="859883" spans="5:5">
      <c r="E859883"/>
    </row>
    <row r="859884" spans="5:5">
      <c r="E859884"/>
    </row>
    <row r="859885" spans="5:5">
      <c r="E859885"/>
    </row>
    <row r="859886" spans="5:5">
      <c r="E859886"/>
    </row>
    <row r="859887" spans="5:5">
      <c r="E859887"/>
    </row>
    <row r="859888" spans="5:5">
      <c r="E859888"/>
    </row>
    <row r="859889" spans="5:5">
      <c r="E859889"/>
    </row>
    <row r="859890" spans="5:5">
      <c r="E859890"/>
    </row>
    <row r="859891" spans="5:5">
      <c r="E859891"/>
    </row>
    <row r="859892" spans="5:5">
      <c r="E859892"/>
    </row>
    <row r="859893" spans="5:5">
      <c r="E859893"/>
    </row>
    <row r="859894" spans="5:5">
      <c r="E859894"/>
    </row>
    <row r="859895" spans="5:5">
      <c r="E859895"/>
    </row>
    <row r="859896" spans="5:5">
      <c r="E859896"/>
    </row>
    <row r="859897" spans="5:5">
      <c r="E859897"/>
    </row>
    <row r="859898" spans="5:5">
      <c r="E859898"/>
    </row>
    <row r="859899" spans="5:5">
      <c r="E859899"/>
    </row>
    <row r="859900" spans="5:5">
      <c r="E859900"/>
    </row>
    <row r="859901" spans="5:5">
      <c r="E859901"/>
    </row>
    <row r="859902" spans="5:5">
      <c r="E859902"/>
    </row>
    <row r="859903" spans="5:5">
      <c r="E859903"/>
    </row>
    <row r="859904" spans="5:5">
      <c r="E859904"/>
    </row>
    <row r="859905" spans="5:5">
      <c r="E859905"/>
    </row>
    <row r="859906" spans="5:5">
      <c r="E859906"/>
    </row>
    <row r="859907" spans="5:5">
      <c r="E859907"/>
    </row>
    <row r="859908" spans="5:5">
      <c r="E859908"/>
    </row>
    <row r="859909" spans="5:5">
      <c r="E859909"/>
    </row>
    <row r="859910" spans="5:5">
      <c r="E859910"/>
    </row>
    <row r="859911" spans="5:5">
      <c r="E859911"/>
    </row>
    <row r="859912" spans="5:5">
      <c r="E859912"/>
    </row>
    <row r="859913" spans="5:5">
      <c r="E859913"/>
    </row>
    <row r="859914" spans="5:5">
      <c r="E859914"/>
    </row>
    <row r="859915" spans="5:5">
      <c r="E859915"/>
    </row>
    <row r="859916" spans="5:5">
      <c r="E859916"/>
    </row>
    <row r="859917" spans="5:5">
      <c r="E859917"/>
    </row>
    <row r="859918" spans="5:5">
      <c r="E859918"/>
    </row>
    <row r="859919" spans="5:5">
      <c r="E859919"/>
    </row>
    <row r="859920" spans="5:5">
      <c r="E859920"/>
    </row>
    <row r="859921" spans="5:5">
      <c r="E859921"/>
    </row>
    <row r="859922" spans="5:5">
      <c r="E859922"/>
    </row>
    <row r="859923" spans="5:5">
      <c r="E859923"/>
    </row>
    <row r="859924" spans="5:5">
      <c r="E859924"/>
    </row>
    <row r="859925" spans="5:5">
      <c r="E859925"/>
    </row>
    <row r="859926" spans="5:5">
      <c r="E859926"/>
    </row>
    <row r="859927" spans="5:5">
      <c r="E859927"/>
    </row>
    <row r="859928" spans="5:5">
      <c r="E859928"/>
    </row>
    <row r="859929" spans="5:5">
      <c r="E859929"/>
    </row>
    <row r="859930" spans="5:5">
      <c r="E859930"/>
    </row>
    <row r="859931" spans="5:5">
      <c r="E859931"/>
    </row>
    <row r="859932" spans="5:5">
      <c r="E859932"/>
    </row>
    <row r="859933" spans="5:5">
      <c r="E859933"/>
    </row>
    <row r="859934" spans="5:5">
      <c r="E859934"/>
    </row>
    <row r="859935" spans="5:5">
      <c r="E859935"/>
    </row>
    <row r="859936" spans="5:5">
      <c r="E859936"/>
    </row>
    <row r="859937" spans="5:5">
      <c r="E859937"/>
    </row>
    <row r="859938" spans="5:5">
      <c r="E859938"/>
    </row>
    <row r="859939" spans="5:5">
      <c r="E859939"/>
    </row>
    <row r="859940" spans="5:5">
      <c r="E859940"/>
    </row>
    <row r="859941" spans="5:5">
      <c r="E859941"/>
    </row>
    <row r="859942" spans="5:5">
      <c r="E859942"/>
    </row>
    <row r="859943" spans="5:5">
      <c r="E859943"/>
    </row>
    <row r="859944" spans="5:5">
      <c r="E859944"/>
    </row>
    <row r="859945" spans="5:5">
      <c r="E859945"/>
    </row>
    <row r="859946" spans="5:5">
      <c r="E859946"/>
    </row>
    <row r="859947" spans="5:5">
      <c r="E859947"/>
    </row>
    <row r="859948" spans="5:5">
      <c r="E859948"/>
    </row>
    <row r="859949" spans="5:5">
      <c r="E859949"/>
    </row>
    <row r="859950" spans="5:5">
      <c r="E859950"/>
    </row>
    <row r="859951" spans="5:5">
      <c r="E859951"/>
    </row>
    <row r="859952" spans="5:5">
      <c r="E859952"/>
    </row>
    <row r="859953" spans="5:5">
      <c r="E859953"/>
    </row>
    <row r="859954" spans="5:5">
      <c r="E859954"/>
    </row>
    <row r="859955" spans="5:5">
      <c r="E859955"/>
    </row>
    <row r="859956" spans="5:5">
      <c r="E859956"/>
    </row>
    <row r="859957" spans="5:5">
      <c r="E859957"/>
    </row>
    <row r="859958" spans="5:5">
      <c r="E859958"/>
    </row>
    <row r="859959" spans="5:5">
      <c r="E859959"/>
    </row>
    <row r="859960" spans="5:5">
      <c r="E859960"/>
    </row>
    <row r="859961" spans="5:5">
      <c r="E859961"/>
    </row>
    <row r="859962" spans="5:5">
      <c r="E859962"/>
    </row>
    <row r="859963" spans="5:5">
      <c r="E859963"/>
    </row>
    <row r="859964" spans="5:5">
      <c r="E859964"/>
    </row>
    <row r="859965" spans="5:5">
      <c r="E859965"/>
    </row>
    <row r="859966" spans="5:5">
      <c r="E859966"/>
    </row>
    <row r="859967" spans="5:5">
      <c r="E859967"/>
    </row>
    <row r="859968" spans="5:5">
      <c r="E859968"/>
    </row>
    <row r="859969" spans="5:5">
      <c r="E859969"/>
    </row>
    <row r="859970" spans="5:5">
      <c r="E859970"/>
    </row>
    <row r="859971" spans="5:5">
      <c r="E859971"/>
    </row>
    <row r="859972" spans="5:5">
      <c r="E859972"/>
    </row>
    <row r="859973" spans="5:5">
      <c r="E859973"/>
    </row>
    <row r="859974" spans="5:5">
      <c r="E859974"/>
    </row>
    <row r="859975" spans="5:5">
      <c r="E859975"/>
    </row>
    <row r="859976" spans="5:5">
      <c r="E859976"/>
    </row>
    <row r="859977" spans="5:5">
      <c r="E859977"/>
    </row>
    <row r="859978" spans="5:5">
      <c r="E859978"/>
    </row>
    <row r="859979" spans="5:5">
      <c r="E859979"/>
    </row>
    <row r="859980" spans="5:5">
      <c r="E859980"/>
    </row>
    <row r="859981" spans="5:5">
      <c r="E859981"/>
    </row>
    <row r="859982" spans="5:5">
      <c r="E859982"/>
    </row>
    <row r="859983" spans="5:5">
      <c r="E859983"/>
    </row>
    <row r="859984" spans="5:5">
      <c r="E859984"/>
    </row>
    <row r="859985" spans="5:5">
      <c r="E859985"/>
    </row>
    <row r="859986" spans="5:5">
      <c r="E859986"/>
    </row>
    <row r="859987" spans="5:5">
      <c r="E859987"/>
    </row>
    <row r="859988" spans="5:5">
      <c r="E859988"/>
    </row>
    <row r="859989" spans="5:5">
      <c r="E859989"/>
    </row>
    <row r="859990" spans="5:5">
      <c r="E859990"/>
    </row>
    <row r="859991" spans="5:5">
      <c r="E859991"/>
    </row>
    <row r="859992" spans="5:5">
      <c r="E859992"/>
    </row>
    <row r="859993" spans="5:5">
      <c r="E859993"/>
    </row>
    <row r="859994" spans="5:5">
      <c r="E859994"/>
    </row>
    <row r="859995" spans="5:5">
      <c r="E859995"/>
    </row>
    <row r="859996" spans="5:5">
      <c r="E859996"/>
    </row>
    <row r="859997" spans="5:5">
      <c r="E859997"/>
    </row>
    <row r="859998" spans="5:5">
      <c r="E859998"/>
    </row>
    <row r="859999" spans="5:5">
      <c r="E859999"/>
    </row>
    <row r="860000" spans="5:5">
      <c r="E860000"/>
    </row>
    <row r="860001" spans="5:5">
      <c r="E860001"/>
    </row>
    <row r="860002" spans="5:5">
      <c r="E860002"/>
    </row>
    <row r="860003" spans="5:5">
      <c r="E860003"/>
    </row>
    <row r="860004" spans="5:5">
      <c r="E860004"/>
    </row>
    <row r="860005" spans="5:5">
      <c r="E860005"/>
    </row>
    <row r="860006" spans="5:5">
      <c r="E860006"/>
    </row>
    <row r="860007" spans="5:5">
      <c r="E860007"/>
    </row>
    <row r="860008" spans="5:5">
      <c r="E860008"/>
    </row>
    <row r="860009" spans="5:5">
      <c r="E860009"/>
    </row>
    <row r="860010" spans="5:5">
      <c r="E860010"/>
    </row>
    <row r="860011" spans="5:5">
      <c r="E860011"/>
    </row>
    <row r="860012" spans="5:5">
      <c r="E860012"/>
    </row>
    <row r="860013" spans="5:5">
      <c r="E860013"/>
    </row>
    <row r="860014" spans="5:5">
      <c r="E860014"/>
    </row>
    <row r="860015" spans="5:5">
      <c r="E860015"/>
    </row>
    <row r="860016" spans="5:5">
      <c r="E860016"/>
    </row>
    <row r="860017" spans="5:5">
      <c r="E860017"/>
    </row>
    <row r="860018" spans="5:5">
      <c r="E860018"/>
    </row>
    <row r="860019" spans="5:5">
      <c r="E860019"/>
    </row>
    <row r="860020" spans="5:5">
      <c r="E860020"/>
    </row>
    <row r="860021" spans="5:5">
      <c r="E860021"/>
    </row>
    <row r="860022" spans="5:5">
      <c r="E860022"/>
    </row>
    <row r="860023" spans="5:5">
      <c r="E860023"/>
    </row>
    <row r="860024" spans="5:5">
      <c r="E860024"/>
    </row>
    <row r="860025" spans="5:5">
      <c r="E860025"/>
    </row>
    <row r="860026" spans="5:5">
      <c r="E860026"/>
    </row>
    <row r="860027" spans="5:5">
      <c r="E860027"/>
    </row>
    <row r="860028" spans="5:5">
      <c r="E860028"/>
    </row>
    <row r="860029" spans="5:5">
      <c r="E860029"/>
    </row>
    <row r="860030" spans="5:5">
      <c r="E860030"/>
    </row>
    <row r="860031" spans="5:5">
      <c r="E860031"/>
    </row>
    <row r="860032" spans="5:5">
      <c r="E860032"/>
    </row>
    <row r="860033" spans="5:5">
      <c r="E860033"/>
    </row>
    <row r="860034" spans="5:5">
      <c r="E860034"/>
    </row>
    <row r="860035" spans="5:5">
      <c r="E860035"/>
    </row>
    <row r="860036" spans="5:5">
      <c r="E860036"/>
    </row>
    <row r="860037" spans="5:5">
      <c r="E860037"/>
    </row>
    <row r="860038" spans="5:5">
      <c r="E860038"/>
    </row>
    <row r="860039" spans="5:5">
      <c r="E860039"/>
    </row>
    <row r="860040" spans="5:5">
      <c r="E860040"/>
    </row>
    <row r="860041" spans="5:5">
      <c r="E860041"/>
    </row>
    <row r="860042" spans="5:5">
      <c r="E860042"/>
    </row>
    <row r="860043" spans="5:5">
      <c r="E860043"/>
    </row>
    <row r="860044" spans="5:5">
      <c r="E860044"/>
    </row>
    <row r="860045" spans="5:5">
      <c r="E860045"/>
    </row>
    <row r="860046" spans="5:5">
      <c r="E860046"/>
    </row>
    <row r="860047" spans="5:5">
      <c r="E860047"/>
    </row>
    <row r="860048" spans="5:5">
      <c r="E860048"/>
    </row>
    <row r="860049" spans="5:5">
      <c r="E860049"/>
    </row>
    <row r="860050" spans="5:5">
      <c r="E860050"/>
    </row>
    <row r="860051" spans="5:5">
      <c r="E860051"/>
    </row>
    <row r="860052" spans="5:5">
      <c r="E860052"/>
    </row>
    <row r="860053" spans="5:5">
      <c r="E860053"/>
    </row>
    <row r="860054" spans="5:5">
      <c r="E860054"/>
    </row>
    <row r="860055" spans="5:5">
      <c r="E860055"/>
    </row>
    <row r="860056" spans="5:5">
      <c r="E860056"/>
    </row>
    <row r="860057" spans="5:5">
      <c r="E860057"/>
    </row>
    <row r="860058" spans="5:5">
      <c r="E860058"/>
    </row>
    <row r="860059" spans="5:5">
      <c r="E860059"/>
    </row>
    <row r="860060" spans="5:5">
      <c r="E860060"/>
    </row>
    <row r="860061" spans="5:5">
      <c r="E860061"/>
    </row>
    <row r="860062" spans="5:5">
      <c r="E860062"/>
    </row>
    <row r="860063" spans="5:5">
      <c r="E860063"/>
    </row>
    <row r="860064" spans="5:5">
      <c r="E860064"/>
    </row>
    <row r="860065" spans="5:5">
      <c r="E860065"/>
    </row>
    <row r="860066" spans="5:5">
      <c r="E860066"/>
    </row>
    <row r="860067" spans="5:5">
      <c r="E860067"/>
    </row>
    <row r="860068" spans="5:5">
      <c r="E860068"/>
    </row>
    <row r="860069" spans="5:5">
      <c r="E860069"/>
    </row>
    <row r="860070" spans="5:5">
      <c r="E860070"/>
    </row>
    <row r="860071" spans="5:5">
      <c r="E860071"/>
    </row>
    <row r="860072" spans="5:5">
      <c r="E860072"/>
    </row>
    <row r="860073" spans="5:5">
      <c r="E860073"/>
    </row>
    <row r="860074" spans="5:5">
      <c r="E860074"/>
    </row>
    <row r="860075" spans="5:5">
      <c r="E860075"/>
    </row>
    <row r="860076" spans="5:5">
      <c r="E860076"/>
    </row>
    <row r="860077" spans="5:5">
      <c r="E860077"/>
    </row>
    <row r="860078" spans="5:5">
      <c r="E860078"/>
    </row>
    <row r="860079" spans="5:5">
      <c r="E860079"/>
    </row>
    <row r="860080" spans="5:5">
      <c r="E860080"/>
    </row>
    <row r="860081" spans="5:5">
      <c r="E860081"/>
    </row>
    <row r="860082" spans="5:5">
      <c r="E860082"/>
    </row>
    <row r="860083" spans="5:5">
      <c r="E860083"/>
    </row>
    <row r="860084" spans="5:5">
      <c r="E860084"/>
    </row>
    <row r="860085" spans="5:5">
      <c r="E860085"/>
    </row>
    <row r="860086" spans="5:5">
      <c r="E860086"/>
    </row>
    <row r="860087" spans="5:5">
      <c r="E860087"/>
    </row>
    <row r="860088" spans="5:5">
      <c r="E860088"/>
    </row>
    <row r="860089" spans="5:5">
      <c r="E860089"/>
    </row>
    <row r="860090" spans="5:5">
      <c r="E860090"/>
    </row>
    <row r="860091" spans="5:5">
      <c r="E860091"/>
    </row>
    <row r="860092" spans="5:5">
      <c r="E860092"/>
    </row>
    <row r="860093" spans="5:5">
      <c r="E860093"/>
    </row>
    <row r="860094" spans="5:5">
      <c r="E860094"/>
    </row>
    <row r="860095" spans="5:5">
      <c r="E860095"/>
    </row>
    <row r="860096" spans="5:5">
      <c r="E860096"/>
    </row>
    <row r="860097" spans="5:5">
      <c r="E860097"/>
    </row>
    <row r="860098" spans="5:5">
      <c r="E860098"/>
    </row>
    <row r="860099" spans="5:5">
      <c r="E860099"/>
    </row>
    <row r="860100" spans="5:5">
      <c r="E860100"/>
    </row>
    <row r="860101" spans="5:5">
      <c r="E860101"/>
    </row>
    <row r="860102" spans="5:5">
      <c r="E860102"/>
    </row>
    <row r="860103" spans="5:5">
      <c r="E860103"/>
    </row>
    <row r="860104" spans="5:5">
      <c r="E860104"/>
    </row>
    <row r="860105" spans="5:5">
      <c r="E860105"/>
    </row>
    <row r="860106" spans="5:5">
      <c r="E860106"/>
    </row>
    <row r="860107" spans="5:5">
      <c r="E860107"/>
    </row>
    <row r="860108" spans="5:5">
      <c r="E860108"/>
    </row>
    <row r="860109" spans="5:5">
      <c r="E860109"/>
    </row>
    <row r="860110" spans="5:5">
      <c r="E860110"/>
    </row>
    <row r="860111" spans="5:5">
      <c r="E860111"/>
    </row>
    <row r="860112" spans="5:5">
      <c r="E860112"/>
    </row>
    <row r="860113" spans="5:5">
      <c r="E860113"/>
    </row>
    <row r="860114" spans="5:5">
      <c r="E860114"/>
    </row>
    <row r="860115" spans="5:5">
      <c r="E860115"/>
    </row>
    <row r="860116" spans="5:5">
      <c r="E860116"/>
    </row>
    <row r="860117" spans="5:5">
      <c r="E860117"/>
    </row>
    <row r="860118" spans="5:5">
      <c r="E860118"/>
    </row>
    <row r="860119" spans="5:5">
      <c r="E860119"/>
    </row>
    <row r="860120" spans="5:5">
      <c r="E860120"/>
    </row>
    <row r="860121" spans="5:5">
      <c r="E860121"/>
    </row>
    <row r="860122" spans="5:5">
      <c r="E860122"/>
    </row>
    <row r="860123" spans="5:5">
      <c r="E860123"/>
    </row>
    <row r="860124" spans="5:5">
      <c r="E860124"/>
    </row>
    <row r="860125" spans="5:5">
      <c r="E860125"/>
    </row>
    <row r="860126" spans="5:5">
      <c r="E860126"/>
    </row>
    <row r="860127" spans="5:5">
      <c r="E860127"/>
    </row>
    <row r="860128" spans="5:5">
      <c r="E860128"/>
    </row>
    <row r="860129" spans="5:5">
      <c r="E860129"/>
    </row>
    <row r="860130" spans="5:5">
      <c r="E860130"/>
    </row>
    <row r="860131" spans="5:5">
      <c r="E860131"/>
    </row>
    <row r="860132" spans="5:5">
      <c r="E860132"/>
    </row>
    <row r="860133" spans="5:5">
      <c r="E860133"/>
    </row>
    <row r="860134" spans="5:5">
      <c r="E860134"/>
    </row>
    <row r="860135" spans="5:5">
      <c r="E860135"/>
    </row>
    <row r="860136" spans="5:5">
      <c r="E860136"/>
    </row>
    <row r="860137" spans="5:5">
      <c r="E860137"/>
    </row>
    <row r="860138" spans="5:5">
      <c r="E860138"/>
    </row>
    <row r="860139" spans="5:5">
      <c r="E860139"/>
    </row>
    <row r="860140" spans="5:5">
      <c r="E860140"/>
    </row>
    <row r="860141" spans="5:5">
      <c r="E860141"/>
    </row>
    <row r="860142" spans="5:5">
      <c r="E860142"/>
    </row>
    <row r="860143" spans="5:5">
      <c r="E860143"/>
    </row>
    <row r="860144" spans="5:5">
      <c r="E860144"/>
    </row>
    <row r="860145" spans="5:5">
      <c r="E860145"/>
    </row>
    <row r="860146" spans="5:5">
      <c r="E860146"/>
    </row>
    <row r="860147" spans="5:5">
      <c r="E860147"/>
    </row>
    <row r="860148" spans="5:5">
      <c r="E860148"/>
    </row>
    <row r="860149" spans="5:5">
      <c r="E860149"/>
    </row>
    <row r="860150" spans="5:5">
      <c r="E860150"/>
    </row>
    <row r="860151" spans="5:5">
      <c r="E860151"/>
    </row>
    <row r="860152" spans="5:5">
      <c r="E860152"/>
    </row>
    <row r="860153" spans="5:5">
      <c r="E860153"/>
    </row>
    <row r="860154" spans="5:5">
      <c r="E860154"/>
    </row>
    <row r="860155" spans="5:5">
      <c r="E860155"/>
    </row>
    <row r="860156" spans="5:5">
      <c r="E860156"/>
    </row>
    <row r="860157" spans="5:5">
      <c r="E860157"/>
    </row>
    <row r="860158" spans="5:5">
      <c r="E860158"/>
    </row>
    <row r="860159" spans="5:5">
      <c r="E860159"/>
    </row>
    <row r="860160" spans="5:5">
      <c r="E860160"/>
    </row>
    <row r="860161" spans="5:5">
      <c r="E860161"/>
    </row>
    <row r="860162" spans="5:5">
      <c r="E860162"/>
    </row>
    <row r="860163" spans="5:5">
      <c r="E860163"/>
    </row>
    <row r="860164" spans="5:5">
      <c r="E860164"/>
    </row>
    <row r="860165" spans="5:5">
      <c r="E860165"/>
    </row>
    <row r="860166" spans="5:5">
      <c r="E860166"/>
    </row>
    <row r="860167" spans="5:5">
      <c r="E860167"/>
    </row>
    <row r="860168" spans="5:5">
      <c r="E860168"/>
    </row>
    <row r="860169" spans="5:5">
      <c r="E860169"/>
    </row>
    <row r="860170" spans="5:5">
      <c r="E860170"/>
    </row>
    <row r="860171" spans="5:5">
      <c r="E860171"/>
    </row>
    <row r="860172" spans="5:5">
      <c r="E860172"/>
    </row>
    <row r="860173" spans="5:5">
      <c r="E860173"/>
    </row>
    <row r="860174" spans="5:5">
      <c r="E860174"/>
    </row>
    <row r="860175" spans="5:5">
      <c r="E860175"/>
    </row>
    <row r="860176" spans="5:5">
      <c r="E860176"/>
    </row>
    <row r="860177" spans="5:5">
      <c r="E860177"/>
    </row>
    <row r="860178" spans="5:5">
      <c r="E860178"/>
    </row>
    <row r="860179" spans="5:5">
      <c r="E860179"/>
    </row>
    <row r="860180" spans="5:5">
      <c r="E860180"/>
    </row>
    <row r="860181" spans="5:5">
      <c r="E860181"/>
    </row>
    <row r="860182" spans="5:5">
      <c r="E860182"/>
    </row>
    <row r="860183" spans="5:5">
      <c r="E860183"/>
    </row>
    <row r="860184" spans="5:5">
      <c r="E860184"/>
    </row>
    <row r="860185" spans="5:5">
      <c r="E860185"/>
    </row>
    <row r="860186" spans="5:5">
      <c r="E860186"/>
    </row>
    <row r="860187" spans="5:5">
      <c r="E860187"/>
    </row>
    <row r="860188" spans="5:5">
      <c r="E860188"/>
    </row>
    <row r="860189" spans="5:5">
      <c r="E860189"/>
    </row>
    <row r="860190" spans="5:5">
      <c r="E860190"/>
    </row>
    <row r="860191" spans="5:5">
      <c r="E860191"/>
    </row>
    <row r="860192" spans="5:5">
      <c r="E860192"/>
    </row>
    <row r="860193" spans="5:5">
      <c r="E860193"/>
    </row>
    <row r="860194" spans="5:5">
      <c r="E860194"/>
    </row>
    <row r="860195" spans="5:5">
      <c r="E860195"/>
    </row>
    <row r="860196" spans="5:5">
      <c r="E860196"/>
    </row>
    <row r="860197" spans="5:5">
      <c r="E860197"/>
    </row>
    <row r="860198" spans="5:5">
      <c r="E860198"/>
    </row>
    <row r="860199" spans="5:5">
      <c r="E860199"/>
    </row>
    <row r="860200" spans="5:5">
      <c r="E860200"/>
    </row>
    <row r="860201" spans="5:5">
      <c r="E860201"/>
    </row>
    <row r="860202" spans="5:5">
      <c r="E860202"/>
    </row>
    <row r="860203" spans="5:5">
      <c r="E860203"/>
    </row>
    <row r="860204" spans="5:5">
      <c r="E860204"/>
    </row>
    <row r="860205" spans="5:5">
      <c r="E860205"/>
    </row>
    <row r="860206" spans="5:5">
      <c r="E860206"/>
    </row>
    <row r="860207" spans="5:5">
      <c r="E860207"/>
    </row>
    <row r="860208" spans="5:5">
      <c r="E860208"/>
    </row>
    <row r="860209" spans="5:5">
      <c r="E860209"/>
    </row>
    <row r="860210" spans="5:5">
      <c r="E860210"/>
    </row>
    <row r="860211" spans="5:5">
      <c r="E860211"/>
    </row>
    <row r="860212" spans="5:5">
      <c r="E860212"/>
    </row>
    <row r="860213" spans="5:5">
      <c r="E860213"/>
    </row>
    <row r="860214" spans="5:5">
      <c r="E860214"/>
    </row>
    <row r="860215" spans="5:5">
      <c r="E860215"/>
    </row>
    <row r="860216" spans="5:5">
      <c r="E860216"/>
    </row>
    <row r="860217" spans="5:5">
      <c r="E860217"/>
    </row>
    <row r="860218" spans="5:5">
      <c r="E860218"/>
    </row>
    <row r="860219" spans="5:5">
      <c r="E860219"/>
    </row>
    <row r="860220" spans="5:5">
      <c r="E860220"/>
    </row>
    <row r="860221" spans="5:5">
      <c r="E860221"/>
    </row>
    <row r="860222" spans="5:5">
      <c r="E860222"/>
    </row>
    <row r="860223" spans="5:5">
      <c r="E860223"/>
    </row>
    <row r="860224" spans="5:5">
      <c r="E860224"/>
    </row>
    <row r="860225" spans="5:5">
      <c r="E860225"/>
    </row>
    <row r="860226" spans="5:5">
      <c r="E860226"/>
    </row>
    <row r="860227" spans="5:5">
      <c r="E860227"/>
    </row>
    <row r="860228" spans="5:5">
      <c r="E860228"/>
    </row>
    <row r="860229" spans="5:5">
      <c r="E860229"/>
    </row>
    <row r="860230" spans="5:5">
      <c r="E860230"/>
    </row>
    <row r="860231" spans="5:5">
      <c r="E860231"/>
    </row>
    <row r="860232" spans="5:5">
      <c r="E860232"/>
    </row>
    <row r="860233" spans="5:5">
      <c r="E860233"/>
    </row>
    <row r="860234" spans="5:5">
      <c r="E860234"/>
    </row>
    <row r="860235" spans="5:5">
      <c r="E860235"/>
    </row>
    <row r="860236" spans="5:5">
      <c r="E860236"/>
    </row>
    <row r="860237" spans="5:5">
      <c r="E860237"/>
    </row>
    <row r="860238" spans="5:5">
      <c r="E860238"/>
    </row>
    <row r="860239" spans="5:5">
      <c r="E860239"/>
    </row>
    <row r="860240" spans="5:5">
      <c r="E860240"/>
    </row>
    <row r="860241" spans="5:5">
      <c r="E860241"/>
    </row>
    <row r="860242" spans="5:5">
      <c r="E860242"/>
    </row>
    <row r="860243" spans="5:5">
      <c r="E860243"/>
    </row>
    <row r="860244" spans="5:5">
      <c r="E860244"/>
    </row>
    <row r="860245" spans="5:5">
      <c r="E860245"/>
    </row>
    <row r="860246" spans="5:5">
      <c r="E860246"/>
    </row>
    <row r="860247" spans="5:5">
      <c r="E860247"/>
    </row>
    <row r="860248" spans="5:5">
      <c r="E860248"/>
    </row>
    <row r="860249" spans="5:5">
      <c r="E860249"/>
    </row>
    <row r="860250" spans="5:5">
      <c r="E860250"/>
    </row>
    <row r="860251" spans="5:5">
      <c r="E860251"/>
    </row>
    <row r="860252" spans="5:5">
      <c r="E860252"/>
    </row>
    <row r="860253" spans="5:5">
      <c r="E860253"/>
    </row>
    <row r="860254" spans="5:5">
      <c r="E860254"/>
    </row>
    <row r="860255" spans="5:5">
      <c r="E860255"/>
    </row>
    <row r="860256" spans="5:5">
      <c r="E860256"/>
    </row>
    <row r="860257" spans="5:5">
      <c r="E860257"/>
    </row>
    <row r="860258" spans="5:5">
      <c r="E860258"/>
    </row>
    <row r="860259" spans="5:5">
      <c r="E860259"/>
    </row>
    <row r="860260" spans="5:5">
      <c r="E860260"/>
    </row>
    <row r="860261" spans="5:5">
      <c r="E860261"/>
    </row>
    <row r="860262" spans="5:5">
      <c r="E860262"/>
    </row>
    <row r="860263" spans="5:5">
      <c r="E860263"/>
    </row>
    <row r="860264" spans="5:5">
      <c r="E860264"/>
    </row>
    <row r="860265" spans="5:5">
      <c r="E860265"/>
    </row>
    <row r="860266" spans="5:5">
      <c r="E860266"/>
    </row>
    <row r="860267" spans="5:5">
      <c r="E860267"/>
    </row>
    <row r="860268" spans="5:5">
      <c r="E860268"/>
    </row>
    <row r="860269" spans="5:5">
      <c r="E860269"/>
    </row>
    <row r="860270" spans="5:5">
      <c r="E860270"/>
    </row>
    <row r="860271" spans="5:5">
      <c r="E860271"/>
    </row>
    <row r="860272" spans="5:5">
      <c r="E860272"/>
    </row>
    <row r="860273" spans="5:5">
      <c r="E860273"/>
    </row>
    <row r="860274" spans="5:5">
      <c r="E860274"/>
    </row>
    <row r="860275" spans="5:5">
      <c r="E860275"/>
    </row>
    <row r="860276" spans="5:5">
      <c r="E860276"/>
    </row>
    <row r="860277" spans="5:5">
      <c r="E860277"/>
    </row>
    <row r="860278" spans="5:5">
      <c r="E860278"/>
    </row>
    <row r="860279" spans="5:5">
      <c r="E860279"/>
    </row>
    <row r="860280" spans="5:5">
      <c r="E860280"/>
    </row>
    <row r="860281" spans="5:5">
      <c r="E860281"/>
    </row>
    <row r="860282" spans="5:5">
      <c r="E860282"/>
    </row>
    <row r="860283" spans="5:5">
      <c r="E860283"/>
    </row>
    <row r="860284" spans="5:5">
      <c r="E860284"/>
    </row>
    <row r="860285" spans="5:5">
      <c r="E860285"/>
    </row>
    <row r="860286" spans="5:5">
      <c r="E860286"/>
    </row>
    <row r="860287" spans="5:5">
      <c r="E860287"/>
    </row>
    <row r="860288" spans="5:5">
      <c r="E860288"/>
    </row>
    <row r="860289" spans="5:5">
      <c r="E860289"/>
    </row>
    <row r="860290" spans="5:5">
      <c r="E860290"/>
    </row>
    <row r="860291" spans="5:5">
      <c r="E860291"/>
    </row>
    <row r="860292" spans="5:5">
      <c r="E860292"/>
    </row>
    <row r="860293" spans="5:5">
      <c r="E860293"/>
    </row>
    <row r="860294" spans="5:5">
      <c r="E860294"/>
    </row>
    <row r="860295" spans="5:5">
      <c r="E860295"/>
    </row>
    <row r="860296" spans="5:5">
      <c r="E860296"/>
    </row>
    <row r="860297" spans="5:5">
      <c r="E860297"/>
    </row>
    <row r="860298" spans="5:5">
      <c r="E860298"/>
    </row>
    <row r="860299" spans="5:5">
      <c r="E860299"/>
    </row>
    <row r="860300" spans="5:5">
      <c r="E860300"/>
    </row>
    <row r="860301" spans="5:5">
      <c r="E860301"/>
    </row>
    <row r="860302" spans="5:5">
      <c r="E860302"/>
    </row>
    <row r="860303" spans="5:5">
      <c r="E860303"/>
    </row>
    <row r="860304" spans="5:5">
      <c r="E860304"/>
    </row>
    <row r="860305" spans="5:5">
      <c r="E860305"/>
    </row>
    <row r="860306" spans="5:5">
      <c r="E860306"/>
    </row>
    <row r="860307" spans="5:5">
      <c r="E860307"/>
    </row>
    <row r="860308" spans="5:5">
      <c r="E860308"/>
    </row>
    <row r="860309" spans="5:5">
      <c r="E860309"/>
    </row>
    <row r="860310" spans="5:5">
      <c r="E860310"/>
    </row>
    <row r="860311" spans="5:5">
      <c r="E860311"/>
    </row>
    <row r="860312" spans="5:5">
      <c r="E860312"/>
    </row>
    <row r="860313" spans="5:5">
      <c r="E860313"/>
    </row>
    <row r="860314" spans="5:5">
      <c r="E860314"/>
    </row>
    <row r="860315" spans="5:5">
      <c r="E860315"/>
    </row>
    <row r="860316" spans="5:5">
      <c r="E860316"/>
    </row>
    <row r="860317" spans="5:5">
      <c r="E860317"/>
    </row>
    <row r="860318" spans="5:5">
      <c r="E860318"/>
    </row>
    <row r="860319" spans="5:5">
      <c r="E860319"/>
    </row>
    <row r="860320" spans="5:5">
      <c r="E860320"/>
    </row>
    <row r="860321" spans="5:5">
      <c r="E860321"/>
    </row>
    <row r="860322" spans="5:5">
      <c r="E860322"/>
    </row>
    <row r="860323" spans="5:5">
      <c r="E860323"/>
    </row>
    <row r="860324" spans="5:5">
      <c r="E860324"/>
    </row>
    <row r="860325" spans="5:5">
      <c r="E860325"/>
    </row>
    <row r="860326" spans="5:5">
      <c r="E860326"/>
    </row>
    <row r="860327" spans="5:5">
      <c r="E860327"/>
    </row>
    <row r="860328" spans="5:5">
      <c r="E860328"/>
    </row>
    <row r="860329" spans="5:5">
      <c r="E860329"/>
    </row>
    <row r="860330" spans="5:5">
      <c r="E860330"/>
    </row>
    <row r="860331" spans="5:5">
      <c r="E860331"/>
    </row>
    <row r="860332" spans="5:5">
      <c r="E860332"/>
    </row>
    <row r="860333" spans="5:5">
      <c r="E860333"/>
    </row>
    <row r="860334" spans="5:5">
      <c r="E860334"/>
    </row>
    <row r="860335" spans="5:5">
      <c r="E860335"/>
    </row>
    <row r="860336" spans="5:5">
      <c r="E860336"/>
    </row>
    <row r="860337" spans="5:5">
      <c r="E860337"/>
    </row>
    <row r="860338" spans="5:5">
      <c r="E860338"/>
    </row>
    <row r="860339" spans="5:5">
      <c r="E860339"/>
    </row>
    <row r="860340" spans="5:5">
      <c r="E860340"/>
    </row>
    <row r="860341" spans="5:5">
      <c r="E860341"/>
    </row>
    <row r="860342" spans="5:5">
      <c r="E860342"/>
    </row>
    <row r="860343" spans="5:5">
      <c r="E860343"/>
    </row>
    <row r="860344" spans="5:5">
      <c r="E860344"/>
    </row>
    <row r="860345" spans="5:5">
      <c r="E860345"/>
    </row>
    <row r="860346" spans="5:5">
      <c r="E860346"/>
    </row>
    <row r="860347" spans="5:5">
      <c r="E860347"/>
    </row>
    <row r="860348" spans="5:5">
      <c r="E860348"/>
    </row>
    <row r="860349" spans="5:5">
      <c r="E860349"/>
    </row>
    <row r="860350" spans="5:5">
      <c r="E860350"/>
    </row>
    <row r="860351" spans="5:5">
      <c r="E860351"/>
    </row>
    <row r="860352" spans="5:5">
      <c r="E860352"/>
    </row>
    <row r="860353" spans="5:5">
      <c r="E860353"/>
    </row>
    <row r="860354" spans="5:5">
      <c r="E860354"/>
    </row>
    <row r="860355" spans="5:5">
      <c r="E860355"/>
    </row>
    <row r="860356" spans="5:5">
      <c r="E860356"/>
    </row>
    <row r="860357" spans="5:5">
      <c r="E860357"/>
    </row>
    <row r="860358" spans="5:5">
      <c r="E860358"/>
    </row>
    <row r="860359" spans="5:5">
      <c r="E860359"/>
    </row>
    <row r="860360" spans="5:5">
      <c r="E860360"/>
    </row>
    <row r="860361" spans="5:5">
      <c r="E860361"/>
    </row>
    <row r="860362" spans="5:5">
      <c r="E860362"/>
    </row>
    <row r="860363" spans="5:5">
      <c r="E860363"/>
    </row>
    <row r="860364" spans="5:5">
      <c r="E860364"/>
    </row>
    <row r="860365" spans="5:5">
      <c r="E860365"/>
    </row>
    <row r="860366" spans="5:5">
      <c r="E860366"/>
    </row>
    <row r="860367" spans="5:5">
      <c r="E860367"/>
    </row>
    <row r="860368" spans="5:5">
      <c r="E860368"/>
    </row>
    <row r="860369" spans="5:5">
      <c r="E860369"/>
    </row>
    <row r="860370" spans="5:5">
      <c r="E860370"/>
    </row>
    <row r="860371" spans="5:5">
      <c r="E860371"/>
    </row>
    <row r="860372" spans="5:5">
      <c r="E860372"/>
    </row>
    <row r="860373" spans="5:5">
      <c r="E860373"/>
    </row>
    <row r="860374" spans="5:5">
      <c r="E860374"/>
    </row>
    <row r="860375" spans="5:5">
      <c r="E860375"/>
    </row>
    <row r="860376" spans="5:5">
      <c r="E860376"/>
    </row>
    <row r="860377" spans="5:5">
      <c r="E860377"/>
    </row>
    <row r="860378" spans="5:5">
      <c r="E860378"/>
    </row>
    <row r="860379" spans="5:5">
      <c r="E860379"/>
    </row>
    <row r="860380" spans="5:5">
      <c r="E860380"/>
    </row>
    <row r="860381" spans="5:5">
      <c r="E860381"/>
    </row>
    <row r="860382" spans="5:5">
      <c r="E860382"/>
    </row>
    <row r="860383" spans="5:5">
      <c r="E860383"/>
    </row>
    <row r="860384" spans="5:5">
      <c r="E860384"/>
    </row>
    <row r="860385" spans="5:5">
      <c r="E860385"/>
    </row>
    <row r="860386" spans="5:5">
      <c r="E860386"/>
    </row>
    <row r="860387" spans="5:5">
      <c r="E860387"/>
    </row>
    <row r="860388" spans="5:5">
      <c r="E860388"/>
    </row>
    <row r="860389" spans="5:5">
      <c r="E860389"/>
    </row>
    <row r="860390" spans="5:5">
      <c r="E860390"/>
    </row>
    <row r="860391" spans="5:5">
      <c r="E860391"/>
    </row>
    <row r="860392" spans="5:5">
      <c r="E860392"/>
    </row>
    <row r="860393" spans="5:5">
      <c r="E860393"/>
    </row>
    <row r="860394" spans="5:5">
      <c r="E860394"/>
    </row>
    <row r="860395" spans="5:5">
      <c r="E860395"/>
    </row>
    <row r="860396" spans="5:5">
      <c r="E860396"/>
    </row>
    <row r="860397" spans="5:5">
      <c r="E860397"/>
    </row>
    <row r="860398" spans="5:5">
      <c r="E860398"/>
    </row>
    <row r="860399" spans="5:5">
      <c r="E860399"/>
    </row>
    <row r="860400" spans="5:5">
      <c r="E860400"/>
    </row>
    <row r="860401" spans="5:5">
      <c r="E860401"/>
    </row>
    <row r="860402" spans="5:5">
      <c r="E860402"/>
    </row>
    <row r="860403" spans="5:5">
      <c r="E860403"/>
    </row>
    <row r="860404" spans="5:5">
      <c r="E860404"/>
    </row>
    <row r="860405" spans="5:5">
      <c r="E860405"/>
    </row>
    <row r="860406" spans="5:5">
      <c r="E860406"/>
    </row>
    <row r="860407" spans="5:5">
      <c r="E860407"/>
    </row>
    <row r="860408" spans="5:5">
      <c r="E860408"/>
    </row>
    <row r="860409" spans="5:5">
      <c r="E860409"/>
    </row>
    <row r="860410" spans="5:5">
      <c r="E860410"/>
    </row>
    <row r="860411" spans="5:5">
      <c r="E860411"/>
    </row>
    <row r="860412" spans="5:5">
      <c r="E860412"/>
    </row>
    <row r="860413" spans="5:5">
      <c r="E860413"/>
    </row>
    <row r="860414" spans="5:5">
      <c r="E860414"/>
    </row>
    <row r="860415" spans="5:5">
      <c r="E860415"/>
    </row>
    <row r="860416" spans="5:5">
      <c r="E860416"/>
    </row>
    <row r="860417" spans="5:5">
      <c r="E860417"/>
    </row>
    <row r="860418" spans="5:5">
      <c r="E860418"/>
    </row>
    <row r="860419" spans="5:5">
      <c r="E860419"/>
    </row>
    <row r="860420" spans="5:5">
      <c r="E860420"/>
    </row>
    <row r="860421" spans="5:5">
      <c r="E860421"/>
    </row>
    <row r="860422" spans="5:5">
      <c r="E860422"/>
    </row>
    <row r="860423" spans="5:5">
      <c r="E860423"/>
    </row>
    <row r="860424" spans="5:5">
      <c r="E860424"/>
    </row>
    <row r="860425" spans="5:5">
      <c r="E860425"/>
    </row>
    <row r="860426" spans="5:5">
      <c r="E860426"/>
    </row>
    <row r="860427" spans="5:5">
      <c r="E860427"/>
    </row>
    <row r="860428" spans="5:5">
      <c r="E860428"/>
    </row>
    <row r="860429" spans="5:5">
      <c r="E860429"/>
    </row>
    <row r="860430" spans="5:5">
      <c r="E860430"/>
    </row>
    <row r="860431" spans="5:5">
      <c r="E860431"/>
    </row>
    <row r="860432" spans="5:5">
      <c r="E860432"/>
    </row>
    <row r="860433" spans="5:5">
      <c r="E860433"/>
    </row>
    <row r="860434" spans="5:5">
      <c r="E860434"/>
    </row>
    <row r="860435" spans="5:5">
      <c r="E860435"/>
    </row>
    <row r="860436" spans="5:5">
      <c r="E860436"/>
    </row>
    <row r="860437" spans="5:5">
      <c r="E860437"/>
    </row>
    <row r="860438" spans="5:5">
      <c r="E860438"/>
    </row>
    <row r="860439" spans="5:5">
      <c r="E860439"/>
    </row>
    <row r="860440" spans="5:5">
      <c r="E860440"/>
    </row>
    <row r="860441" spans="5:5">
      <c r="E860441"/>
    </row>
    <row r="860442" spans="5:5">
      <c r="E860442"/>
    </row>
    <row r="860443" spans="5:5">
      <c r="E860443"/>
    </row>
    <row r="860444" spans="5:5">
      <c r="E860444"/>
    </row>
    <row r="860445" spans="5:5">
      <c r="E860445"/>
    </row>
    <row r="860446" spans="5:5">
      <c r="E860446"/>
    </row>
    <row r="860447" spans="5:5">
      <c r="E860447"/>
    </row>
    <row r="860448" spans="5:5">
      <c r="E860448"/>
    </row>
    <row r="860449" spans="5:5">
      <c r="E860449"/>
    </row>
    <row r="860450" spans="5:5">
      <c r="E860450"/>
    </row>
    <row r="860451" spans="5:5">
      <c r="E860451"/>
    </row>
    <row r="860452" spans="5:5">
      <c r="E860452"/>
    </row>
    <row r="860453" spans="5:5">
      <c r="E860453"/>
    </row>
    <row r="860454" spans="5:5">
      <c r="E860454"/>
    </row>
    <row r="860455" spans="5:5">
      <c r="E860455"/>
    </row>
    <row r="860456" spans="5:5">
      <c r="E860456"/>
    </row>
    <row r="860457" spans="5:5">
      <c r="E860457"/>
    </row>
    <row r="860458" spans="5:5">
      <c r="E860458"/>
    </row>
    <row r="860459" spans="5:5">
      <c r="E860459"/>
    </row>
    <row r="860460" spans="5:5">
      <c r="E860460"/>
    </row>
    <row r="860461" spans="5:5">
      <c r="E860461"/>
    </row>
    <row r="860462" spans="5:5">
      <c r="E860462"/>
    </row>
    <row r="860463" spans="5:5">
      <c r="E860463"/>
    </row>
    <row r="860464" spans="5:5">
      <c r="E860464"/>
    </row>
    <row r="860465" spans="5:5">
      <c r="E860465"/>
    </row>
    <row r="860466" spans="5:5">
      <c r="E860466"/>
    </row>
    <row r="860467" spans="5:5">
      <c r="E860467"/>
    </row>
    <row r="860468" spans="5:5">
      <c r="E860468"/>
    </row>
    <row r="860469" spans="5:5">
      <c r="E860469"/>
    </row>
    <row r="860470" spans="5:5">
      <c r="E860470"/>
    </row>
    <row r="860471" spans="5:5">
      <c r="E860471"/>
    </row>
    <row r="860472" spans="5:5">
      <c r="E860472"/>
    </row>
    <row r="860473" spans="5:5">
      <c r="E860473"/>
    </row>
    <row r="860474" spans="5:5">
      <c r="E860474"/>
    </row>
    <row r="860475" spans="5:5">
      <c r="E860475"/>
    </row>
    <row r="860476" spans="5:5">
      <c r="E860476"/>
    </row>
    <row r="860477" spans="5:5">
      <c r="E860477"/>
    </row>
    <row r="860478" spans="5:5">
      <c r="E860478"/>
    </row>
    <row r="860479" spans="5:5">
      <c r="E860479"/>
    </row>
    <row r="860480" spans="5:5">
      <c r="E860480"/>
    </row>
    <row r="860481" spans="5:5">
      <c r="E860481"/>
    </row>
    <row r="860482" spans="5:5">
      <c r="E860482"/>
    </row>
    <row r="860483" spans="5:5">
      <c r="E860483"/>
    </row>
    <row r="860484" spans="5:5">
      <c r="E860484"/>
    </row>
    <row r="860485" spans="5:5">
      <c r="E860485"/>
    </row>
    <row r="860486" spans="5:5">
      <c r="E860486"/>
    </row>
    <row r="860487" spans="5:5">
      <c r="E860487"/>
    </row>
    <row r="860488" spans="5:5">
      <c r="E860488"/>
    </row>
    <row r="860489" spans="5:5">
      <c r="E860489"/>
    </row>
    <row r="860490" spans="5:5">
      <c r="E860490"/>
    </row>
    <row r="860491" spans="5:5">
      <c r="E860491"/>
    </row>
    <row r="860492" spans="5:5">
      <c r="E860492"/>
    </row>
    <row r="860493" spans="5:5">
      <c r="E860493"/>
    </row>
    <row r="860494" spans="5:5">
      <c r="E860494"/>
    </row>
    <row r="860495" spans="5:5">
      <c r="E860495"/>
    </row>
    <row r="860496" spans="5:5">
      <c r="E860496"/>
    </row>
    <row r="860497" spans="5:5">
      <c r="E860497"/>
    </row>
    <row r="860498" spans="5:5">
      <c r="E860498"/>
    </row>
    <row r="860499" spans="5:5">
      <c r="E860499"/>
    </row>
    <row r="860500" spans="5:5">
      <c r="E860500"/>
    </row>
    <row r="860501" spans="5:5">
      <c r="E860501"/>
    </row>
    <row r="860502" spans="5:5">
      <c r="E860502"/>
    </row>
    <row r="860503" spans="5:5">
      <c r="E860503"/>
    </row>
    <row r="860504" spans="5:5">
      <c r="E860504"/>
    </row>
    <row r="860505" spans="5:5">
      <c r="E860505"/>
    </row>
    <row r="860506" spans="5:5">
      <c r="E860506"/>
    </row>
    <row r="860507" spans="5:5">
      <c r="E860507"/>
    </row>
    <row r="860508" spans="5:5">
      <c r="E860508"/>
    </row>
    <row r="860509" spans="5:5">
      <c r="E860509"/>
    </row>
    <row r="860510" spans="5:5">
      <c r="E860510"/>
    </row>
    <row r="860511" spans="5:5">
      <c r="E860511"/>
    </row>
    <row r="860512" spans="5:5">
      <c r="E860512"/>
    </row>
    <row r="860513" spans="5:5">
      <c r="E860513"/>
    </row>
    <row r="860514" spans="5:5">
      <c r="E860514"/>
    </row>
    <row r="860515" spans="5:5">
      <c r="E860515"/>
    </row>
    <row r="860516" spans="5:5">
      <c r="E860516"/>
    </row>
    <row r="860517" spans="5:5">
      <c r="E860517"/>
    </row>
    <row r="860518" spans="5:5">
      <c r="E860518"/>
    </row>
    <row r="860519" spans="5:5">
      <c r="E860519"/>
    </row>
    <row r="860520" spans="5:5">
      <c r="E860520"/>
    </row>
    <row r="860521" spans="5:5">
      <c r="E860521"/>
    </row>
    <row r="860522" spans="5:5">
      <c r="E860522"/>
    </row>
    <row r="860523" spans="5:5">
      <c r="E860523"/>
    </row>
    <row r="860524" spans="5:5">
      <c r="E860524"/>
    </row>
    <row r="860525" spans="5:5">
      <c r="E860525"/>
    </row>
    <row r="860526" spans="5:5">
      <c r="E860526"/>
    </row>
    <row r="860527" spans="5:5">
      <c r="E860527"/>
    </row>
    <row r="860528" spans="5:5">
      <c r="E860528"/>
    </row>
    <row r="860529" spans="5:5">
      <c r="E860529"/>
    </row>
    <row r="860530" spans="5:5">
      <c r="E860530"/>
    </row>
    <row r="860531" spans="5:5">
      <c r="E860531"/>
    </row>
    <row r="860532" spans="5:5">
      <c r="E860532"/>
    </row>
    <row r="860533" spans="5:5">
      <c r="E860533"/>
    </row>
    <row r="860534" spans="5:5">
      <c r="E860534"/>
    </row>
    <row r="860535" spans="5:5">
      <c r="E860535"/>
    </row>
    <row r="860536" spans="5:5">
      <c r="E860536"/>
    </row>
    <row r="860537" spans="5:5">
      <c r="E860537"/>
    </row>
    <row r="860538" spans="5:5">
      <c r="E860538"/>
    </row>
    <row r="860539" spans="5:5">
      <c r="E860539"/>
    </row>
    <row r="860540" spans="5:5">
      <c r="E860540"/>
    </row>
    <row r="860541" spans="5:5">
      <c r="E860541"/>
    </row>
    <row r="860542" spans="5:5">
      <c r="E860542"/>
    </row>
    <row r="860543" spans="5:5">
      <c r="E860543"/>
    </row>
    <row r="860544" spans="5:5">
      <c r="E860544"/>
    </row>
    <row r="860545" spans="5:5">
      <c r="E860545"/>
    </row>
    <row r="860546" spans="5:5">
      <c r="E860546"/>
    </row>
    <row r="860547" spans="5:5">
      <c r="E860547"/>
    </row>
    <row r="860548" spans="5:5">
      <c r="E860548"/>
    </row>
    <row r="860549" spans="5:5">
      <c r="E860549"/>
    </row>
    <row r="860550" spans="5:5">
      <c r="E860550"/>
    </row>
    <row r="860551" spans="5:5">
      <c r="E860551"/>
    </row>
    <row r="860552" spans="5:5">
      <c r="E860552"/>
    </row>
    <row r="860553" spans="5:5">
      <c r="E860553"/>
    </row>
    <row r="860554" spans="5:5">
      <c r="E860554"/>
    </row>
    <row r="860555" spans="5:5">
      <c r="E860555"/>
    </row>
    <row r="860556" spans="5:5">
      <c r="E860556"/>
    </row>
    <row r="860557" spans="5:5">
      <c r="E860557"/>
    </row>
    <row r="860558" spans="5:5">
      <c r="E860558"/>
    </row>
    <row r="860559" spans="5:5">
      <c r="E860559"/>
    </row>
    <row r="860560" spans="5:5">
      <c r="E860560"/>
    </row>
    <row r="860561" spans="5:5">
      <c r="E860561"/>
    </row>
    <row r="860562" spans="5:5">
      <c r="E860562"/>
    </row>
    <row r="860563" spans="5:5">
      <c r="E860563"/>
    </row>
    <row r="860564" spans="5:5">
      <c r="E860564"/>
    </row>
    <row r="860565" spans="5:5">
      <c r="E860565"/>
    </row>
    <row r="860566" spans="5:5">
      <c r="E860566"/>
    </row>
    <row r="860567" spans="5:5">
      <c r="E860567"/>
    </row>
    <row r="860568" spans="5:5">
      <c r="E860568"/>
    </row>
    <row r="860569" spans="5:5">
      <c r="E860569"/>
    </row>
    <row r="860570" spans="5:5">
      <c r="E860570"/>
    </row>
    <row r="860571" spans="5:5">
      <c r="E860571"/>
    </row>
    <row r="860572" spans="5:5">
      <c r="E860572"/>
    </row>
    <row r="860573" spans="5:5">
      <c r="E860573"/>
    </row>
    <row r="860574" spans="5:5">
      <c r="E860574"/>
    </row>
    <row r="860575" spans="5:5">
      <c r="E860575"/>
    </row>
    <row r="860576" spans="5:5">
      <c r="E860576"/>
    </row>
    <row r="860577" spans="5:5">
      <c r="E860577"/>
    </row>
    <row r="860578" spans="5:5">
      <c r="E860578"/>
    </row>
    <row r="860579" spans="5:5">
      <c r="E860579"/>
    </row>
    <row r="860580" spans="5:5">
      <c r="E860580"/>
    </row>
    <row r="860581" spans="5:5">
      <c r="E860581"/>
    </row>
    <row r="860582" spans="5:5">
      <c r="E860582"/>
    </row>
    <row r="860583" spans="5:5">
      <c r="E860583"/>
    </row>
    <row r="860584" spans="5:5">
      <c r="E860584"/>
    </row>
    <row r="860585" spans="5:5">
      <c r="E860585"/>
    </row>
    <row r="860586" spans="5:5">
      <c r="E860586"/>
    </row>
    <row r="860587" spans="5:5">
      <c r="E860587"/>
    </row>
    <row r="860588" spans="5:5">
      <c r="E860588"/>
    </row>
    <row r="860589" spans="5:5">
      <c r="E860589"/>
    </row>
    <row r="860590" spans="5:5">
      <c r="E860590"/>
    </row>
    <row r="860591" spans="5:5">
      <c r="E860591"/>
    </row>
    <row r="860592" spans="5:5">
      <c r="E860592"/>
    </row>
    <row r="860593" spans="5:5">
      <c r="E860593"/>
    </row>
    <row r="860594" spans="5:5">
      <c r="E860594"/>
    </row>
    <row r="860595" spans="5:5">
      <c r="E860595"/>
    </row>
    <row r="860596" spans="5:5">
      <c r="E860596"/>
    </row>
    <row r="860597" spans="5:5">
      <c r="E860597"/>
    </row>
    <row r="860598" spans="5:5">
      <c r="E860598"/>
    </row>
    <row r="860599" spans="5:5">
      <c r="E860599"/>
    </row>
    <row r="860600" spans="5:5">
      <c r="E860600"/>
    </row>
    <row r="860601" spans="5:5">
      <c r="E860601"/>
    </row>
    <row r="860602" spans="5:5">
      <c r="E860602"/>
    </row>
    <row r="860603" spans="5:5">
      <c r="E860603"/>
    </row>
    <row r="860604" spans="5:5">
      <c r="E860604"/>
    </row>
    <row r="860605" spans="5:5">
      <c r="E860605"/>
    </row>
    <row r="860606" spans="5:5">
      <c r="E860606"/>
    </row>
    <row r="860607" spans="5:5">
      <c r="E860607"/>
    </row>
    <row r="860608" spans="5:5">
      <c r="E860608"/>
    </row>
    <row r="860609" spans="5:5">
      <c r="E860609"/>
    </row>
    <row r="860610" spans="5:5">
      <c r="E860610"/>
    </row>
    <row r="860611" spans="5:5">
      <c r="E860611"/>
    </row>
    <row r="860612" spans="5:5">
      <c r="E860612"/>
    </row>
    <row r="860613" spans="5:5">
      <c r="E860613"/>
    </row>
    <row r="860614" spans="5:5">
      <c r="E860614"/>
    </row>
    <row r="860615" spans="5:5">
      <c r="E860615"/>
    </row>
    <row r="860616" spans="5:5">
      <c r="E860616"/>
    </row>
    <row r="860617" spans="5:5">
      <c r="E860617"/>
    </row>
    <row r="860618" spans="5:5">
      <c r="E860618"/>
    </row>
    <row r="860619" spans="5:5">
      <c r="E860619"/>
    </row>
    <row r="860620" spans="5:5">
      <c r="E860620"/>
    </row>
    <row r="860621" spans="5:5">
      <c r="E860621"/>
    </row>
    <row r="860622" spans="5:5">
      <c r="E860622"/>
    </row>
    <row r="860623" spans="5:5">
      <c r="E860623"/>
    </row>
    <row r="860624" spans="5:5">
      <c r="E860624"/>
    </row>
    <row r="860625" spans="5:5">
      <c r="E860625"/>
    </row>
    <row r="860626" spans="5:5">
      <c r="E860626"/>
    </row>
    <row r="860627" spans="5:5">
      <c r="E860627"/>
    </row>
    <row r="860628" spans="5:5">
      <c r="E860628"/>
    </row>
    <row r="860629" spans="5:5">
      <c r="E860629"/>
    </row>
    <row r="860630" spans="5:5">
      <c r="E860630"/>
    </row>
    <row r="860631" spans="5:5">
      <c r="E860631"/>
    </row>
    <row r="860632" spans="5:5">
      <c r="E860632"/>
    </row>
    <row r="860633" spans="5:5">
      <c r="E860633"/>
    </row>
    <row r="860634" spans="5:5">
      <c r="E860634"/>
    </row>
    <row r="860635" spans="5:5">
      <c r="E860635"/>
    </row>
    <row r="860636" spans="5:5">
      <c r="E860636"/>
    </row>
    <row r="860637" spans="5:5">
      <c r="E860637"/>
    </row>
    <row r="860638" spans="5:5">
      <c r="E860638"/>
    </row>
    <row r="860639" spans="5:5">
      <c r="E860639"/>
    </row>
    <row r="860640" spans="5:5">
      <c r="E860640"/>
    </row>
    <row r="860641" spans="5:5">
      <c r="E860641"/>
    </row>
    <row r="860642" spans="5:5">
      <c r="E860642"/>
    </row>
    <row r="860643" spans="5:5">
      <c r="E860643"/>
    </row>
    <row r="860644" spans="5:5">
      <c r="E860644"/>
    </row>
    <row r="860645" spans="5:5">
      <c r="E860645"/>
    </row>
    <row r="860646" spans="5:5">
      <c r="E860646"/>
    </row>
    <row r="860647" spans="5:5">
      <c r="E860647"/>
    </row>
    <row r="860648" spans="5:5">
      <c r="E860648"/>
    </row>
    <row r="860649" spans="5:5">
      <c r="E860649"/>
    </row>
    <row r="860650" spans="5:5">
      <c r="E860650"/>
    </row>
    <row r="860651" spans="5:5">
      <c r="E860651"/>
    </row>
    <row r="860652" spans="5:5">
      <c r="E860652"/>
    </row>
    <row r="860653" spans="5:5">
      <c r="E860653"/>
    </row>
    <row r="860654" spans="5:5">
      <c r="E860654"/>
    </row>
    <row r="860655" spans="5:5">
      <c r="E860655"/>
    </row>
    <row r="860656" spans="5:5">
      <c r="E860656"/>
    </row>
    <row r="860657" spans="5:5">
      <c r="E860657"/>
    </row>
    <row r="860658" spans="5:5">
      <c r="E860658"/>
    </row>
    <row r="860659" spans="5:5">
      <c r="E860659"/>
    </row>
    <row r="860660" spans="5:5">
      <c r="E860660"/>
    </row>
    <row r="860661" spans="5:5">
      <c r="E860661"/>
    </row>
    <row r="860662" spans="5:5">
      <c r="E860662"/>
    </row>
    <row r="860663" spans="5:5">
      <c r="E860663"/>
    </row>
    <row r="860664" spans="5:5">
      <c r="E860664"/>
    </row>
    <row r="860665" spans="5:5">
      <c r="E860665"/>
    </row>
    <row r="860666" spans="5:5">
      <c r="E860666"/>
    </row>
    <row r="860667" spans="5:5">
      <c r="E860667"/>
    </row>
    <row r="860668" spans="5:5">
      <c r="E860668"/>
    </row>
    <row r="860669" spans="5:5">
      <c r="E860669"/>
    </row>
    <row r="860670" spans="5:5">
      <c r="E860670"/>
    </row>
    <row r="860671" spans="5:5">
      <c r="E860671"/>
    </row>
    <row r="860672" spans="5:5">
      <c r="E860672"/>
    </row>
    <row r="860673" spans="5:5">
      <c r="E860673"/>
    </row>
    <row r="860674" spans="5:5">
      <c r="E860674"/>
    </row>
    <row r="860675" spans="5:5">
      <c r="E860675"/>
    </row>
    <row r="860676" spans="5:5">
      <c r="E860676"/>
    </row>
    <row r="860677" spans="5:5">
      <c r="E860677"/>
    </row>
    <row r="860678" spans="5:5">
      <c r="E860678"/>
    </row>
    <row r="860679" spans="5:5">
      <c r="E860679"/>
    </row>
    <row r="860680" spans="5:5">
      <c r="E860680"/>
    </row>
    <row r="860681" spans="5:5">
      <c r="E860681"/>
    </row>
    <row r="860682" spans="5:5">
      <c r="E860682"/>
    </row>
    <row r="860683" spans="5:5">
      <c r="E860683"/>
    </row>
    <row r="860684" spans="5:5">
      <c r="E860684"/>
    </row>
    <row r="860685" spans="5:5">
      <c r="E860685"/>
    </row>
    <row r="860686" spans="5:5">
      <c r="E860686"/>
    </row>
    <row r="860687" spans="5:5">
      <c r="E860687"/>
    </row>
    <row r="860688" spans="5:5">
      <c r="E860688"/>
    </row>
    <row r="860689" spans="5:5">
      <c r="E860689"/>
    </row>
    <row r="860690" spans="5:5">
      <c r="E860690"/>
    </row>
    <row r="860691" spans="5:5">
      <c r="E860691"/>
    </row>
    <row r="860692" spans="5:5">
      <c r="E860692"/>
    </row>
    <row r="860693" spans="5:5">
      <c r="E860693"/>
    </row>
    <row r="860694" spans="5:5">
      <c r="E860694"/>
    </row>
    <row r="860695" spans="5:5">
      <c r="E860695"/>
    </row>
    <row r="860696" spans="5:5">
      <c r="E860696"/>
    </row>
    <row r="860697" spans="5:5">
      <c r="E860697"/>
    </row>
    <row r="860698" spans="5:5">
      <c r="E860698"/>
    </row>
    <row r="860699" spans="5:5">
      <c r="E860699"/>
    </row>
    <row r="860700" spans="5:5">
      <c r="E860700"/>
    </row>
    <row r="860701" spans="5:5">
      <c r="E860701"/>
    </row>
    <row r="860702" spans="5:5">
      <c r="E860702"/>
    </row>
    <row r="860703" spans="5:5">
      <c r="E860703"/>
    </row>
    <row r="860704" spans="5:5">
      <c r="E860704"/>
    </row>
    <row r="860705" spans="5:5">
      <c r="E860705"/>
    </row>
    <row r="860706" spans="5:5">
      <c r="E860706"/>
    </row>
    <row r="860707" spans="5:5">
      <c r="E860707"/>
    </row>
    <row r="860708" spans="5:5">
      <c r="E860708"/>
    </row>
    <row r="860709" spans="5:5">
      <c r="E860709"/>
    </row>
    <row r="860710" spans="5:5">
      <c r="E860710"/>
    </row>
    <row r="860711" spans="5:5">
      <c r="E860711"/>
    </row>
    <row r="860712" spans="5:5">
      <c r="E860712"/>
    </row>
    <row r="860713" spans="5:5">
      <c r="E860713"/>
    </row>
    <row r="860714" spans="5:5">
      <c r="E860714"/>
    </row>
    <row r="860715" spans="5:5">
      <c r="E860715"/>
    </row>
    <row r="860716" spans="5:5">
      <c r="E860716"/>
    </row>
    <row r="860717" spans="5:5">
      <c r="E860717"/>
    </row>
    <row r="860718" spans="5:5">
      <c r="E860718"/>
    </row>
    <row r="860719" spans="5:5">
      <c r="E860719"/>
    </row>
    <row r="860720" spans="5:5">
      <c r="E860720"/>
    </row>
    <row r="860721" spans="5:5">
      <c r="E860721"/>
    </row>
    <row r="860722" spans="5:5">
      <c r="E860722"/>
    </row>
    <row r="860723" spans="5:5">
      <c r="E860723"/>
    </row>
    <row r="860724" spans="5:5">
      <c r="E860724"/>
    </row>
    <row r="860725" spans="5:5">
      <c r="E860725"/>
    </row>
    <row r="860726" spans="5:5">
      <c r="E860726"/>
    </row>
    <row r="860727" spans="5:5">
      <c r="E860727"/>
    </row>
    <row r="860728" spans="5:5">
      <c r="E860728"/>
    </row>
    <row r="860729" spans="5:5">
      <c r="E860729"/>
    </row>
    <row r="860730" spans="5:5">
      <c r="E860730"/>
    </row>
    <row r="860731" spans="5:5">
      <c r="E860731"/>
    </row>
    <row r="860732" spans="5:5">
      <c r="E860732"/>
    </row>
    <row r="860733" spans="5:5">
      <c r="E860733"/>
    </row>
    <row r="860734" spans="5:5">
      <c r="E860734"/>
    </row>
    <row r="860735" spans="5:5">
      <c r="E860735"/>
    </row>
    <row r="860736" spans="5:5">
      <c r="E860736"/>
    </row>
    <row r="860737" spans="5:5">
      <c r="E860737"/>
    </row>
    <row r="860738" spans="5:5">
      <c r="E860738"/>
    </row>
    <row r="860739" spans="5:5">
      <c r="E860739"/>
    </row>
    <row r="860740" spans="5:5">
      <c r="E860740"/>
    </row>
    <row r="860741" spans="5:5">
      <c r="E860741"/>
    </row>
    <row r="860742" spans="5:5">
      <c r="E860742"/>
    </row>
    <row r="860743" spans="5:5">
      <c r="E860743"/>
    </row>
    <row r="860744" spans="5:5">
      <c r="E860744"/>
    </row>
    <row r="860745" spans="5:5">
      <c r="E860745"/>
    </row>
    <row r="860746" spans="5:5">
      <c r="E860746"/>
    </row>
    <row r="860747" spans="5:5">
      <c r="E860747"/>
    </row>
    <row r="860748" spans="5:5">
      <c r="E860748"/>
    </row>
    <row r="860749" spans="5:5">
      <c r="E860749"/>
    </row>
    <row r="860750" spans="5:5">
      <c r="E860750"/>
    </row>
    <row r="860751" spans="5:5">
      <c r="E860751"/>
    </row>
    <row r="860752" spans="5:5">
      <c r="E860752"/>
    </row>
    <row r="860753" spans="5:5">
      <c r="E860753"/>
    </row>
    <row r="860754" spans="5:5">
      <c r="E860754"/>
    </row>
    <row r="860755" spans="5:5">
      <c r="E860755"/>
    </row>
    <row r="860756" spans="5:5">
      <c r="E860756"/>
    </row>
    <row r="860757" spans="5:5">
      <c r="E860757"/>
    </row>
    <row r="860758" spans="5:5">
      <c r="E860758"/>
    </row>
    <row r="860759" spans="5:5">
      <c r="E860759"/>
    </row>
    <row r="860760" spans="5:5">
      <c r="E860760"/>
    </row>
    <row r="860761" spans="5:5">
      <c r="E860761"/>
    </row>
    <row r="860762" spans="5:5">
      <c r="E860762"/>
    </row>
    <row r="860763" spans="5:5">
      <c r="E860763"/>
    </row>
    <row r="860764" spans="5:5">
      <c r="E860764"/>
    </row>
    <row r="860765" spans="5:5">
      <c r="E860765"/>
    </row>
    <row r="860766" spans="5:5">
      <c r="E860766"/>
    </row>
    <row r="860767" spans="5:5">
      <c r="E860767"/>
    </row>
    <row r="860768" spans="5:5">
      <c r="E860768"/>
    </row>
    <row r="860769" spans="5:5">
      <c r="E860769"/>
    </row>
    <row r="860770" spans="5:5">
      <c r="E860770"/>
    </row>
    <row r="860771" spans="5:5">
      <c r="E860771"/>
    </row>
    <row r="860772" spans="5:5">
      <c r="E860772"/>
    </row>
    <row r="860773" spans="5:5">
      <c r="E860773"/>
    </row>
    <row r="860774" spans="5:5">
      <c r="E860774"/>
    </row>
    <row r="860775" spans="5:5">
      <c r="E860775"/>
    </row>
    <row r="860776" spans="5:5">
      <c r="E860776"/>
    </row>
    <row r="860777" spans="5:5">
      <c r="E860777"/>
    </row>
    <row r="860778" spans="5:5">
      <c r="E860778"/>
    </row>
    <row r="860779" spans="5:5">
      <c r="E860779"/>
    </row>
    <row r="860780" spans="5:5">
      <c r="E860780"/>
    </row>
    <row r="860781" spans="5:5">
      <c r="E860781"/>
    </row>
    <row r="860782" spans="5:5">
      <c r="E860782"/>
    </row>
    <row r="860783" spans="5:5">
      <c r="E860783"/>
    </row>
    <row r="860784" spans="5:5">
      <c r="E860784"/>
    </row>
    <row r="860785" spans="5:5">
      <c r="E860785"/>
    </row>
    <row r="860786" spans="5:5">
      <c r="E860786"/>
    </row>
    <row r="860787" spans="5:5">
      <c r="E860787"/>
    </row>
    <row r="860788" spans="5:5">
      <c r="E860788"/>
    </row>
    <row r="860789" spans="5:5">
      <c r="E860789"/>
    </row>
    <row r="860790" spans="5:5">
      <c r="E860790"/>
    </row>
    <row r="860791" spans="5:5">
      <c r="E860791"/>
    </row>
    <row r="860792" spans="5:5">
      <c r="E860792"/>
    </row>
    <row r="860793" spans="5:5">
      <c r="E860793"/>
    </row>
    <row r="860794" spans="5:5">
      <c r="E860794"/>
    </row>
    <row r="860795" spans="5:5">
      <c r="E860795"/>
    </row>
    <row r="860796" spans="5:5">
      <c r="E860796"/>
    </row>
    <row r="860797" spans="5:5">
      <c r="E860797"/>
    </row>
    <row r="860798" spans="5:5">
      <c r="E860798"/>
    </row>
    <row r="860799" spans="5:5">
      <c r="E860799"/>
    </row>
    <row r="860800" spans="5:5">
      <c r="E860800"/>
    </row>
    <row r="860801" spans="5:5">
      <c r="E860801"/>
    </row>
    <row r="860802" spans="5:5">
      <c r="E860802"/>
    </row>
    <row r="860803" spans="5:5">
      <c r="E860803"/>
    </row>
    <row r="860804" spans="5:5">
      <c r="E860804"/>
    </row>
    <row r="860805" spans="5:5">
      <c r="E860805"/>
    </row>
    <row r="860806" spans="5:5">
      <c r="E860806"/>
    </row>
    <row r="860807" spans="5:5">
      <c r="E860807"/>
    </row>
    <row r="860808" spans="5:5">
      <c r="E860808"/>
    </row>
    <row r="860809" spans="5:5">
      <c r="E860809"/>
    </row>
    <row r="860810" spans="5:5">
      <c r="E860810"/>
    </row>
    <row r="860811" spans="5:5">
      <c r="E860811"/>
    </row>
    <row r="860812" spans="5:5">
      <c r="E860812"/>
    </row>
    <row r="860813" spans="5:5">
      <c r="E860813"/>
    </row>
    <row r="860814" spans="5:5">
      <c r="E860814"/>
    </row>
    <row r="860815" spans="5:5">
      <c r="E860815"/>
    </row>
    <row r="860816" spans="5:5">
      <c r="E860816"/>
    </row>
    <row r="860817" spans="5:5">
      <c r="E860817"/>
    </row>
    <row r="860818" spans="5:5">
      <c r="E860818"/>
    </row>
    <row r="860819" spans="5:5">
      <c r="E860819"/>
    </row>
    <row r="860820" spans="5:5">
      <c r="E860820"/>
    </row>
    <row r="860821" spans="5:5">
      <c r="E860821"/>
    </row>
    <row r="860822" spans="5:5">
      <c r="E860822"/>
    </row>
    <row r="860823" spans="5:5">
      <c r="E860823"/>
    </row>
    <row r="860824" spans="5:5">
      <c r="E860824"/>
    </row>
    <row r="860825" spans="5:5">
      <c r="E860825"/>
    </row>
    <row r="860826" spans="5:5">
      <c r="E860826"/>
    </row>
    <row r="860827" spans="5:5">
      <c r="E860827"/>
    </row>
    <row r="860828" spans="5:5">
      <c r="E860828"/>
    </row>
    <row r="860829" spans="5:5">
      <c r="E860829"/>
    </row>
    <row r="860830" spans="5:5">
      <c r="E860830"/>
    </row>
    <row r="860831" spans="5:5">
      <c r="E860831"/>
    </row>
    <row r="860832" spans="5:5">
      <c r="E860832"/>
    </row>
    <row r="860833" spans="5:5">
      <c r="E860833"/>
    </row>
    <row r="860834" spans="5:5">
      <c r="E860834"/>
    </row>
    <row r="860835" spans="5:5">
      <c r="E860835"/>
    </row>
    <row r="860836" spans="5:5">
      <c r="E860836"/>
    </row>
    <row r="860837" spans="5:5">
      <c r="E860837"/>
    </row>
    <row r="860838" spans="5:5">
      <c r="E860838"/>
    </row>
    <row r="860839" spans="5:5">
      <c r="E860839"/>
    </row>
    <row r="860840" spans="5:5">
      <c r="E860840"/>
    </row>
    <row r="860841" spans="5:5">
      <c r="E860841"/>
    </row>
    <row r="860842" spans="5:5">
      <c r="E860842"/>
    </row>
    <row r="860843" spans="5:5">
      <c r="E860843"/>
    </row>
    <row r="860844" spans="5:5">
      <c r="E860844"/>
    </row>
    <row r="860845" spans="5:5">
      <c r="E860845"/>
    </row>
    <row r="860846" spans="5:5">
      <c r="E860846"/>
    </row>
    <row r="860847" spans="5:5">
      <c r="E860847"/>
    </row>
    <row r="860848" spans="5:5">
      <c r="E860848"/>
    </row>
    <row r="860849" spans="5:5">
      <c r="E860849"/>
    </row>
    <row r="860850" spans="5:5">
      <c r="E860850"/>
    </row>
    <row r="860851" spans="5:5">
      <c r="E860851"/>
    </row>
    <row r="860852" spans="5:5">
      <c r="E860852"/>
    </row>
    <row r="860853" spans="5:5">
      <c r="E860853"/>
    </row>
    <row r="860854" spans="5:5">
      <c r="E860854"/>
    </row>
    <row r="860855" spans="5:5">
      <c r="E860855"/>
    </row>
    <row r="860856" spans="5:5">
      <c r="E860856"/>
    </row>
    <row r="860857" spans="5:5">
      <c r="E860857"/>
    </row>
    <row r="860858" spans="5:5">
      <c r="E860858"/>
    </row>
    <row r="860859" spans="5:5">
      <c r="E860859"/>
    </row>
    <row r="860860" spans="5:5">
      <c r="E860860"/>
    </row>
    <row r="860861" spans="5:5">
      <c r="E860861"/>
    </row>
    <row r="860862" spans="5:5">
      <c r="E860862"/>
    </row>
    <row r="860863" spans="5:5">
      <c r="E860863"/>
    </row>
    <row r="860864" spans="5:5">
      <c r="E860864"/>
    </row>
    <row r="860865" spans="5:5">
      <c r="E860865"/>
    </row>
    <row r="860866" spans="5:5">
      <c r="E860866"/>
    </row>
    <row r="860867" spans="5:5">
      <c r="E860867"/>
    </row>
    <row r="860868" spans="5:5">
      <c r="E860868"/>
    </row>
    <row r="860869" spans="5:5">
      <c r="E860869"/>
    </row>
    <row r="860870" spans="5:5">
      <c r="E860870"/>
    </row>
    <row r="860871" spans="5:5">
      <c r="E860871"/>
    </row>
    <row r="860872" spans="5:5">
      <c r="E860872"/>
    </row>
    <row r="860873" spans="5:5">
      <c r="E860873"/>
    </row>
    <row r="860874" spans="5:5">
      <c r="E860874"/>
    </row>
    <row r="860875" spans="5:5">
      <c r="E860875"/>
    </row>
    <row r="860876" spans="5:5">
      <c r="E860876"/>
    </row>
    <row r="860877" spans="5:5">
      <c r="E860877"/>
    </row>
    <row r="860878" spans="5:5">
      <c r="E860878"/>
    </row>
    <row r="860879" spans="5:5">
      <c r="E860879"/>
    </row>
    <row r="860880" spans="5:5">
      <c r="E860880"/>
    </row>
    <row r="860881" spans="5:5">
      <c r="E860881"/>
    </row>
    <row r="860882" spans="5:5">
      <c r="E860882"/>
    </row>
    <row r="860883" spans="5:5">
      <c r="E860883"/>
    </row>
    <row r="860884" spans="5:5">
      <c r="E860884"/>
    </row>
    <row r="860885" spans="5:5">
      <c r="E860885"/>
    </row>
    <row r="860886" spans="5:5">
      <c r="E860886"/>
    </row>
    <row r="860887" spans="5:5">
      <c r="E860887"/>
    </row>
    <row r="860888" spans="5:5">
      <c r="E860888"/>
    </row>
    <row r="860889" spans="5:5">
      <c r="E860889"/>
    </row>
    <row r="860890" spans="5:5">
      <c r="E860890"/>
    </row>
    <row r="860891" spans="5:5">
      <c r="E860891"/>
    </row>
    <row r="860892" spans="5:5">
      <c r="E860892"/>
    </row>
    <row r="860893" spans="5:5">
      <c r="E860893"/>
    </row>
    <row r="860894" spans="5:5">
      <c r="E860894"/>
    </row>
    <row r="860895" spans="5:5">
      <c r="E860895"/>
    </row>
    <row r="860896" spans="5:5">
      <c r="E860896"/>
    </row>
    <row r="860897" spans="5:5">
      <c r="E860897"/>
    </row>
    <row r="860898" spans="5:5">
      <c r="E860898"/>
    </row>
    <row r="860899" spans="5:5">
      <c r="E860899"/>
    </row>
    <row r="860900" spans="5:5">
      <c r="E860900"/>
    </row>
    <row r="860901" spans="5:5">
      <c r="E860901"/>
    </row>
    <row r="860902" spans="5:5">
      <c r="E860902"/>
    </row>
    <row r="860903" spans="5:5">
      <c r="E860903"/>
    </row>
    <row r="860904" spans="5:5">
      <c r="E860904"/>
    </row>
    <row r="860905" spans="5:5">
      <c r="E860905"/>
    </row>
    <row r="860906" spans="5:5">
      <c r="E860906"/>
    </row>
    <row r="860907" spans="5:5">
      <c r="E860907"/>
    </row>
    <row r="860908" spans="5:5">
      <c r="E860908"/>
    </row>
    <row r="860909" spans="5:5">
      <c r="E860909"/>
    </row>
    <row r="860910" spans="5:5">
      <c r="E860910"/>
    </row>
    <row r="860911" spans="5:5">
      <c r="E860911"/>
    </row>
    <row r="860912" spans="5:5">
      <c r="E860912"/>
    </row>
    <row r="860913" spans="5:5">
      <c r="E860913"/>
    </row>
    <row r="860914" spans="5:5">
      <c r="E860914"/>
    </row>
    <row r="860915" spans="5:5">
      <c r="E860915"/>
    </row>
    <row r="860916" spans="5:5">
      <c r="E860916"/>
    </row>
    <row r="860917" spans="5:5">
      <c r="E860917"/>
    </row>
    <row r="860918" spans="5:5">
      <c r="E860918"/>
    </row>
    <row r="860919" spans="5:5">
      <c r="E860919"/>
    </row>
    <row r="860920" spans="5:5">
      <c r="E860920"/>
    </row>
    <row r="860921" spans="5:5">
      <c r="E860921"/>
    </row>
    <row r="860922" spans="5:5">
      <c r="E860922"/>
    </row>
    <row r="860923" spans="5:5">
      <c r="E860923"/>
    </row>
    <row r="860924" spans="5:5">
      <c r="E860924"/>
    </row>
    <row r="860925" spans="5:5">
      <c r="E860925"/>
    </row>
    <row r="860926" spans="5:5">
      <c r="E860926"/>
    </row>
    <row r="860927" spans="5:5">
      <c r="E860927"/>
    </row>
    <row r="860928" spans="5:5">
      <c r="E860928"/>
    </row>
    <row r="860929" spans="5:5">
      <c r="E860929"/>
    </row>
    <row r="860930" spans="5:5">
      <c r="E860930"/>
    </row>
    <row r="860931" spans="5:5">
      <c r="E860931"/>
    </row>
    <row r="860932" spans="5:5">
      <c r="E860932"/>
    </row>
    <row r="860933" spans="5:5">
      <c r="E860933"/>
    </row>
    <row r="860934" spans="5:5">
      <c r="E860934"/>
    </row>
    <row r="860935" spans="5:5">
      <c r="E860935"/>
    </row>
    <row r="860936" spans="5:5">
      <c r="E860936"/>
    </row>
    <row r="860937" spans="5:5">
      <c r="E860937"/>
    </row>
    <row r="860938" spans="5:5">
      <c r="E860938"/>
    </row>
    <row r="860939" spans="5:5">
      <c r="E860939"/>
    </row>
    <row r="860940" spans="5:5">
      <c r="E860940"/>
    </row>
    <row r="860941" spans="5:5">
      <c r="E860941"/>
    </row>
    <row r="860942" spans="5:5">
      <c r="E860942"/>
    </row>
    <row r="860943" spans="5:5">
      <c r="E860943"/>
    </row>
    <row r="860944" spans="5:5">
      <c r="E860944"/>
    </row>
    <row r="860945" spans="5:5">
      <c r="E860945"/>
    </row>
    <row r="860946" spans="5:5">
      <c r="E860946"/>
    </row>
    <row r="860947" spans="5:5">
      <c r="E860947"/>
    </row>
    <row r="860948" spans="5:5">
      <c r="E860948"/>
    </row>
    <row r="860949" spans="5:5">
      <c r="E860949"/>
    </row>
    <row r="860950" spans="5:5">
      <c r="E860950"/>
    </row>
    <row r="860951" spans="5:5">
      <c r="E860951"/>
    </row>
    <row r="860952" spans="5:5">
      <c r="E860952"/>
    </row>
    <row r="860953" spans="5:5">
      <c r="E860953"/>
    </row>
    <row r="860954" spans="5:5">
      <c r="E860954"/>
    </row>
    <row r="860955" spans="5:5">
      <c r="E860955"/>
    </row>
    <row r="860956" spans="5:5">
      <c r="E860956"/>
    </row>
    <row r="860957" spans="5:5">
      <c r="E860957"/>
    </row>
    <row r="860958" spans="5:5">
      <c r="E860958"/>
    </row>
    <row r="860959" spans="5:5">
      <c r="E860959"/>
    </row>
    <row r="860960" spans="5:5">
      <c r="E860960"/>
    </row>
    <row r="860961" spans="5:5">
      <c r="E860961"/>
    </row>
    <row r="860962" spans="5:5">
      <c r="E860962"/>
    </row>
    <row r="860963" spans="5:5">
      <c r="E860963"/>
    </row>
    <row r="860964" spans="5:5">
      <c r="E860964"/>
    </row>
    <row r="860965" spans="5:5">
      <c r="E860965"/>
    </row>
    <row r="860966" spans="5:5">
      <c r="E860966"/>
    </row>
    <row r="860967" spans="5:5">
      <c r="E860967"/>
    </row>
    <row r="860968" spans="5:5">
      <c r="E860968"/>
    </row>
    <row r="860969" spans="5:5">
      <c r="E860969"/>
    </row>
    <row r="860970" spans="5:5">
      <c r="E860970"/>
    </row>
    <row r="860971" spans="5:5">
      <c r="E860971"/>
    </row>
    <row r="860972" spans="5:5">
      <c r="E860972"/>
    </row>
    <row r="860973" spans="5:5">
      <c r="E860973"/>
    </row>
    <row r="860974" spans="5:5">
      <c r="E860974"/>
    </row>
    <row r="860975" spans="5:5">
      <c r="E860975"/>
    </row>
    <row r="860976" spans="5:5">
      <c r="E860976"/>
    </row>
    <row r="860977" spans="5:5">
      <c r="E860977"/>
    </row>
    <row r="860978" spans="5:5">
      <c r="E860978"/>
    </row>
    <row r="860979" spans="5:5">
      <c r="E860979"/>
    </row>
    <row r="860980" spans="5:5">
      <c r="E860980"/>
    </row>
    <row r="860981" spans="5:5">
      <c r="E860981"/>
    </row>
    <row r="860982" spans="5:5">
      <c r="E860982"/>
    </row>
    <row r="860983" spans="5:5">
      <c r="E860983"/>
    </row>
    <row r="860984" spans="5:5">
      <c r="E860984"/>
    </row>
    <row r="860985" spans="5:5">
      <c r="E860985"/>
    </row>
    <row r="860986" spans="5:5">
      <c r="E860986"/>
    </row>
    <row r="860987" spans="5:5">
      <c r="E860987"/>
    </row>
    <row r="860988" spans="5:5">
      <c r="E860988"/>
    </row>
    <row r="860989" spans="5:5">
      <c r="E860989"/>
    </row>
    <row r="860990" spans="5:5">
      <c r="E860990"/>
    </row>
    <row r="860991" spans="5:5">
      <c r="E860991"/>
    </row>
    <row r="860992" spans="5:5">
      <c r="E860992"/>
    </row>
    <row r="860993" spans="5:5">
      <c r="E860993"/>
    </row>
    <row r="860994" spans="5:5">
      <c r="E860994"/>
    </row>
    <row r="860995" spans="5:5">
      <c r="E860995"/>
    </row>
    <row r="860996" spans="5:5">
      <c r="E860996"/>
    </row>
    <row r="860997" spans="5:5">
      <c r="E860997"/>
    </row>
    <row r="860998" spans="5:5">
      <c r="E860998"/>
    </row>
    <row r="860999" spans="5:5">
      <c r="E860999"/>
    </row>
    <row r="861000" spans="5:5">
      <c r="E861000"/>
    </row>
    <row r="861001" spans="5:5">
      <c r="E861001"/>
    </row>
    <row r="861002" spans="5:5">
      <c r="E861002"/>
    </row>
    <row r="861003" spans="5:5">
      <c r="E861003"/>
    </row>
    <row r="861004" spans="5:5">
      <c r="E861004"/>
    </row>
    <row r="861005" spans="5:5">
      <c r="E861005"/>
    </row>
    <row r="861006" spans="5:5">
      <c r="E861006"/>
    </row>
    <row r="861007" spans="5:5">
      <c r="E861007"/>
    </row>
    <row r="861008" spans="5:5">
      <c r="E861008"/>
    </row>
    <row r="861009" spans="5:5">
      <c r="E861009"/>
    </row>
    <row r="861010" spans="5:5">
      <c r="E861010"/>
    </row>
    <row r="861011" spans="5:5">
      <c r="E861011"/>
    </row>
    <row r="861012" spans="5:5">
      <c r="E861012"/>
    </row>
    <row r="861013" spans="5:5">
      <c r="E861013"/>
    </row>
    <row r="861014" spans="5:5">
      <c r="E861014"/>
    </row>
    <row r="861015" spans="5:5">
      <c r="E861015"/>
    </row>
    <row r="861016" spans="5:5">
      <c r="E861016"/>
    </row>
    <row r="861017" spans="5:5">
      <c r="E861017"/>
    </row>
    <row r="861018" spans="5:5">
      <c r="E861018"/>
    </row>
    <row r="861019" spans="5:5">
      <c r="E861019"/>
    </row>
    <row r="861020" spans="5:5">
      <c r="E861020"/>
    </row>
    <row r="861021" spans="5:5">
      <c r="E861021"/>
    </row>
    <row r="861022" spans="5:5">
      <c r="E861022"/>
    </row>
    <row r="861023" spans="5:5">
      <c r="E861023"/>
    </row>
    <row r="861024" spans="5:5">
      <c r="E861024"/>
    </row>
    <row r="861025" spans="5:5">
      <c r="E861025"/>
    </row>
    <row r="861026" spans="5:5">
      <c r="E861026"/>
    </row>
    <row r="861027" spans="5:5">
      <c r="E861027"/>
    </row>
    <row r="861028" spans="5:5">
      <c r="E861028"/>
    </row>
    <row r="861029" spans="5:5">
      <c r="E861029"/>
    </row>
    <row r="861030" spans="5:5">
      <c r="E861030"/>
    </row>
    <row r="861031" spans="5:5">
      <c r="E861031"/>
    </row>
    <row r="861032" spans="5:5">
      <c r="E861032"/>
    </row>
    <row r="861033" spans="5:5">
      <c r="E861033"/>
    </row>
    <row r="861034" spans="5:5">
      <c r="E861034"/>
    </row>
    <row r="861035" spans="5:5">
      <c r="E861035"/>
    </row>
    <row r="861036" spans="5:5">
      <c r="E861036"/>
    </row>
    <row r="861037" spans="5:5">
      <c r="E861037"/>
    </row>
    <row r="861038" spans="5:5">
      <c r="E861038"/>
    </row>
    <row r="861039" spans="5:5">
      <c r="E861039"/>
    </row>
    <row r="861040" spans="5:5">
      <c r="E861040"/>
    </row>
    <row r="861041" spans="5:5">
      <c r="E861041"/>
    </row>
    <row r="861042" spans="5:5">
      <c r="E861042"/>
    </row>
    <row r="861043" spans="5:5">
      <c r="E861043"/>
    </row>
    <row r="861044" spans="5:5">
      <c r="E861044"/>
    </row>
    <row r="861045" spans="5:5">
      <c r="E861045"/>
    </row>
    <row r="861046" spans="5:5">
      <c r="E861046"/>
    </row>
    <row r="861047" spans="5:5">
      <c r="E861047"/>
    </row>
    <row r="861048" spans="5:5">
      <c r="E861048"/>
    </row>
    <row r="861049" spans="5:5">
      <c r="E861049"/>
    </row>
    <row r="861050" spans="5:5">
      <c r="E861050"/>
    </row>
    <row r="861051" spans="5:5">
      <c r="E861051"/>
    </row>
    <row r="861052" spans="5:5">
      <c r="E861052"/>
    </row>
    <row r="861053" spans="5:5">
      <c r="E861053"/>
    </row>
    <row r="861054" spans="5:5">
      <c r="E861054"/>
    </row>
    <row r="861055" spans="5:5">
      <c r="E861055"/>
    </row>
    <row r="861056" spans="5:5">
      <c r="E861056"/>
    </row>
    <row r="861057" spans="5:5">
      <c r="E861057"/>
    </row>
    <row r="861058" spans="5:5">
      <c r="E861058"/>
    </row>
    <row r="861059" spans="5:5">
      <c r="E861059"/>
    </row>
    <row r="861060" spans="5:5">
      <c r="E861060"/>
    </row>
    <row r="861061" spans="5:5">
      <c r="E861061"/>
    </row>
    <row r="861062" spans="5:5">
      <c r="E861062"/>
    </row>
    <row r="861063" spans="5:5">
      <c r="E861063"/>
    </row>
    <row r="861064" spans="5:5">
      <c r="E861064"/>
    </row>
    <row r="861065" spans="5:5">
      <c r="E861065"/>
    </row>
    <row r="861066" spans="5:5">
      <c r="E861066"/>
    </row>
    <row r="861067" spans="5:5">
      <c r="E861067"/>
    </row>
    <row r="861068" spans="5:5">
      <c r="E861068"/>
    </row>
    <row r="861069" spans="5:5">
      <c r="E861069"/>
    </row>
    <row r="861070" spans="5:5">
      <c r="E861070"/>
    </row>
    <row r="861071" spans="5:5">
      <c r="E861071"/>
    </row>
    <row r="861072" spans="5:5">
      <c r="E861072"/>
    </row>
    <row r="861073" spans="5:5">
      <c r="E861073"/>
    </row>
    <row r="861074" spans="5:5">
      <c r="E861074"/>
    </row>
    <row r="861075" spans="5:5">
      <c r="E861075"/>
    </row>
    <row r="861076" spans="5:5">
      <c r="E861076"/>
    </row>
    <row r="861077" spans="5:5">
      <c r="E861077"/>
    </row>
    <row r="861078" spans="5:5">
      <c r="E861078"/>
    </row>
    <row r="861079" spans="5:5">
      <c r="E861079"/>
    </row>
    <row r="861080" spans="5:5">
      <c r="E861080"/>
    </row>
    <row r="861081" spans="5:5">
      <c r="E861081"/>
    </row>
    <row r="861082" spans="5:5">
      <c r="E861082"/>
    </row>
    <row r="861083" spans="5:5">
      <c r="E861083"/>
    </row>
    <row r="861084" spans="5:5">
      <c r="E861084"/>
    </row>
    <row r="861085" spans="5:5">
      <c r="E861085"/>
    </row>
    <row r="861086" spans="5:5">
      <c r="E861086"/>
    </row>
    <row r="861087" spans="5:5">
      <c r="E861087"/>
    </row>
    <row r="861088" spans="5:5">
      <c r="E861088"/>
    </row>
    <row r="861089" spans="5:5">
      <c r="E861089"/>
    </row>
    <row r="861090" spans="5:5">
      <c r="E861090"/>
    </row>
    <row r="861091" spans="5:5">
      <c r="E861091"/>
    </row>
    <row r="861092" spans="5:5">
      <c r="E861092"/>
    </row>
    <row r="861093" spans="5:5">
      <c r="E861093"/>
    </row>
    <row r="861094" spans="5:5">
      <c r="E861094"/>
    </row>
    <row r="861095" spans="5:5">
      <c r="E861095"/>
    </row>
    <row r="861096" spans="5:5">
      <c r="E861096"/>
    </row>
    <row r="861097" spans="5:5">
      <c r="E861097"/>
    </row>
    <row r="861098" spans="5:5">
      <c r="E861098"/>
    </row>
    <row r="861099" spans="5:5">
      <c r="E861099"/>
    </row>
    <row r="861100" spans="5:5">
      <c r="E861100"/>
    </row>
    <row r="861101" spans="5:5">
      <c r="E861101"/>
    </row>
    <row r="861102" spans="5:5">
      <c r="E861102"/>
    </row>
    <row r="861103" spans="5:5">
      <c r="E861103"/>
    </row>
    <row r="861104" spans="5:5">
      <c r="E861104"/>
    </row>
    <row r="861105" spans="5:5">
      <c r="E861105"/>
    </row>
    <row r="861106" spans="5:5">
      <c r="E861106"/>
    </row>
    <row r="861107" spans="5:5">
      <c r="E861107"/>
    </row>
    <row r="861108" spans="5:5">
      <c r="E861108"/>
    </row>
    <row r="861109" spans="5:5">
      <c r="E861109"/>
    </row>
    <row r="861110" spans="5:5">
      <c r="E861110"/>
    </row>
    <row r="861111" spans="5:5">
      <c r="E861111"/>
    </row>
    <row r="861112" spans="5:5">
      <c r="E861112"/>
    </row>
    <row r="861113" spans="5:5">
      <c r="E861113"/>
    </row>
    <row r="861114" spans="5:5">
      <c r="E861114"/>
    </row>
    <row r="861115" spans="5:5">
      <c r="E861115"/>
    </row>
    <row r="861116" spans="5:5">
      <c r="E861116"/>
    </row>
    <row r="861117" spans="5:5">
      <c r="E861117"/>
    </row>
    <row r="861118" spans="5:5">
      <c r="E861118"/>
    </row>
    <row r="861119" spans="5:5">
      <c r="E861119"/>
    </row>
    <row r="861120" spans="5:5">
      <c r="E861120"/>
    </row>
    <row r="861121" spans="5:5">
      <c r="E861121"/>
    </row>
    <row r="861122" spans="5:5">
      <c r="E861122"/>
    </row>
    <row r="861123" spans="5:5">
      <c r="E861123"/>
    </row>
    <row r="861124" spans="5:5">
      <c r="E861124"/>
    </row>
    <row r="861125" spans="5:5">
      <c r="E861125"/>
    </row>
    <row r="861126" spans="5:5">
      <c r="E861126"/>
    </row>
    <row r="861127" spans="5:5">
      <c r="E861127"/>
    </row>
    <row r="861128" spans="5:5">
      <c r="E861128"/>
    </row>
    <row r="861129" spans="5:5">
      <c r="E861129"/>
    </row>
    <row r="861130" spans="5:5">
      <c r="E861130"/>
    </row>
    <row r="861131" spans="5:5">
      <c r="E861131"/>
    </row>
    <row r="861132" spans="5:5">
      <c r="E861132"/>
    </row>
    <row r="861133" spans="5:5">
      <c r="E861133"/>
    </row>
    <row r="861134" spans="5:5">
      <c r="E861134"/>
    </row>
    <row r="861135" spans="5:5">
      <c r="E861135"/>
    </row>
    <row r="861136" spans="5:5">
      <c r="E861136"/>
    </row>
    <row r="861137" spans="5:5">
      <c r="E861137"/>
    </row>
    <row r="861138" spans="5:5">
      <c r="E861138"/>
    </row>
    <row r="861139" spans="5:5">
      <c r="E861139"/>
    </row>
    <row r="861140" spans="5:5">
      <c r="E861140"/>
    </row>
    <row r="861141" spans="5:5">
      <c r="E861141"/>
    </row>
    <row r="861142" spans="5:5">
      <c r="E861142"/>
    </row>
    <row r="861143" spans="5:5">
      <c r="E861143"/>
    </row>
    <row r="861144" spans="5:5">
      <c r="E861144"/>
    </row>
    <row r="861145" spans="5:5">
      <c r="E861145"/>
    </row>
    <row r="861146" spans="5:5">
      <c r="E861146"/>
    </row>
    <row r="861147" spans="5:5">
      <c r="E861147"/>
    </row>
    <row r="861148" spans="5:5">
      <c r="E861148"/>
    </row>
    <row r="861149" spans="5:5">
      <c r="E861149"/>
    </row>
    <row r="861150" spans="5:5">
      <c r="E861150"/>
    </row>
    <row r="861151" spans="5:5">
      <c r="E861151"/>
    </row>
    <row r="861152" spans="5:5">
      <c r="E861152"/>
    </row>
    <row r="861153" spans="5:5">
      <c r="E861153"/>
    </row>
    <row r="861154" spans="5:5">
      <c r="E861154"/>
    </row>
    <row r="861155" spans="5:5">
      <c r="E861155"/>
    </row>
    <row r="861156" spans="5:5">
      <c r="E861156"/>
    </row>
    <row r="861157" spans="5:5">
      <c r="E861157"/>
    </row>
    <row r="861158" spans="5:5">
      <c r="E861158"/>
    </row>
    <row r="861159" spans="5:5">
      <c r="E861159"/>
    </row>
    <row r="861160" spans="5:5">
      <c r="E861160"/>
    </row>
    <row r="861161" spans="5:5">
      <c r="E861161"/>
    </row>
    <row r="861162" spans="5:5">
      <c r="E861162"/>
    </row>
    <row r="861163" spans="5:5">
      <c r="E861163"/>
    </row>
    <row r="861164" spans="5:5">
      <c r="E861164"/>
    </row>
    <row r="861165" spans="5:5">
      <c r="E861165"/>
    </row>
    <row r="861166" spans="5:5">
      <c r="E861166"/>
    </row>
    <row r="861167" spans="5:5">
      <c r="E861167"/>
    </row>
    <row r="861168" spans="5:5">
      <c r="E861168"/>
    </row>
    <row r="861169" spans="5:5">
      <c r="E861169"/>
    </row>
    <row r="861170" spans="5:5">
      <c r="E861170"/>
    </row>
    <row r="861171" spans="5:5">
      <c r="E861171"/>
    </row>
    <row r="861172" spans="5:5">
      <c r="E861172"/>
    </row>
    <row r="861173" spans="5:5">
      <c r="E861173"/>
    </row>
    <row r="861174" spans="5:5">
      <c r="E861174"/>
    </row>
    <row r="861175" spans="5:5">
      <c r="E861175"/>
    </row>
    <row r="861176" spans="5:5">
      <c r="E861176"/>
    </row>
    <row r="861177" spans="5:5">
      <c r="E861177"/>
    </row>
    <row r="861178" spans="5:5">
      <c r="E861178"/>
    </row>
    <row r="861179" spans="5:5">
      <c r="E861179"/>
    </row>
    <row r="861180" spans="5:5">
      <c r="E861180"/>
    </row>
    <row r="861181" spans="5:5">
      <c r="E861181"/>
    </row>
    <row r="861182" spans="5:5">
      <c r="E861182"/>
    </row>
    <row r="861183" spans="5:5">
      <c r="E861183"/>
    </row>
    <row r="861184" spans="5:5">
      <c r="E861184"/>
    </row>
    <row r="861185" spans="5:5">
      <c r="E861185"/>
    </row>
    <row r="861186" spans="5:5">
      <c r="E861186"/>
    </row>
    <row r="861187" spans="5:5">
      <c r="E861187"/>
    </row>
    <row r="861188" spans="5:5">
      <c r="E861188"/>
    </row>
    <row r="861189" spans="5:5">
      <c r="E861189"/>
    </row>
    <row r="861190" spans="5:5">
      <c r="E861190"/>
    </row>
    <row r="861191" spans="5:5">
      <c r="E861191"/>
    </row>
    <row r="861192" spans="5:5">
      <c r="E861192"/>
    </row>
    <row r="861193" spans="5:5">
      <c r="E861193"/>
    </row>
    <row r="861194" spans="5:5">
      <c r="E861194"/>
    </row>
    <row r="861195" spans="5:5">
      <c r="E861195"/>
    </row>
    <row r="861196" spans="5:5">
      <c r="E861196"/>
    </row>
    <row r="861197" spans="5:5">
      <c r="E861197"/>
    </row>
    <row r="861198" spans="5:5">
      <c r="E861198"/>
    </row>
    <row r="861199" spans="5:5">
      <c r="E861199"/>
    </row>
    <row r="861200" spans="5:5">
      <c r="E861200"/>
    </row>
    <row r="861201" spans="5:5">
      <c r="E861201"/>
    </row>
    <row r="861202" spans="5:5">
      <c r="E861202"/>
    </row>
    <row r="861203" spans="5:5">
      <c r="E861203"/>
    </row>
    <row r="861204" spans="5:5">
      <c r="E861204"/>
    </row>
    <row r="861205" spans="5:5">
      <c r="E861205"/>
    </row>
    <row r="861206" spans="5:5">
      <c r="E861206"/>
    </row>
    <row r="861207" spans="5:5">
      <c r="E861207"/>
    </row>
    <row r="861208" spans="5:5">
      <c r="E861208"/>
    </row>
    <row r="861209" spans="5:5">
      <c r="E861209"/>
    </row>
    <row r="861210" spans="5:5">
      <c r="E861210"/>
    </row>
    <row r="861211" spans="5:5">
      <c r="E861211"/>
    </row>
    <row r="861212" spans="5:5">
      <c r="E861212"/>
    </row>
    <row r="861213" spans="5:5">
      <c r="E861213"/>
    </row>
    <row r="861214" spans="5:5">
      <c r="E861214"/>
    </row>
    <row r="861215" spans="5:5">
      <c r="E861215"/>
    </row>
    <row r="861216" spans="5:5">
      <c r="E861216"/>
    </row>
    <row r="861217" spans="5:5">
      <c r="E861217"/>
    </row>
    <row r="861218" spans="5:5">
      <c r="E861218"/>
    </row>
    <row r="861219" spans="5:5">
      <c r="E861219"/>
    </row>
    <row r="861220" spans="5:5">
      <c r="E861220"/>
    </row>
    <row r="861221" spans="5:5">
      <c r="E861221"/>
    </row>
    <row r="861222" spans="5:5">
      <c r="E861222"/>
    </row>
    <row r="861223" spans="5:5">
      <c r="E861223"/>
    </row>
    <row r="861224" spans="5:5">
      <c r="E861224"/>
    </row>
    <row r="861225" spans="5:5">
      <c r="E861225"/>
    </row>
    <row r="861226" spans="5:5">
      <c r="E861226"/>
    </row>
    <row r="861227" spans="5:5">
      <c r="E861227"/>
    </row>
    <row r="861228" spans="5:5">
      <c r="E861228"/>
    </row>
    <row r="861229" spans="5:5">
      <c r="E861229"/>
    </row>
    <row r="861230" spans="5:5">
      <c r="E861230"/>
    </row>
    <row r="861231" spans="5:5">
      <c r="E861231"/>
    </row>
    <row r="861232" spans="5:5">
      <c r="E861232"/>
    </row>
    <row r="861233" spans="5:5">
      <c r="E861233"/>
    </row>
    <row r="861234" spans="5:5">
      <c r="E861234"/>
    </row>
    <row r="861235" spans="5:5">
      <c r="E861235"/>
    </row>
    <row r="861236" spans="5:5">
      <c r="E861236"/>
    </row>
    <row r="861237" spans="5:5">
      <c r="E861237"/>
    </row>
    <row r="861238" spans="5:5">
      <c r="E861238"/>
    </row>
    <row r="861239" spans="5:5">
      <c r="E861239"/>
    </row>
    <row r="861240" spans="5:5">
      <c r="E861240"/>
    </row>
    <row r="861241" spans="5:5">
      <c r="E861241"/>
    </row>
    <row r="861242" spans="5:5">
      <c r="E861242"/>
    </row>
    <row r="861243" spans="5:5">
      <c r="E861243"/>
    </row>
    <row r="861244" spans="5:5">
      <c r="E861244"/>
    </row>
    <row r="861245" spans="5:5">
      <c r="E861245"/>
    </row>
    <row r="861246" spans="5:5">
      <c r="E861246"/>
    </row>
    <row r="861247" spans="5:5">
      <c r="E861247"/>
    </row>
    <row r="861248" spans="5:5">
      <c r="E861248"/>
    </row>
    <row r="861249" spans="5:5">
      <c r="E861249"/>
    </row>
    <row r="861250" spans="5:5">
      <c r="E861250"/>
    </row>
    <row r="861251" spans="5:5">
      <c r="E861251"/>
    </row>
    <row r="861252" spans="5:5">
      <c r="E861252"/>
    </row>
    <row r="861253" spans="5:5">
      <c r="E861253"/>
    </row>
    <row r="861254" spans="5:5">
      <c r="E861254"/>
    </row>
    <row r="861255" spans="5:5">
      <c r="E861255"/>
    </row>
    <row r="861256" spans="5:5">
      <c r="E861256"/>
    </row>
    <row r="861257" spans="5:5">
      <c r="E861257"/>
    </row>
    <row r="861258" spans="5:5">
      <c r="E861258"/>
    </row>
    <row r="861259" spans="5:5">
      <c r="E861259"/>
    </row>
    <row r="861260" spans="5:5">
      <c r="E861260"/>
    </row>
    <row r="861261" spans="5:5">
      <c r="E861261"/>
    </row>
    <row r="861262" spans="5:5">
      <c r="E861262"/>
    </row>
    <row r="861263" spans="5:5">
      <c r="E861263"/>
    </row>
    <row r="861264" spans="5:5">
      <c r="E861264"/>
    </row>
    <row r="861265" spans="5:5">
      <c r="E861265"/>
    </row>
    <row r="861266" spans="5:5">
      <c r="E861266"/>
    </row>
    <row r="861267" spans="5:5">
      <c r="E861267"/>
    </row>
    <row r="861268" spans="5:5">
      <c r="E861268"/>
    </row>
    <row r="861269" spans="5:5">
      <c r="E861269"/>
    </row>
    <row r="861270" spans="5:5">
      <c r="E861270"/>
    </row>
    <row r="861271" spans="5:5">
      <c r="E861271"/>
    </row>
    <row r="861272" spans="5:5">
      <c r="E861272"/>
    </row>
    <row r="861273" spans="5:5">
      <c r="E861273"/>
    </row>
    <row r="861274" spans="5:5">
      <c r="E861274"/>
    </row>
    <row r="861275" spans="5:5">
      <c r="E861275"/>
    </row>
    <row r="861276" spans="5:5">
      <c r="E861276"/>
    </row>
    <row r="861277" spans="5:5">
      <c r="E861277"/>
    </row>
    <row r="861278" spans="5:5">
      <c r="E861278"/>
    </row>
    <row r="861279" spans="5:5">
      <c r="E861279"/>
    </row>
    <row r="861280" spans="5:5">
      <c r="E861280"/>
    </row>
    <row r="861281" spans="5:5">
      <c r="E861281"/>
    </row>
    <row r="861282" spans="5:5">
      <c r="E861282"/>
    </row>
    <row r="861283" spans="5:5">
      <c r="E861283"/>
    </row>
    <row r="861284" spans="5:5">
      <c r="E861284"/>
    </row>
    <row r="861285" spans="5:5">
      <c r="E861285"/>
    </row>
    <row r="861286" spans="5:5">
      <c r="E861286"/>
    </row>
    <row r="861287" spans="5:5">
      <c r="E861287"/>
    </row>
    <row r="861288" spans="5:5">
      <c r="E861288"/>
    </row>
    <row r="861289" spans="5:5">
      <c r="E861289"/>
    </row>
    <row r="861290" spans="5:5">
      <c r="E861290"/>
    </row>
    <row r="861291" spans="5:5">
      <c r="E861291"/>
    </row>
    <row r="861292" spans="5:5">
      <c r="E861292"/>
    </row>
    <row r="861293" spans="5:5">
      <c r="E861293"/>
    </row>
    <row r="861294" spans="5:5">
      <c r="E861294"/>
    </row>
    <row r="861295" spans="5:5">
      <c r="E861295"/>
    </row>
    <row r="861296" spans="5:5">
      <c r="E861296"/>
    </row>
    <row r="861297" spans="5:5">
      <c r="E861297"/>
    </row>
    <row r="861298" spans="5:5">
      <c r="E861298"/>
    </row>
    <row r="861299" spans="5:5">
      <c r="E861299"/>
    </row>
    <row r="861300" spans="5:5">
      <c r="E861300"/>
    </row>
    <row r="861301" spans="5:5">
      <c r="E861301"/>
    </row>
    <row r="861302" spans="5:5">
      <c r="E861302"/>
    </row>
    <row r="861303" spans="5:5">
      <c r="E861303"/>
    </row>
    <row r="861304" spans="5:5">
      <c r="E861304"/>
    </row>
    <row r="861305" spans="5:5">
      <c r="E861305"/>
    </row>
    <row r="861306" spans="5:5">
      <c r="E861306"/>
    </row>
    <row r="861307" spans="5:5">
      <c r="E861307"/>
    </row>
    <row r="861308" spans="5:5">
      <c r="E861308"/>
    </row>
    <row r="861309" spans="5:5">
      <c r="E861309"/>
    </row>
    <row r="861310" spans="5:5">
      <c r="E861310"/>
    </row>
    <row r="861311" spans="5:5">
      <c r="E861311"/>
    </row>
    <row r="861312" spans="5:5">
      <c r="E861312"/>
    </row>
    <row r="861313" spans="5:5">
      <c r="E861313"/>
    </row>
    <row r="861314" spans="5:5">
      <c r="E861314"/>
    </row>
    <row r="861315" spans="5:5">
      <c r="E861315"/>
    </row>
    <row r="861316" spans="5:5">
      <c r="E861316"/>
    </row>
    <row r="861317" spans="5:5">
      <c r="E861317"/>
    </row>
    <row r="861318" spans="5:5">
      <c r="E861318"/>
    </row>
    <row r="861319" spans="5:5">
      <c r="E861319"/>
    </row>
    <row r="861320" spans="5:5">
      <c r="E861320"/>
    </row>
    <row r="861321" spans="5:5">
      <c r="E861321"/>
    </row>
    <row r="861322" spans="5:5">
      <c r="E861322"/>
    </row>
    <row r="861323" spans="5:5">
      <c r="E861323"/>
    </row>
    <row r="861324" spans="5:5">
      <c r="E861324"/>
    </row>
    <row r="861325" spans="5:5">
      <c r="E861325"/>
    </row>
    <row r="861326" spans="5:5">
      <c r="E861326"/>
    </row>
    <row r="861327" spans="5:5">
      <c r="E861327"/>
    </row>
    <row r="861328" spans="5:5">
      <c r="E861328"/>
    </row>
    <row r="861329" spans="5:5">
      <c r="E861329"/>
    </row>
    <row r="861330" spans="5:5">
      <c r="E861330"/>
    </row>
    <row r="861331" spans="5:5">
      <c r="E861331"/>
    </row>
    <row r="861332" spans="5:5">
      <c r="E861332"/>
    </row>
    <row r="861333" spans="5:5">
      <c r="E861333"/>
    </row>
    <row r="861334" spans="5:5">
      <c r="E861334"/>
    </row>
    <row r="861335" spans="5:5">
      <c r="E861335"/>
    </row>
    <row r="861336" spans="5:5">
      <c r="E861336"/>
    </row>
    <row r="861337" spans="5:5">
      <c r="E861337"/>
    </row>
    <row r="861338" spans="5:5">
      <c r="E861338"/>
    </row>
    <row r="861339" spans="5:5">
      <c r="E861339"/>
    </row>
    <row r="861340" spans="5:5">
      <c r="E861340"/>
    </row>
    <row r="861341" spans="5:5">
      <c r="E861341"/>
    </row>
    <row r="861342" spans="5:5">
      <c r="E861342"/>
    </row>
    <row r="861343" spans="5:5">
      <c r="E861343"/>
    </row>
    <row r="861344" spans="5:5">
      <c r="E861344"/>
    </row>
    <row r="861345" spans="5:5">
      <c r="E861345"/>
    </row>
    <row r="861346" spans="5:5">
      <c r="E861346"/>
    </row>
    <row r="861347" spans="5:5">
      <c r="E861347"/>
    </row>
    <row r="861348" spans="5:5">
      <c r="E861348"/>
    </row>
    <row r="861349" spans="5:5">
      <c r="E861349"/>
    </row>
    <row r="861350" spans="5:5">
      <c r="E861350"/>
    </row>
    <row r="861351" spans="5:5">
      <c r="E861351"/>
    </row>
    <row r="861352" spans="5:5">
      <c r="E861352"/>
    </row>
    <row r="861353" spans="5:5">
      <c r="E861353"/>
    </row>
    <row r="861354" spans="5:5">
      <c r="E861354"/>
    </row>
    <row r="861355" spans="5:5">
      <c r="E861355"/>
    </row>
    <row r="861356" spans="5:5">
      <c r="E861356"/>
    </row>
    <row r="861357" spans="5:5">
      <c r="E861357"/>
    </row>
    <row r="861358" spans="5:5">
      <c r="E861358"/>
    </row>
    <row r="861359" spans="5:5">
      <c r="E861359"/>
    </row>
    <row r="861360" spans="5:5">
      <c r="E861360"/>
    </row>
    <row r="861361" spans="5:5">
      <c r="E861361"/>
    </row>
    <row r="861362" spans="5:5">
      <c r="E861362"/>
    </row>
    <row r="861363" spans="5:5">
      <c r="E861363"/>
    </row>
    <row r="861364" spans="5:5">
      <c r="E861364"/>
    </row>
    <row r="861365" spans="5:5">
      <c r="E861365"/>
    </row>
    <row r="861366" spans="5:5">
      <c r="E861366"/>
    </row>
    <row r="861367" spans="5:5">
      <c r="E861367"/>
    </row>
    <row r="861368" spans="5:5">
      <c r="E861368"/>
    </row>
    <row r="861369" spans="5:5">
      <c r="E861369"/>
    </row>
    <row r="861370" spans="5:5">
      <c r="E861370"/>
    </row>
    <row r="861371" spans="5:5">
      <c r="E861371"/>
    </row>
    <row r="861372" spans="5:5">
      <c r="E861372"/>
    </row>
    <row r="861373" spans="5:5">
      <c r="E861373"/>
    </row>
    <row r="861374" spans="5:5">
      <c r="E861374"/>
    </row>
    <row r="861375" spans="5:5">
      <c r="E861375"/>
    </row>
    <row r="861376" spans="5:5">
      <c r="E861376"/>
    </row>
    <row r="861377" spans="5:5">
      <c r="E861377"/>
    </row>
    <row r="861378" spans="5:5">
      <c r="E861378"/>
    </row>
    <row r="861379" spans="5:5">
      <c r="E861379"/>
    </row>
    <row r="861380" spans="5:5">
      <c r="E861380"/>
    </row>
    <row r="861381" spans="5:5">
      <c r="E861381"/>
    </row>
    <row r="861382" spans="5:5">
      <c r="E861382"/>
    </row>
    <row r="861383" spans="5:5">
      <c r="E861383"/>
    </row>
    <row r="861384" spans="5:5">
      <c r="E861384"/>
    </row>
    <row r="861385" spans="5:5">
      <c r="E861385"/>
    </row>
    <row r="861386" spans="5:5">
      <c r="E861386"/>
    </row>
    <row r="861387" spans="5:5">
      <c r="E861387"/>
    </row>
    <row r="861388" spans="5:5">
      <c r="E861388"/>
    </row>
    <row r="861389" spans="5:5">
      <c r="E861389"/>
    </row>
    <row r="861390" spans="5:5">
      <c r="E861390"/>
    </row>
    <row r="861391" spans="5:5">
      <c r="E861391"/>
    </row>
    <row r="861392" spans="5:5">
      <c r="E861392"/>
    </row>
    <row r="861393" spans="5:5">
      <c r="E861393"/>
    </row>
    <row r="861394" spans="5:5">
      <c r="E861394"/>
    </row>
    <row r="861395" spans="5:5">
      <c r="E861395"/>
    </row>
    <row r="861396" spans="5:5">
      <c r="E861396"/>
    </row>
    <row r="861397" spans="5:5">
      <c r="E861397"/>
    </row>
    <row r="861398" spans="5:5">
      <c r="E861398"/>
    </row>
    <row r="861399" spans="5:5">
      <c r="E861399"/>
    </row>
    <row r="861400" spans="5:5">
      <c r="E861400"/>
    </row>
    <row r="861401" spans="5:5">
      <c r="E861401"/>
    </row>
    <row r="861402" spans="5:5">
      <c r="E861402"/>
    </row>
    <row r="861403" spans="5:5">
      <c r="E861403"/>
    </row>
    <row r="861404" spans="5:5">
      <c r="E861404"/>
    </row>
    <row r="861405" spans="5:5">
      <c r="E861405"/>
    </row>
    <row r="861406" spans="5:5">
      <c r="E861406"/>
    </row>
    <row r="861407" spans="5:5">
      <c r="E861407"/>
    </row>
    <row r="861408" spans="5:5">
      <c r="E861408"/>
    </row>
    <row r="861409" spans="5:5">
      <c r="E861409"/>
    </row>
    <row r="861410" spans="5:5">
      <c r="E861410"/>
    </row>
    <row r="861411" spans="5:5">
      <c r="E861411"/>
    </row>
    <row r="861412" spans="5:5">
      <c r="E861412"/>
    </row>
    <row r="861413" spans="5:5">
      <c r="E861413"/>
    </row>
    <row r="861414" spans="5:5">
      <c r="E861414"/>
    </row>
    <row r="861415" spans="5:5">
      <c r="E861415"/>
    </row>
    <row r="861416" spans="5:5">
      <c r="E861416"/>
    </row>
    <row r="861417" spans="5:5">
      <c r="E861417"/>
    </row>
    <row r="861418" spans="5:5">
      <c r="E861418"/>
    </row>
    <row r="861419" spans="5:5">
      <c r="E861419"/>
    </row>
    <row r="861420" spans="5:5">
      <c r="E861420"/>
    </row>
    <row r="861421" spans="5:5">
      <c r="E861421"/>
    </row>
    <row r="861422" spans="5:5">
      <c r="E861422"/>
    </row>
    <row r="861423" spans="5:5">
      <c r="E861423"/>
    </row>
    <row r="861424" spans="5:5">
      <c r="E861424"/>
    </row>
    <row r="861425" spans="5:5">
      <c r="E861425"/>
    </row>
    <row r="861426" spans="5:5">
      <c r="E861426"/>
    </row>
    <row r="861427" spans="5:5">
      <c r="E861427"/>
    </row>
    <row r="861428" spans="5:5">
      <c r="E861428"/>
    </row>
    <row r="861429" spans="5:5">
      <c r="E861429"/>
    </row>
    <row r="861430" spans="5:5">
      <c r="E861430"/>
    </row>
    <row r="861431" spans="5:5">
      <c r="E861431"/>
    </row>
    <row r="861432" spans="5:5">
      <c r="E861432"/>
    </row>
    <row r="861433" spans="5:5">
      <c r="E861433"/>
    </row>
    <row r="861434" spans="5:5">
      <c r="E861434"/>
    </row>
    <row r="861435" spans="5:5">
      <c r="E861435"/>
    </row>
    <row r="861436" spans="5:5">
      <c r="E861436"/>
    </row>
    <row r="861437" spans="5:5">
      <c r="E861437"/>
    </row>
    <row r="861438" spans="5:5">
      <c r="E861438"/>
    </row>
    <row r="861439" spans="5:5">
      <c r="E861439"/>
    </row>
    <row r="861440" spans="5:5">
      <c r="E861440"/>
    </row>
    <row r="861441" spans="5:5">
      <c r="E861441"/>
    </row>
    <row r="861442" spans="5:5">
      <c r="E861442"/>
    </row>
    <row r="861443" spans="5:5">
      <c r="E861443"/>
    </row>
    <row r="861444" spans="5:5">
      <c r="E861444"/>
    </row>
    <row r="861445" spans="5:5">
      <c r="E861445"/>
    </row>
    <row r="861446" spans="5:5">
      <c r="E861446"/>
    </row>
    <row r="861447" spans="5:5">
      <c r="E861447"/>
    </row>
    <row r="861448" spans="5:5">
      <c r="E861448"/>
    </row>
    <row r="861449" spans="5:5">
      <c r="E861449"/>
    </row>
    <row r="861450" spans="5:5">
      <c r="E861450"/>
    </row>
    <row r="861451" spans="5:5">
      <c r="E861451"/>
    </row>
    <row r="861452" spans="5:5">
      <c r="E861452"/>
    </row>
    <row r="861453" spans="5:5">
      <c r="E861453"/>
    </row>
    <row r="861454" spans="5:5">
      <c r="E861454"/>
    </row>
    <row r="861455" spans="5:5">
      <c r="E861455"/>
    </row>
    <row r="861456" spans="5:5">
      <c r="E861456"/>
    </row>
    <row r="861457" spans="5:5">
      <c r="E861457"/>
    </row>
    <row r="861458" spans="5:5">
      <c r="E861458"/>
    </row>
    <row r="861459" spans="5:5">
      <c r="E861459"/>
    </row>
    <row r="861460" spans="5:5">
      <c r="E861460"/>
    </row>
    <row r="861461" spans="5:5">
      <c r="E861461"/>
    </row>
    <row r="861462" spans="5:5">
      <c r="E861462"/>
    </row>
    <row r="861463" spans="5:5">
      <c r="E861463"/>
    </row>
    <row r="861464" spans="5:5">
      <c r="E861464"/>
    </row>
    <row r="861465" spans="5:5">
      <c r="E861465"/>
    </row>
    <row r="861466" spans="5:5">
      <c r="E861466"/>
    </row>
    <row r="861467" spans="5:5">
      <c r="E861467"/>
    </row>
    <row r="861468" spans="5:5">
      <c r="E861468"/>
    </row>
    <row r="861469" spans="5:5">
      <c r="E861469"/>
    </row>
    <row r="861470" spans="5:5">
      <c r="E861470"/>
    </row>
    <row r="861471" spans="5:5">
      <c r="E861471"/>
    </row>
    <row r="861472" spans="5:5">
      <c r="E861472"/>
    </row>
    <row r="861473" spans="5:5">
      <c r="E861473"/>
    </row>
    <row r="861474" spans="5:5">
      <c r="E861474"/>
    </row>
    <row r="861475" spans="5:5">
      <c r="E861475"/>
    </row>
    <row r="861476" spans="5:5">
      <c r="E861476"/>
    </row>
    <row r="861477" spans="5:5">
      <c r="E861477"/>
    </row>
    <row r="861478" spans="5:5">
      <c r="E861478"/>
    </row>
    <row r="861479" spans="5:5">
      <c r="E861479"/>
    </row>
    <row r="861480" spans="5:5">
      <c r="E861480"/>
    </row>
    <row r="861481" spans="5:5">
      <c r="E861481"/>
    </row>
    <row r="861482" spans="5:5">
      <c r="E861482"/>
    </row>
    <row r="861483" spans="5:5">
      <c r="E861483"/>
    </row>
    <row r="861484" spans="5:5">
      <c r="E861484"/>
    </row>
    <row r="861485" spans="5:5">
      <c r="E861485"/>
    </row>
    <row r="861486" spans="5:5">
      <c r="E861486"/>
    </row>
    <row r="861487" spans="5:5">
      <c r="E861487"/>
    </row>
    <row r="861488" spans="5:5">
      <c r="E861488"/>
    </row>
    <row r="861489" spans="5:5">
      <c r="E861489"/>
    </row>
    <row r="861490" spans="5:5">
      <c r="E861490"/>
    </row>
    <row r="861491" spans="5:5">
      <c r="E861491"/>
    </row>
    <row r="861492" spans="5:5">
      <c r="E861492"/>
    </row>
    <row r="861493" spans="5:5">
      <c r="E861493"/>
    </row>
    <row r="861494" spans="5:5">
      <c r="E861494"/>
    </row>
    <row r="861495" spans="5:5">
      <c r="E861495"/>
    </row>
    <row r="861496" spans="5:5">
      <c r="E861496"/>
    </row>
    <row r="861497" spans="5:5">
      <c r="E861497"/>
    </row>
    <row r="861498" spans="5:5">
      <c r="E861498"/>
    </row>
    <row r="861499" spans="5:5">
      <c r="E861499"/>
    </row>
    <row r="861500" spans="5:5">
      <c r="E861500"/>
    </row>
    <row r="861501" spans="5:5">
      <c r="E861501"/>
    </row>
    <row r="861502" spans="5:5">
      <c r="E861502"/>
    </row>
    <row r="861503" spans="5:5">
      <c r="E861503"/>
    </row>
    <row r="861504" spans="5:5">
      <c r="E861504"/>
    </row>
    <row r="861505" spans="5:5">
      <c r="E861505"/>
    </row>
    <row r="861506" spans="5:5">
      <c r="E861506"/>
    </row>
    <row r="861507" spans="5:5">
      <c r="E861507"/>
    </row>
    <row r="861508" spans="5:5">
      <c r="E861508"/>
    </row>
    <row r="861509" spans="5:5">
      <c r="E861509"/>
    </row>
    <row r="861510" spans="5:5">
      <c r="E861510"/>
    </row>
    <row r="861511" spans="5:5">
      <c r="E861511"/>
    </row>
    <row r="861512" spans="5:5">
      <c r="E861512"/>
    </row>
    <row r="861513" spans="5:5">
      <c r="E861513"/>
    </row>
    <row r="861514" spans="5:5">
      <c r="E861514"/>
    </row>
    <row r="861515" spans="5:5">
      <c r="E861515"/>
    </row>
    <row r="861516" spans="5:5">
      <c r="E861516"/>
    </row>
    <row r="861517" spans="5:5">
      <c r="E861517"/>
    </row>
    <row r="861518" spans="5:5">
      <c r="E861518"/>
    </row>
    <row r="861519" spans="5:5">
      <c r="E861519"/>
    </row>
    <row r="861520" spans="5:5">
      <c r="E861520"/>
    </row>
    <row r="861521" spans="5:5">
      <c r="E861521"/>
    </row>
    <row r="861522" spans="5:5">
      <c r="E861522"/>
    </row>
    <row r="861523" spans="5:5">
      <c r="E861523"/>
    </row>
    <row r="861524" spans="5:5">
      <c r="E861524"/>
    </row>
    <row r="861525" spans="5:5">
      <c r="E861525"/>
    </row>
    <row r="861526" spans="5:5">
      <c r="E861526"/>
    </row>
    <row r="861527" spans="5:5">
      <c r="E861527"/>
    </row>
    <row r="861528" spans="5:5">
      <c r="E861528"/>
    </row>
    <row r="861529" spans="5:5">
      <c r="E861529"/>
    </row>
    <row r="861530" spans="5:5">
      <c r="E861530"/>
    </row>
    <row r="861531" spans="5:5">
      <c r="E861531"/>
    </row>
    <row r="861532" spans="5:5">
      <c r="E861532"/>
    </row>
    <row r="861533" spans="5:5">
      <c r="E861533"/>
    </row>
    <row r="861534" spans="5:5">
      <c r="E861534"/>
    </row>
    <row r="861535" spans="5:5">
      <c r="E861535"/>
    </row>
    <row r="861536" spans="5:5">
      <c r="E861536"/>
    </row>
    <row r="861537" spans="5:5">
      <c r="E861537"/>
    </row>
    <row r="861538" spans="5:5">
      <c r="E861538"/>
    </row>
    <row r="861539" spans="5:5">
      <c r="E861539"/>
    </row>
    <row r="861540" spans="5:5">
      <c r="E861540"/>
    </row>
    <row r="861541" spans="5:5">
      <c r="E861541"/>
    </row>
    <row r="861542" spans="5:5">
      <c r="E861542"/>
    </row>
    <row r="861543" spans="5:5">
      <c r="E861543"/>
    </row>
    <row r="861544" spans="5:5">
      <c r="E861544"/>
    </row>
    <row r="861545" spans="5:5">
      <c r="E861545"/>
    </row>
    <row r="861546" spans="5:5">
      <c r="E861546"/>
    </row>
    <row r="861547" spans="5:5">
      <c r="E861547"/>
    </row>
    <row r="861548" spans="5:5">
      <c r="E861548"/>
    </row>
    <row r="861549" spans="5:5">
      <c r="E861549"/>
    </row>
    <row r="861550" spans="5:5">
      <c r="E861550"/>
    </row>
    <row r="861551" spans="5:5">
      <c r="E861551"/>
    </row>
    <row r="861552" spans="5:5">
      <c r="E861552"/>
    </row>
    <row r="861553" spans="5:5">
      <c r="E861553"/>
    </row>
    <row r="861554" spans="5:5">
      <c r="E861554"/>
    </row>
    <row r="861555" spans="5:5">
      <c r="E861555"/>
    </row>
    <row r="861556" spans="5:5">
      <c r="E861556"/>
    </row>
    <row r="861557" spans="5:5">
      <c r="E861557"/>
    </row>
    <row r="861558" spans="5:5">
      <c r="E861558"/>
    </row>
    <row r="861559" spans="5:5">
      <c r="E861559"/>
    </row>
    <row r="861560" spans="5:5">
      <c r="E861560"/>
    </row>
    <row r="861561" spans="5:5">
      <c r="E861561"/>
    </row>
    <row r="861562" spans="5:5">
      <c r="E861562"/>
    </row>
    <row r="861563" spans="5:5">
      <c r="E861563"/>
    </row>
    <row r="861564" spans="5:5">
      <c r="E861564"/>
    </row>
    <row r="861565" spans="5:5">
      <c r="E861565"/>
    </row>
    <row r="861566" spans="5:5">
      <c r="E861566"/>
    </row>
    <row r="861567" spans="5:5">
      <c r="E861567"/>
    </row>
    <row r="861568" spans="5:5">
      <c r="E861568"/>
    </row>
    <row r="861569" spans="5:5">
      <c r="E861569"/>
    </row>
    <row r="861570" spans="5:5">
      <c r="E861570"/>
    </row>
    <row r="861571" spans="5:5">
      <c r="E861571"/>
    </row>
    <row r="861572" spans="5:5">
      <c r="E861572"/>
    </row>
    <row r="861573" spans="5:5">
      <c r="E861573"/>
    </row>
    <row r="861574" spans="5:5">
      <c r="E861574"/>
    </row>
    <row r="861575" spans="5:5">
      <c r="E861575"/>
    </row>
    <row r="861576" spans="5:5">
      <c r="E861576"/>
    </row>
    <row r="861577" spans="5:5">
      <c r="E861577"/>
    </row>
    <row r="861578" spans="5:5">
      <c r="E861578"/>
    </row>
    <row r="861579" spans="5:5">
      <c r="E861579"/>
    </row>
    <row r="861580" spans="5:5">
      <c r="E861580"/>
    </row>
    <row r="861581" spans="5:5">
      <c r="E861581"/>
    </row>
    <row r="861582" spans="5:5">
      <c r="E861582"/>
    </row>
    <row r="861583" spans="5:5">
      <c r="E861583"/>
    </row>
    <row r="861584" spans="5:5">
      <c r="E861584"/>
    </row>
    <row r="861585" spans="5:5">
      <c r="E861585"/>
    </row>
    <row r="861586" spans="5:5">
      <c r="E861586"/>
    </row>
    <row r="861587" spans="5:5">
      <c r="E861587"/>
    </row>
    <row r="861588" spans="5:5">
      <c r="E861588"/>
    </row>
    <row r="861589" spans="5:5">
      <c r="E861589"/>
    </row>
    <row r="861590" spans="5:5">
      <c r="E861590"/>
    </row>
    <row r="861591" spans="5:5">
      <c r="E861591"/>
    </row>
    <row r="861592" spans="5:5">
      <c r="E861592"/>
    </row>
    <row r="861593" spans="5:5">
      <c r="E861593"/>
    </row>
    <row r="861594" spans="5:5">
      <c r="E861594"/>
    </row>
    <row r="861595" spans="5:5">
      <c r="E861595"/>
    </row>
    <row r="861596" spans="5:5">
      <c r="E861596"/>
    </row>
    <row r="861597" spans="5:5">
      <c r="E861597"/>
    </row>
    <row r="861598" spans="5:5">
      <c r="E861598"/>
    </row>
    <row r="861599" spans="5:5">
      <c r="E861599"/>
    </row>
    <row r="861600" spans="5:5">
      <c r="E861600"/>
    </row>
    <row r="861601" spans="5:5">
      <c r="E861601"/>
    </row>
    <row r="861602" spans="5:5">
      <c r="E861602"/>
    </row>
    <row r="861603" spans="5:5">
      <c r="E861603"/>
    </row>
    <row r="861604" spans="5:5">
      <c r="E861604"/>
    </row>
    <row r="861605" spans="5:5">
      <c r="E861605"/>
    </row>
    <row r="861606" spans="5:5">
      <c r="E861606"/>
    </row>
    <row r="861607" spans="5:5">
      <c r="E861607"/>
    </row>
    <row r="861608" spans="5:5">
      <c r="E861608"/>
    </row>
    <row r="861609" spans="5:5">
      <c r="E861609"/>
    </row>
    <row r="861610" spans="5:5">
      <c r="E861610"/>
    </row>
    <row r="861611" spans="5:5">
      <c r="E861611"/>
    </row>
    <row r="861612" spans="5:5">
      <c r="E861612"/>
    </row>
    <row r="861613" spans="5:5">
      <c r="E861613"/>
    </row>
    <row r="861614" spans="5:5">
      <c r="E861614"/>
    </row>
    <row r="861615" spans="5:5">
      <c r="E861615"/>
    </row>
    <row r="861616" spans="5:5">
      <c r="E861616"/>
    </row>
    <row r="861617" spans="5:5">
      <c r="E861617"/>
    </row>
    <row r="861618" spans="5:5">
      <c r="E861618"/>
    </row>
    <row r="861619" spans="5:5">
      <c r="E861619"/>
    </row>
    <row r="861620" spans="5:5">
      <c r="E861620"/>
    </row>
    <row r="861621" spans="5:5">
      <c r="E861621"/>
    </row>
    <row r="861622" spans="5:5">
      <c r="E861622"/>
    </row>
    <row r="861623" spans="5:5">
      <c r="E861623"/>
    </row>
    <row r="861624" spans="5:5">
      <c r="E861624"/>
    </row>
    <row r="861625" spans="5:5">
      <c r="E861625"/>
    </row>
    <row r="861626" spans="5:5">
      <c r="E861626"/>
    </row>
    <row r="861627" spans="5:5">
      <c r="E861627"/>
    </row>
    <row r="861628" spans="5:5">
      <c r="E861628"/>
    </row>
    <row r="861629" spans="5:5">
      <c r="E861629"/>
    </row>
    <row r="861630" spans="5:5">
      <c r="E861630"/>
    </row>
    <row r="861631" spans="5:5">
      <c r="E861631"/>
    </row>
    <row r="861632" spans="5:5">
      <c r="E861632"/>
    </row>
    <row r="861633" spans="5:5">
      <c r="E861633"/>
    </row>
    <row r="861634" spans="5:5">
      <c r="E861634"/>
    </row>
    <row r="861635" spans="5:5">
      <c r="E861635"/>
    </row>
    <row r="861636" spans="5:5">
      <c r="E861636"/>
    </row>
    <row r="861637" spans="5:5">
      <c r="E861637"/>
    </row>
    <row r="861638" spans="5:5">
      <c r="E861638"/>
    </row>
    <row r="861639" spans="5:5">
      <c r="E861639"/>
    </row>
    <row r="861640" spans="5:5">
      <c r="E861640"/>
    </row>
    <row r="861641" spans="5:5">
      <c r="E861641"/>
    </row>
    <row r="861642" spans="5:5">
      <c r="E861642"/>
    </row>
    <row r="861643" spans="5:5">
      <c r="E861643"/>
    </row>
    <row r="861644" spans="5:5">
      <c r="E861644"/>
    </row>
    <row r="861645" spans="5:5">
      <c r="E861645"/>
    </row>
    <row r="861646" spans="5:5">
      <c r="E861646"/>
    </row>
    <row r="861647" spans="5:5">
      <c r="E861647"/>
    </row>
    <row r="861648" spans="5:5">
      <c r="E861648"/>
    </row>
    <row r="861649" spans="5:5">
      <c r="E861649"/>
    </row>
    <row r="861650" spans="5:5">
      <c r="E861650"/>
    </row>
    <row r="861651" spans="5:5">
      <c r="E861651"/>
    </row>
    <row r="861652" spans="5:5">
      <c r="E861652"/>
    </row>
    <row r="861653" spans="5:5">
      <c r="E861653"/>
    </row>
    <row r="861654" spans="5:5">
      <c r="E861654"/>
    </row>
    <row r="861655" spans="5:5">
      <c r="E861655"/>
    </row>
    <row r="861656" spans="5:5">
      <c r="E861656"/>
    </row>
    <row r="861657" spans="5:5">
      <c r="E861657"/>
    </row>
    <row r="861658" spans="5:5">
      <c r="E861658"/>
    </row>
    <row r="861659" spans="5:5">
      <c r="E861659"/>
    </row>
    <row r="861660" spans="5:5">
      <c r="E861660"/>
    </row>
    <row r="861661" spans="5:5">
      <c r="E861661"/>
    </row>
    <row r="861662" spans="5:5">
      <c r="E861662"/>
    </row>
    <row r="861663" spans="5:5">
      <c r="E861663"/>
    </row>
    <row r="861664" spans="5:5">
      <c r="E861664"/>
    </row>
    <row r="861665" spans="5:5">
      <c r="E861665"/>
    </row>
    <row r="861666" spans="5:5">
      <c r="E861666"/>
    </row>
    <row r="861667" spans="5:5">
      <c r="E861667"/>
    </row>
    <row r="861668" spans="5:5">
      <c r="E861668"/>
    </row>
    <row r="861669" spans="5:5">
      <c r="E861669"/>
    </row>
    <row r="861670" spans="5:5">
      <c r="E861670"/>
    </row>
    <row r="861671" spans="5:5">
      <c r="E861671"/>
    </row>
    <row r="861672" spans="5:5">
      <c r="E861672"/>
    </row>
    <row r="861673" spans="5:5">
      <c r="E861673"/>
    </row>
    <row r="861674" spans="5:5">
      <c r="E861674"/>
    </row>
    <row r="861675" spans="5:5">
      <c r="E861675"/>
    </row>
    <row r="861676" spans="5:5">
      <c r="E861676"/>
    </row>
    <row r="861677" spans="5:5">
      <c r="E861677"/>
    </row>
    <row r="861678" spans="5:5">
      <c r="E861678"/>
    </row>
    <row r="861679" spans="5:5">
      <c r="E861679"/>
    </row>
    <row r="861680" spans="5:5">
      <c r="E861680"/>
    </row>
    <row r="861681" spans="5:5">
      <c r="E861681"/>
    </row>
    <row r="861682" spans="5:5">
      <c r="E861682"/>
    </row>
    <row r="861683" spans="5:5">
      <c r="E861683"/>
    </row>
    <row r="861684" spans="5:5">
      <c r="E861684"/>
    </row>
    <row r="861685" spans="5:5">
      <c r="E861685"/>
    </row>
    <row r="861686" spans="5:5">
      <c r="E861686"/>
    </row>
    <row r="861687" spans="5:5">
      <c r="E861687"/>
    </row>
    <row r="861688" spans="5:5">
      <c r="E861688"/>
    </row>
    <row r="861689" spans="5:5">
      <c r="E861689"/>
    </row>
    <row r="861690" spans="5:5">
      <c r="E861690"/>
    </row>
    <row r="861691" spans="5:5">
      <c r="E861691"/>
    </row>
    <row r="861692" spans="5:5">
      <c r="E861692"/>
    </row>
    <row r="861693" spans="5:5">
      <c r="E861693"/>
    </row>
    <row r="861694" spans="5:5">
      <c r="E861694"/>
    </row>
    <row r="861695" spans="5:5">
      <c r="E861695"/>
    </row>
    <row r="861696" spans="5:5">
      <c r="E861696"/>
    </row>
    <row r="861697" spans="5:5">
      <c r="E861697"/>
    </row>
    <row r="861698" spans="5:5">
      <c r="E861698"/>
    </row>
    <row r="861699" spans="5:5">
      <c r="E861699"/>
    </row>
    <row r="861700" spans="5:5">
      <c r="E861700"/>
    </row>
    <row r="861701" spans="5:5">
      <c r="E861701"/>
    </row>
    <row r="861702" spans="5:5">
      <c r="E861702"/>
    </row>
    <row r="861703" spans="5:5">
      <c r="E861703"/>
    </row>
    <row r="861704" spans="5:5">
      <c r="E861704"/>
    </row>
    <row r="861705" spans="5:5">
      <c r="E861705"/>
    </row>
    <row r="861706" spans="5:5">
      <c r="E861706"/>
    </row>
    <row r="861707" spans="5:5">
      <c r="E861707"/>
    </row>
    <row r="861708" spans="5:5">
      <c r="E861708"/>
    </row>
    <row r="861709" spans="5:5">
      <c r="E861709"/>
    </row>
    <row r="861710" spans="5:5">
      <c r="E861710"/>
    </row>
    <row r="861711" spans="5:5">
      <c r="E861711"/>
    </row>
    <row r="861712" spans="5:5">
      <c r="E861712"/>
    </row>
    <row r="861713" spans="5:5">
      <c r="E861713"/>
    </row>
    <row r="861714" spans="5:5">
      <c r="E861714"/>
    </row>
    <row r="861715" spans="5:5">
      <c r="E861715"/>
    </row>
    <row r="861716" spans="5:5">
      <c r="E861716"/>
    </row>
    <row r="861717" spans="5:5">
      <c r="E861717"/>
    </row>
    <row r="861718" spans="5:5">
      <c r="E861718"/>
    </row>
    <row r="861719" spans="5:5">
      <c r="E861719"/>
    </row>
    <row r="861720" spans="5:5">
      <c r="E861720"/>
    </row>
    <row r="861721" spans="5:5">
      <c r="E861721"/>
    </row>
    <row r="861722" spans="5:5">
      <c r="E861722"/>
    </row>
    <row r="861723" spans="5:5">
      <c r="E861723"/>
    </row>
    <row r="861724" spans="5:5">
      <c r="E861724"/>
    </row>
    <row r="861725" spans="5:5">
      <c r="E861725"/>
    </row>
    <row r="861726" spans="5:5">
      <c r="E861726"/>
    </row>
    <row r="861727" spans="5:5">
      <c r="E861727"/>
    </row>
    <row r="861728" spans="5:5">
      <c r="E861728"/>
    </row>
    <row r="861729" spans="5:5">
      <c r="E861729"/>
    </row>
    <row r="861730" spans="5:5">
      <c r="E861730"/>
    </row>
    <row r="861731" spans="5:5">
      <c r="E861731"/>
    </row>
    <row r="861732" spans="5:5">
      <c r="E861732"/>
    </row>
    <row r="861733" spans="5:5">
      <c r="E861733"/>
    </row>
    <row r="861734" spans="5:5">
      <c r="E861734"/>
    </row>
    <row r="861735" spans="5:5">
      <c r="E861735"/>
    </row>
    <row r="861736" spans="5:5">
      <c r="E861736"/>
    </row>
    <row r="861737" spans="5:5">
      <c r="E861737"/>
    </row>
    <row r="861738" spans="5:5">
      <c r="E861738"/>
    </row>
    <row r="861739" spans="5:5">
      <c r="E861739"/>
    </row>
    <row r="861740" spans="5:5">
      <c r="E861740"/>
    </row>
    <row r="861741" spans="5:5">
      <c r="E861741"/>
    </row>
    <row r="861742" spans="5:5">
      <c r="E861742"/>
    </row>
    <row r="861743" spans="5:5">
      <c r="E861743"/>
    </row>
    <row r="861744" spans="5:5">
      <c r="E861744"/>
    </row>
    <row r="861745" spans="5:5">
      <c r="E861745"/>
    </row>
    <row r="861746" spans="5:5">
      <c r="E861746"/>
    </row>
    <row r="861747" spans="5:5">
      <c r="E861747"/>
    </row>
    <row r="861748" spans="5:5">
      <c r="E861748"/>
    </row>
    <row r="861749" spans="5:5">
      <c r="E861749"/>
    </row>
    <row r="861750" spans="5:5">
      <c r="E861750"/>
    </row>
    <row r="861751" spans="5:5">
      <c r="E861751"/>
    </row>
    <row r="861752" spans="5:5">
      <c r="E861752"/>
    </row>
    <row r="861753" spans="5:5">
      <c r="E861753"/>
    </row>
    <row r="861754" spans="5:5">
      <c r="E861754"/>
    </row>
    <row r="861755" spans="5:5">
      <c r="E861755"/>
    </row>
    <row r="861756" spans="5:5">
      <c r="E861756"/>
    </row>
    <row r="861757" spans="5:5">
      <c r="E861757"/>
    </row>
    <row r="861758" spans="5:5">
      <c r="E861758"/>
    </row>
    <row r="861759" spans="5:5">
      <c r="E861759"/>
    </row>
    <row r="861760" spans="5:5">
      <c r="E861760"/>
    </row>
    <row r="861761" spans="5:5">
      <c r="E861761"/>
    </row>
    <row r="861762" spans="5:5">
      <c r="E861762"/>
    </row>
    <row r="861763" spans="5:5">
      <c r="E861763"/>
    </row>
    <row r="861764" spans="5:5">
      <c r="E861764"/>
    </row>
    <row r="861765" spans="5:5">
      <c r="E861765"/>
    </row>
    <row r="861766" spans="5:5">
      <c r="E861766"/>
    </row>
    <row r="861767" spans="5:5">
      <c r="E861767"/>
    </row>
    <row r="861768" spans="5:5">
      <c r="E861768"/>
    </row>
    <row r="861769" spans="5:5">
      <c r="E861769"/>
    </row>
    <row r="861770" spans="5:5">
      <c r="E861770"/>
    </row>
    <row r="861771" spans="5:5">
      <c r="E861771"/>
    </row>
    <row r="861772" spans="5:5">
      <c r="E861772"/>
    </row>
    <row r="861773" spans="5:5">
      <c r="E861773"/>
    </row>
    <row r="861774" spans="5:5">
      <c r="E861774"/>
    </row>
    <row r="861775" spans="5:5">
      <c r="E861775"/>
    </row>
    <row r="861776" spans="5:5">
      <c r="E861776"/>
    </row>
    <row r="861777" spans="5:5">
      <c r="E861777"/>
    </row>
    <row r="861778" spans="5:5">
      <c r="E861778"/>
    </row>
    <row r="861779" spans="5:5">
      <c r="E861779"/>
    </row>
    <row r="861780" spans="5:5">
      <c r="E861780"/>
    </row>
    <row r="861781" spans="5:5">
      <c r="E861781"/>
    </row>
    <row r="861782" spans="5:5">
      <c r="E861782"/>
    </row>
    <row r="861783" spans="5:5">
      <c r="E861783"/>
    </row>
    <row r="861784" spans="5:5">
      <c r="E861784"/>
    </row>
    <row r="861785" spans="5:5">
      <c r="E861785"/>
    </row>
    <row r="861786" spans="5:5">
      <c r="E861786"/>
    </row>
    <row r="861787" spans="5:5">
      <c r="E861787"/>
    </row>
    <row r="861788" spans="5:5">
      <c r="E861788"/>
    </row>
    <row r="861789" spans="5:5">
      <c r="E861789"/>
    </row>
    <row r="861790" spans="5:5">
      <c r="E861790"/>
    </row>
    <row r="861791" spans="5:5">
      <c r="E861791"/>
    </row>
    <row r="861792" spans="5:5">
      <c r="E861792"/>
    </row>
    <row r="861793" spans="5:5">
      <c r="E861793"/>
    </row>
    <row r="861794" spans="5:5">
      <c r="E861794"/>
    </row>
    <row r="861795" spans="5:5">
      <c r="E861795"/>
    </row>
    <row r="861796" spans="5:5">
      <c r="E861796"/>
    </row>
    <row r="861797" spans="5:5">
      <c r="E861797"/>
    </row>
    <row r="861798" spans="5:5">
      <c r="E861798"/>
    </row>
    <row r="861799" spans="5:5">
      <c r="E861799"/>
    </row>
    <row r="861800" spans="5:5">
      <c r="E861800"/>
    </row>
    <row r="861801" spans="5:5">
      <c r="E861801"/>
    </row>
    <row r="861802" spans="5:5">
      <c r="E861802"/>
    </row>
    <row r="861803" spans="5:5">
      <c r="E861803"/>
    </row>
    <row r="861804" spans="5:5">
      <c r="E861804"/>
    </row>
    <row r="861805" spans="5:5">
      <c r="E861805"/>
    </row>
    <row r="861806" spans="5:5">
      <c r="E861806"/>
    </row>
    <row r="861807" spans="5:5">
      <c r="E861807"/>
    </row>
    <row r="861808" spans="5:5">
      <c r="E861808"/>
    </row>
    <row r="861809" spans="5:5">
      <c r="E861809"/>
    </row>
    <row r="861810" spans="5:5">
      <c r="E861810"/>
    </row>
    <row r="861811" spans="5:5">
      <c r="E861811"/>
    </row>
    <row r="861812" spans="5:5">
      <c r="E861812"/>
    </row>
    <row r="861813" spans="5:5">
      <c r="E861813"/>
    </row>
    <row r="861814" spans="5:5">
      <c r="E861814"/>
    </row>
    <row r="861815" spans="5:5">
      <c r="E861815"/>
    </row>
    <row r="861816" spans="5:5">
      <c r="E861816"/>
    </row>
    <row r="861817" spans="5:5">
      <c r="E861817"/>
    </row>
    <row r="861818" spans="5:5">
      <c r="E861818"/>
    </row>
    <row r="861819" spans="5:5">
      <c r="E861819"/>
    </row>
    <row r="861820" spans="5:5">
      <c r="E861820"/>
    </row>
    <row r="861821" spans="5:5">
      <c r="E861821"/>
    </row>
    <row r="861822" spans="5:5">
      <c r="E861822"/>
    </row>
    <row r="861823" spans="5:5">
      <c r="E861823"/>
    </row>
    <row r="861824" spans="5:5">
      <c r="E861824"/>
    </row>
    <row r="861825" spans="5:5">
      <c r="E861825"/>
    </row>
    <row r="861826" spans="5:5">
      <c r="E861826"/>
    </row>
    <row r="861827" spans="5:5">
      <c r="E861827"/>
    </row>
    <row r="861828" spans="5:5">
      <c r="E861828"/>
    </row>
    <row r="861829" spans="5:5">
      <c r="E861829"/>
    </row>
    <row r="861830" spans="5:5">
      <c r="E861830"/>
    </row>
    <row r="861831" spans="5:5">
      <c r="E861831"/>
    </row>
    <row r="861832" spans="5:5">
      <c r="E861832"/>
    </row>
    <row r="861833" spans="5:5">
      <c r="E861833"/>
    </row>
    <row r="861834" spans="5:5">
      <c r="E861834"/>
    </row>
    <row r="861835" spans="5:5">
      <c r="E861835"/>
    </row>
    <row r="861836" spans="5:5">
      <c r="E861836"/>
    </row>
    <row r="861837" spans="5:5">
      <c r="E861837"/>
    </row>
    <row r="861838" spans="5:5">
      <c r="E861838"/>
    </row>
    <row r="861839" spans="5:5">
      <c r="E861839"/>
    </row>
    <row r="861840" spans="5:5">
      <c r="E861840"/>
    </row>
    <row r="861841" spans="5:5">
      <c r="E861841"/>
    </row>
    <row r="861842" spans="5:5">
      <c r="E861842"/>
    </row>
    <row r="861843" spans="5:5">
      <c r="E861843"/>
    </row>
    <row r="861844" spans="5:5">
      <c r="E861844"/>
    </row>
    <row r="861845" spans="5:5">
      <c r="E861845"/>
    </row>
    <row r="861846" spans="5:5">
      <c r="E861846"/>
    </row>
    <row r="861847" spans="5:5">
      <c r="E861847"/>
    </row>
    <row r="861848" spans="5:5">
      <c r="E861848"/>
    </row>
    <row r="861849" spans="5:5">
      <c r="E861849"/>
    </row>
    <row r="861850" spans="5:5">
      <c r="E861850"/>
    </row>
    <row r="861851" spans="5:5">
      <c r="E861851"/>
    </row>
    <row r="861852" spans="5:5">
      <c r="E861852"/>
    </row>
    <row r="861853" spans="5:5">
      <c r="E861853"/>
    </row>
    <row r="861854" spans="5:5">
      <c r="E861854"/>
    </row>
    <row r="861855" spans="5:5">
      <c r="E861855"/>
    </row>
    <row r="861856" spans="5:5">
      <c r="E861856"/>
    </row>
    <row r="861857" spans="5:5">
      <c r="E861857"/>
    </row>
    <row r="861858" spans="5:5">
      <c r="E861858"/>
    </row>
    <row r="861859" spans="5:5">
      <c r="E861859"/>
    </row>
    <row r="861860" spans="5:5">
      <c r="E861860"/>
    </row>
    <row r="861861" spans="5:5">
      <c r="E861861"/>
    </row>
    <row r="861862" spans="5:5">
      <c r="E861862"/>
    </row>
    <row r="861863" spans="5:5">
      <c r="E861863"/>
    </row>
    <row r="861864" spans="5:5">
      <c r="E861864"/>
    </row>
    <row r="861865" spans="5:5">
      <c r="E861865"/>
    </row>
    <row r="861866" spans="5:5">
      <c r="E861866"/>
    </row>
    <row r="861867" spans="5:5">
      <c r="E861867"/>
    </row>
    <row r="861868" spans="5:5">
      <c r="E861868"/>
    </row>
    <row r="861869" spans="5:5">
      <c r="E861869"/>
    </row>
    <row r="861870" spans="5:5">
      <c r="E861870"/>
    </row>
    <row r="861871" spans="5:5">
      <c r="E861871"/>
    </row>
    <row r="861872" spans="5:5">
      <c r="E861872"/>
    </row>
    <row r="861873" spans="5:5">
      <c r="E861873"/>
    </row>
    <row r="861874" spans="5:5">
      <c r="E861874"/>
    </row>
    <row r="861875" spans="5:5">
      <c r="E861875"/>
    </row>
    <row r="861876" spans="5:5">
      <c r="E861876"/>
    </row>
    <row r="861877" spans="5:5">
      <c r="E861877"/>
    </row>
    <row r="861878" spans="5:5">
      <c r="E861878"/>
    </row>
    <row r="861879" spans="5:5">
      <c r="E861879"/>
    </row>
    <row r="861880" spans="5:5">
      <c r="E861880"/>
    </row>
    <row r="861881" spans="5:5">
      <c r="E861881"/>
    </row>
    <row r="861882" spans="5:5">
      <c r="E861882"/>
    </row>
    <row r="861883" spans="5:5">
      <c r="E861883"/>
    </row>
    <row r="861884" spans="5:5">
      <c r="E861884"/>
    </row>
    <row r="861885" spans="5:5">
      <c r="E861885"/>
    </row>
    <row r="861886" spans="5:5">
      <c r="E861886"/>
    </row>
    <row r="861887" spans="5:5">
      <c r="E861887"/>
    </row>
    <row r="861888" spans="5:5">
      <c r="E861888"/>
    </row>
    <row r="861889" spans="5:5">
      <c r="E861889"/>
    </row>
    <row r="861890" spans="5:5">
      <c r="E861890"/>
    </row>
    <row r="861891" spans="5:5">
      <c r="E861891"/>
    </row>
    <row r="861892" spans="5:5">
      <c r="E861892"/>
    </row>
    <row r="861893" spans="5:5">
      <c r="E861893"/>
    </row>
    <row r="861894" spans="5:5">
      <c r="E861894"/>
    </row>
    <row r="861895" spans="5:5">
      <c r="E861895"/>
    </row>
    <row r="861896" spans="5:5">
      <c r="E861896"/>
    </row>
    <row r="861897" spans="5:5">
      <c r="E861897"/>
    </row>
    <row r="861898" spans="5:5">
      <c r="E861898"/>
    </row>
    <row r="861899" spans="5:5">
      <c r="E861899"/>
    </row>
    <row r="861900" spans="5:5">
      <c r="E861900"/>
    </row>
    <row r="861901" spans="5:5">
      <c r="E861901"/>
    </row>
    <row r="861902" spans="5:5">
      <c r="E861902"/>
    </row>
    <row r="861903" spans="5:5">
      <c r="E861903"/>
    </row>
    <row r="861904" spans="5:5">
      <c r="E861904"/>
    </row>
    <row r="861905" spans="5:5">
      <c r="E861905"/>
    </row>
    <row r="861906" spans="5:5">
      <c r="E861906"/>
    </row>
    <row r="861907" spans="5:5">
      <c r="E861907"/>
    </row>
    <row r="861908" spans="5:5">
      <c r="E861908"/>
    </row>
    <row r="861909" spans="5:5">
      <c r="E861909"/>
    </row>
    <row r="861910" spans="5:5">
      <c r="E861910"/>
    </row>
    <row r="861911" spans="5:5">
      <c r="E861911"/>
    </row>
    <row r="861912" spans="5:5">
      <c r="E861912"/>
    </row>
    <row r="861913" spans="5:5">
      <c r="E861913"/>
    </row>
    <row r="861914" spans="5:5">
      <c r="E861914"/>
    </row>
    <row r="861915" spans="5:5">
      <c r="E861915"/>
    </row>
    <row r="861916" spans="5:5">
      <c r="E861916"/>
    </row>
    <row r="861917" spans="5:5">
      <c r="E861917"/>
    </row>
    <row r="861918" spans="5:5">
      <c r="E861918"/>
    </row>
    <row r="861919" spans="5:5">
      <c r="E861919"/>
    </row>
    <row r="861920" spans="5:5">
      <c r="E861920"/>
    </row>
    <row r="861921" spans="5:5">
      <c r="E861921"/>
    </row>
    <row r="861922" spans="5:5">
      <c r="E861922"/>
    </row>
    <row r="861923" spans="5:5">
      <c r="E861923"/>
    </row>
    <row r="861924" spans="5:5">
      <c r="E861924"/>
    </row>
    <row r="861925" spans="5:5">
      <c r="E861925"/>
    </row>
    <row r="861926" spans="5:5">
      <c r="E861926"/>
    </row>
    <row r="861927" spans="5:5">
      <c r="E861927"/>
    </row>
    <row r="861928" spans="5:5">
      <c r="E861928"/>
    </row>
    <row r="861929" spans="5:5">
      <c r="E861929"/>
    </row>
    <row r="861930" spans="5:5">
      <c r="E861930"/>
    </row>
    <row r="861931" spans="5:5">
      <c r="E861931"/>
    </row>
    <row r="861932" spans="5:5">
      <c r="E861932"/>
    </row>
    <row r="861933" spans="5:5">
      <c r="E861933"/>
    </row>
    <row r="861934" spans="5:5">
      <c r="E861934"/>
    </row>
    <row r="861935" spans="5:5">
      <c r="E861935"/>
    </row>
    <row r="861936" spans="5:5">
      <c r="E861936"/>
    </row>
    <row r="861937" spans="5:5">
      <c r="E861937"/>
    </row>
    <row r="861938" spans="5:5">
      <c r="E861938"/>
    </row>
    <row r="861939" spans="5:5">
      <c r="E861939"/>
    </row>
    <row r="861940" spans="5:5">
      <c r="E861940"/>
    </row>
    <row r="861941" spans="5:5">
      <c r="E861941"/>
    </row>
    <row r="861942" spans="5:5">
      <c r="E861942"/>
    </row>
    <row r="861943" spans="5:5">
      <c r="E861943"/>
    </row>
    <row r="861944" spans="5:5">
      <c r="E861944"/>
    </row>
    <row r="861945" spans="5:5">
      <c r="E861945"/>
    </row>
    <row r="861946" spans="5:5">
      <c r="E861946"/>
    </row>
    <row r="861947" spans="5:5">
      <c r="E861947"/>
    </row>
    <row r="861948" spans="5:5">
      <c r="E861948"/>
    </row>
    <row r="861949" spans="5:5">
      <c r="E861949"/>
    </row>
    <row r="861950" spans="5:5">
      <c r="E861950"/>
    </row>
    <row r="861951" spans="5:5">
      <c r="E861951"/>
    </row>
    <row r="861952" spans="5:5">
      <c r="E861952"/>
    </row>
    <row r="861953" spans="5:5">
      <c r="E861953"/>
    </row>
    <row r="861954" spans="5:5">
      <c r="E861954"/>
    </row>
    <row r="861955" spans="5:5">
      <c r="E861955"/>
    </row>
    <row r="861956" spans="5:5">
      <c r="E861956"/>
    </row>
    <row r="861957" spans="5:5">
      <c r="E861957"/>
    </row>
    <row r="861958" spans="5:5">
      <c r="E861958"/>
    </row>
    <row r="861959" spans="5:5">
      <c r="E861959"/>
    </row>
    <row r="861960" spans="5:5">
      <c r="E861960"/>
    </row>
    <row r="861961" spans="5:5">
      <c r="E861961"/>
    </row>
    <row r="861962" spans="5:5">
      <c r="E861962"/>
    </row>
    <row r="861963" spans="5:5">
      <c r="E861963"/>
    </row>
    <row r="861964" spans="5:5">
      <c r="E861964"/>
    </row>
    <row r="861965" spans="5:5">
      <c r="E861965"/>
    </row>
    <row r="861966" spans="5:5">
      <c r="E861966"/>
    </row>
    <row r="861967" spans="5:5">
      <c r="E861967"/>
    </row>
    <row r="861968" spans="5:5">
      <c r="E861968"/>
    </row>
    <row r="861969" spans="5:5">
      <c r="E861969"/>
    </row>
    <row r="861970" spans="5:5">
      <c r="E861970"/>
    </row>
    <row r="861971" spans="5:5">
      <c r="E861971"/>
    </row>
    <row r="861972" spans="5:5">
      <c r="E861972"/>
    </row>
    <row r="861973" spans="5:5">
      <c r="E861973"/>
    </row>
    <row r="861974" spans="5:5">
      <c r="E861974"/>
    </row>
    <row r="861975" spans="5:5">
      <c r="E861975"/>
    </row>
    <row r="861976" spans="5:5">
      <c r="E861976"/>
    </row>
    <row r="861977" spans="5:5">
      <c r="E861977"/>
    </row>
    <row r="861978" spans="5:5">
      <c r="E861978"/>
    </row>
    <row r="861979" spans="5:5">
      <c r="E861979"/>
    </row>
    <row r="861980" spans="5:5">
      <c r="E861980"/>
    </row>
    <row r="861981" spans="5:5">
      <c r="E861981"/>
    </row>
    <row r="861982" spans="5:5">
      <c r="E861982"/>
    </row>
    <row r="861983" spans="5:5">
      <c r="E861983"/>
    </row>
    <row r="861984" spans="5:5">
      <c r="E861984"/>
    </row>
    <row r="861985" spans="5:5">
      <c r="E861985"/>
    </row>
    <row r="861986" spans="5:5">
      <c r="E861986"/>
    </row>
    <row r="861987" spans="5:5">
      <c r="E861987"/>
    </row>
    <row r="861988" spans="5:5">
      <c r="E861988"/>
    </row>
    <row r="861989" spans="5:5">
      <c r="E861989"/>
    </row>
    <row r="861990" spans="5:5">
      <c r="E861990"/>
    </row>
    <row r="861991" spans="5:5">
      <c r="E861991"/>
    </row>
    <row r="861992" spans="5:5">
      <c r="E861992"/>
    </row>
    <row r="861993" spans="5:5">
      <c r="E861993"/>
    </row>
    <row r="861994" spans="5:5">
      <c r="E861994"/>
    </row>
    <row r="861995" spans="5:5">
      <c r="E861995"/>
    </row>
    <row r="861996" spans="5:5">
      <c r="E861996"/>
    </row>
    <row r="861997" spans="5:5">
      <c r="E861997"/>
    </row>
    <row r="861998" spans="5:5">
      <c r="E861998"/>
    </row>
    <row r="861999" spans="5:5">
      <c r="E861999"/>
    </row>
    <row r="862000" spans="5:5">
      <c r="E862000"/>
    </row>
    <row r="862001" spans="5:5">
      <c r="E862001"/>
    </row>
    <row r="862002" spans="5:5">
      <c r="E862002"/>
    </row>
    <row r="862003" spans="5:5">
      <c r="E862003"/>
    </row>
    <row r="862004" spans="5:5">
      <c r="E862004"/>
    </row>
    <row r="862005" spans="5:5">
      <c r="E862005"/>
    </row>
    <row r="862006" spans="5:5">
      <c r="E862006"/>
    </row>
    <row r="862007" spans="5:5">
      <c r="E862007"/>
    </row>
    <row r="862008" spans="5:5">
      <c r="E862008"/>
    </row>
    <row r="862009" spans="5:5">
      <c r="E862009"/>
    </row>
    <row r="862010" spans="5:5">
      <c r="E862010"/>
    </row>
    <row r="862011" spans="5:5">
      <c r="E862011"/>
    </row>
    <row r="862012" spans="5:5">
      <c r="E862012"/>
    </row>
    <row r="862013" spans="5:5">
      <c r="E862013"/>
    </row>
    <row r="862014" spans="5:5">
      <c r="E862014"/>
    </row>
    <row r="862015" spans="5:5">
      <c r="E862015"/>
    </row>
    <row r="862016" spans="5:5">
      <c r="E862016"/>
    </row>
    <row r="862017" spans="5:5">
      <c r="E862017"/>
    </row>
    <row r="862018" spans="5:5">
      <c r="E862018"/>
    </row>
    <row r="862019" spans="5:5">
      <c r="E862019"/>
    </row>
    <row r="862020" spans="5:5">
      <c r="E862020"/>
    </row>
    <row r="862021" spans="5:5">
      <c r="E862021"/>
    </row>
    <row r="862022" spans="5:5">
      <c r="E862022"/>
    </row>
    <row r="862023" spans="5:5">
      <c r="E862023"/>
    </row>
    <row r="862024" spans="5:5">
      <c r="E862024"/>
    </row>
    <row r="862025" spans="5:5">
      <c r="E862025"/>
    </row>
    <row r="862026" spans="5:5">
      <c r="E862026"/>
    </row>
    <row r="862027" spans="5:5">
      <c r="E862027"/>
    </row>
    <row r="862028" spans="5:5">
      <c r="E862028"/>
    </row>
    <row r="862029" spans="5:5">
      <c r="E862029"/>
    </row>
    <row r="862030" spans="5:5">
      <c r="E862030"/>
    </row>
    <row r="862031" spans="5:5">
      <c r="E862031"/>
    </row>
    <row r="862032" spans="5:5">
      <c r="E862032"/>
    </row>
    <row r="862033" spans="5:5">
      <c r="E862033"/>
    </row>
    <row r="862034" spans="5:5">
      <c r="E862034"/>
    </row>
    <row r="862035" spans="5:5">
      <c r="E862035"/>
    </row>
    <row r="862036" spans="5:5">
      <c r="E862036"/>
    </row>
    <row r="862037" spans="5:5">
      <c r="E862037"/>
    </row>
    <row r="862038" spans="5:5">
      <c r="E862038"/>
    </row>
    <row r="862039" spans="5:5">
      <c r="E862039"/>
    </row>
    <row r="862040" spans="5:5">
      <c r="E862040"/>
    </row>
    <row r="862041" spans="5:5">
      <c r="E862041"/>
    </row>
    <row r="862042" spans="5:5">
      <c r="E862042"/>
    </row>
    <row r="862043" spans="5:5">
      <c r="E862043"/>
    </row>
    <row r="862044" spans="5:5">
      <c r="E862044"/>
    </row>
    <row r="862045" spans="5:5">
      <c r="E862045"/>
    </row>
    <row r="862046" spans="5:5">
      <c r="E862046"/>
    </row>
    <row r="862047" spans="5:5">
      <c r="E862047"/>
    </row>
    <row r="862048" spans="5:5">
      <c r="E862048"/>
    </row>
    <row r="862049" spans="5:5">
      <c r="E862049"/>
    </row>
    <row r="862050" spans="5:5">
      <c r="E862050"/>
    </row>
    <row r="862051" spans="5:5">
      <c r="E862051"/>
    </row>
    <row r="862052" spans="5:5">
      <c r="E862052"/>
    </row>
    <row r="862053" spans="5:5">
      <c r="E862053"/>
    </row>
    <row r="862054" spans="5:5">
      <c r="E862054"/>
    </row>
    <row r="862055" spans="5:5">
      <c r="E862055"/>
    </row>
    <row r="862056" spans="5:5">
      <c r="E862056"/>
    </row>
    <row r="862057" spans="5:5">
      <c r="E862057"/>
    </row>
    <row r="862058" spans="5:5">
      <c r="E862058"/>
    </row>
    <row r="862059" spans="5:5">
      <c r="E862059"/>
    </row>
    <row r="862060" spans="5:5">
      <c r="E862060"/>
    </row>
    <row r="862061" spans="5:5">
      <c r="E862061"/>
    </row>
    <row r="862062" spans="5:5">
      <c r="E862062"/>
    </row>
    <row r="862063" spans="5:5">
      <c r="E862063"/>
    </row>
    <row r="862064" spans="5:5">
      <c r="E862064"/>
    </row>
    <row r="862065" spans="5:5">
      <c r="E862065"/>
    </row>
    <row r="862066" spans="5:5">
      <c r="E862066"/>
    </row>
    <row r="862067" spans="5:5">
      <c r="E862067"/>
    </row>
    <row r="862068" spans="5:5">
      <c r="E862068"/>
    </row>
    <row r="862069" spans="5:5">
      <c r="E862069"/>
    </row>
    <row r="862070" spans="5:5">
      <c r="E862070"/>
    </row>
    <row r="862071" spans="5:5">
      <c r="E862071"/>
    </row>
    <row r="862072" spans="5:5">
      <c r="E862072"/>
    </row>
    <row r="862073" spans="5:5">
      <c r="E862073"/>
    </row>
    <row r="862074" spans="5:5">
      <c r="E862074"/>
    </row>
    <row r="862075" spans="5:5">
      <c r="E862075"/>
    </row>
    <row r="862076" spans="5:5">
      <c r="E862076"/>
    </row>
    <row r="862077" spans="5:5">
      <c r="E862077"/>
    </row>
    <row r="862078" spans="5:5">
      <c r="E862078"/>
    </row>
    <row r="862079" spans="5:5">
      <c r="E862079"/>
    </row>
    <row r="862080" spans="5:5">
      <c r="E862080"/>
    </row>
    <row r="862081" spans="5:5">
      <c r="E862081"/>
    </row>
    <row r="862082" spans="5:5">
      <c r="E862082"/>
    </row>
    <row r="862083" spans="5:5">
      <c r="E862083"/>
    </row>
    <row r="862084" spans="5:5">
      <c r="E862084"/>
    </row>
    <row r="862085" spans="5:5">
      <c r="E862085"/>
    </row>
    <row r="862086" spans="5:5">
      <c r="E862086"/>
    </row>
    <row r="862087" spans="5:5">
      <c r="E862087"/>
    </row>
    <row r="862088" spans="5:5">
      <c r="E862088"/>
    </row>
    <row r="862089" spans="5:5">
      <c r="E862089"/>
    </row>
    <row r="862090" spans="5:5">
      <c r="E862090"/>
    </row>
    <row r="862091" spans="5:5">
      <c r="E862091"/>
    </row>
    <row r="862092" spans="5:5">
      <c r="E862092"/>
    </row>
    <row r="862093" spans="5:5">
      <c r="E862093"/>
    </row>
    <row r="862094" spans="5:5">
      <c r="E862094"/>
    </row>
    <row r="862095" spans="5:5">
      <c r="E862095"/>
    </row>
    <row r="862096" spans="5:5">
      <c r="E862096"/>
    </row>
    <row r="862097" spans="5:5">
      <c r="E862097"/>
    </row>
    <row r="862098" spans="5:5">
      <c r="E862098"/>
    </row>
    <row r="862099" spans="5:5">
      <c r="E862099"/>
    </row>
    <row r="862100" spans="5:5">
      <c r="E862100"/>
    </row>
    <row r="862101" spans="5:5">
      <c r="E862101"/>
    </row>
    <row r="862102" spans="5:5">
      <c r="E862102"/>
    </row>
    <row r="862103" spans="5:5">
      <c r="E862103"/>
    </row>
    <row r="862104" spans="5:5">
      <c r="E862104"/>
    </row>
    <row r="862105" spans="5:5">
      <c r="E862105"/>
    </row>
    <row r="862106" spans="5:5">
      <c r="E862106"/>
    </row>
    <row r="862107" spans="5:5">
      <c r="E862107"/>
    </row>
    <row r="862108" spans="5:5">
      <c r="E862108"/>
    </row>
    <row r="862109" spans="5:5">
      <c r="E862109"/>
    </row>
    <row r="862110" spans="5:5">
      <c r="E862110"/>
    </row>
    <row r="862111" spans="5:5">
      <c r="E862111"/>
    </row>
    <row r="862112" spans="5:5">
      <c r="E862112"/>
    </row>
    <row r="862113" spans="5:5">
      <c r="E862113"/>
    </row>
    <row r="862114" spans="5:5">
      <c r="E862114"/>
    </row>
    <row r="862115" spans="5:5">
      <c r="E862115"/>
    </row>
    <row r="862116" spans="5:5">
      <c r="E862116"/>
    </row>
    <row r="862117" spans="5:5">
      <c r="E862117"/>
    </row>
    <row r="862118" spans="5:5">
      <c r="E862118"/>
    </row>
    <row r="862119" spans="5:5">
      <c r="E862119"/>
    </row>
    <row r="862120" spans="5:5">
      <c r="E862120"/>
    </row>
    <row r="862121" spans="5:5">
      <c r="E862121"/>
    </row>
    <row r="862122" spans="5:5">
      <c r="E862122"/>
    </row>
    <row r="862123" spans="5:5">
      <c r="E862123"/>
    </row>
    <row r="862124" spans="5:5">
      <c r="E862124"/>
    </row>
    <row r="862125" spans="5:5">
      <c r="E862125"/>
    </row>
    <row r="862126" spans="5:5">
      <c r="E862126"/>
    </row>
    <row r="862127" spans="5:5">
      <c r="E862127"/>
    </row>
    <row r="862128" spans="5:5">
      <c r="E862128"/>
    </row>
    <row r="862129" spans="5:5">
      <c r="E862129"/>
    </row>
    <row r="862130" spans="5:5">
      <c r="E862130"/>
    </row>
    <row r="862131" spans="5:5">
      <c r="E862131"/>
    </row>
    <row r="862132" spans="5:5">
      <c r="E862132"/>
    </row>
    <row r="862133" spans="5:5">
      <c r="E862133"/>
    </row>
    <row r="862134" spans="5:5">
      <c r="E862134"/>
    </row>
    <row r="862135" spans="5:5">
      <c r="E862135"/>
    </row>
    <row r="862136" spans="5:5">
      <c r="E862136"/>
    </row>
    <row r="862137" spans="5:5">
      <c r="E862137"/>
    </row>
    <row r="862138" spans="5:5">
      <c r="E862138"/>
    </row>
    <row r="862139" spans="5:5">
      <c r="E862139"/>
    </row>
    <row r="862140" spans="5:5">
      <c r="E862140"/>
    </row>
    <row r="862141" spans="5:5">
      <c r="E862141"/>
    </row>
    <row r="862142" spans="5:5">
      <c r="E862142"/>
    </row>
    <row r="862143" spans="5:5">
      <c r="E862143"/>
    </row>
    <row r="862144" spans="5:5">
      <c r="E862144"/>
    </row>
    <row r="862145" spans="5:5">
      <c r="E862145"/>
    </row>
    <row r="862146" spans="5:5">
      <c r="E862146"/>
    </row>
    <row r="862147" spans="5:5">
      <c r="E862147"/>
    </row>
    <row r="862148" spans="5:5">
      <c r="E862148"/>
    </row>
    <row r="862149" spans="5:5">
      <c r="E862149"/>
    </row>
    <row r="862150" spans="5:5">
      <c r="E862150"/>
    </row>
    <row r="862151" spans="5:5">
      <c r="E862151"/>
    </row>
    <row r="862152" spans="5:5">
      <c r="E862152"/>
    </row>
    <row r="862153" spans="5:5">
      <c r="E862153"/>
    </row>
    <row r="862154" spans="5:5">
      <c r="E862154"/>
    </row>
    <row r="862155" spans="5:5">
      <c r="E862155"/>
    </row>
    <row r="862156" spans="5:5">
      <c r="E862156"/>
    </row>
    <row r="862157" spans="5:5">
      <c r="E862157"/>
    </row>
    <row r="862158" spans="5:5">
      <c r="E862158"/>
    </row>
    <row r="862159" spans="5:5">
      <c r="E862159"/>
    </row>
    <row r="862160" spans="5:5">
      <c r="E862160"/>
    </row>
    <row r="862161" spans="5:5">
      <c r="E862161"/>
    </row>
    <row r="862162" spans="5:5">
      <c r="E862162"/>
    </row>
    <row r="862163" spans="5:5">
      <c r="E862163"/>
    </row>
    <row r="862164" spans="5:5">
      <c r="E862164"/>
    </row>
    <row r="862165" spans="5:5">
      <c r="E862165"/>
    </row>
    <row r="862166" spans="5:5">
      <c r="E862166"/>
    </row>
    <row r="862167" spans="5:5">
      <c r="E862167"/>
    </row>
    <row r="862168" spans="5:5">
      <c r="E862168"/>
    </row>
    <row r="862169" spans="5:5">
      <c r="E862169"/>
    </row>
    <row r="862170" spans="5:5">
      <c r="E862170"/>
    </row>
    <row r="862171" spans="5:5">
      <c r="E862171"/>
    </row>
    <row r="862172" spans="5:5">
      <c r="E862172"/>
    </row>
    <row r="862173" spans="5:5">
      <c r="E862173"/>
    </row>
    <row r="862174" spans="5:5">
      <c r="E862174"/>
    </row>
    <row r="862175" spans="5:5">
      <c r="E862175"/>
    </row>
    <row r="862176" spans="5:5">
      <c r="E862176"/>
    </row>
    <row r="862177" spans="5:5">
      <c r="E862177"/>
    </row>
    <row r="862178" spans="5:5">
      <c r="E862178"/>
    </row>
    <row r="862179" spans="5:5">
      <c r="E862179"/>
    </row>
    <row r="862180" spans="5:5">
      <c r="E862180"/>
    </row>
    <row r="862181" spans="5:5">
      <c r="E862181"/>
    </row>
    <row r="862182" spans="5:5">
      <c r="E862182"/>
    </row>
    <row r="862183" spans="5:5">
      <c r="E862183"/>
    </row>
    <row r="862184" spans="5:5">
      <c r="E862184"/>
    </row>
    <row r="862185" spans="5:5">
      <c r="E862185"/>
    </row>
    <row r="862186" spans="5:5">
      <c r="E862186"/>
    </row>
    <row r="862187" spans="5:5">
      <c r="E862187"/>
    </row>
    <row r="862188" spans="5:5">
      <c r="E862188"/>
    </row>
    <row r="862189" spans="5:5">
      <c r="E862189"/>
    </row>
    <row r="862190" spans="5:5">
      <c r="E862190"/>
    </row>
    <row r="862191" spans="5:5">
      <c r="E862191"/>
    </row>
    <row r="862192" spans="5:5">
      <c r="E862192"/>
    </row>
    <row r="862193" spans="5:5">
      <c r="E862193"/>
    </row>
    <row r="862194" spans="5:5">
      <c r="E862194"/>
    </row>
    <row r="862195" spans="5:5">
      <c r="E862195"/>
    </row>
    <row r="862196" spans="5:5">
      <c r="E862196"/>
    </row>
    <row r="862197" spans="5:5">
      <c r="E862197"/>
    </row>
    <row r="862198" spans="5:5">
      <c r="E862198"/>
    </row>
    <row r="862199" spans="5:5">
      <c r="E862199"/>
    </row>
    <row r="862200" spans="5:5">
      <c r="E862200"/>
    </row>
    <row r="862201" spans="5:5">
      <c r="E862201"/>
    </row>
    <row r="862202" spans="5:5">
      <c r="E862202"/>
    </row>
    <row r="862203" spans="5:5">
      <c r="E862203"/>
    </row>
    <row r="862204" spans="5:5">
      <c r="E862204"/>
    </row>
    <row r="862205" spans="5:5">
      <c r="E862205"/>
    </row>
    <row r="862206" spans="5:5">
      <c r="E862206"/>
    </row>
    <row r="862207" spans="5:5">
      <c r="E862207"/>
    </row>
    <row r="862208" spans="5:5">
      <c r="E862208"/>
    </row>
    <row r="862209" spans="5:5">
      <c r="E862209"/>
    </row>
    <row r="862210" spans="5:5">
      <c r="E862210"/>
    </row>
    <row r="862211" spans="5:5">
      <c r="E862211"/>
    </row>
    <row r="862212" spans="5:5">
      <c r="E862212"/>
    </row>
    <row r="862213" spans="5:5">
      <c r="E862213"/>
    </row>
    <row r="862214" spans="5:5">
      <c r="E862214"/>
    </row>
    <row r="862215" spans="5:5">
      <c r="E862215"/>
    </row>
    <row r="862216" spans="5:5">
      <c r="E862216"/>
    </row>
    <row r="862217" spans="5:5">
      <c r="E862217"/>
    </row>
    <row r="862218" spans="5:5">
      <c r="E862218"/>
    </row>
    <row r="862219" spans="5:5">
      <c r="E862219"/>
    </row>
    <row r="862220" spans="5:5">
      <c r="E862220"/>
    </row>
    <row r="862221" spans="5:5">
      <c r="E862221"/>
    </row>
    <row r="862222" spans="5:5">
      <c r="E862222"/>
    </row>
    <row r="862223" spans="5:5">
      <c r="E862223"/>
    </row>
    <row r="862224" spans="5:5">
      <c r="E862224"/>
    </row>
    <row r="862225" spans="5:5">
      <c r="E862225"/>
    </row>
    <row r="862226" spans="5:5">
      <c r="E862226"/>
    </row>
    <row r="862227" spans="5:5">
      <c r="E862227"/>
    </row>
    <row r="862228" spans="5:5">
      <c r="E862228"/>
    </row>
    <row r="862229" spans="5:5">
      <c r="E862229"/>
    </row>
    <row r="862230" spans="5:5">
      <c r="E862230"/>
    </row>
    <row r="862231" spans="5:5">
      <c r="E862231"/>
    </row>
    <row r="862232" spans="5:5">
      <c r="E862232"/>
    </row>
    <row r="862233" spans="5:5">
      <c r="E862233"/>
    </row>
    <row r="862234" spans="5:5">
      <c r="E862234"/>
    </row>
    <row r="862235" spans="5:5">
      <c r="E862235"/>
    </row>
    <row r="862236" spans="5:5">
      <c r="E862236"/>
    </row>
    <row r="862237" spans="5:5">
      <c r="E862237"/>
    </row>
    <row r="862238" spans="5:5">
      <c r="E862238"/>
    </row>
    <row r="862239" spans="5:5">
      <c r="E862239"/>
    </row>
    <row r="862240" spans="5:5">
      <c r="E862240"/>
    </row>
    <row r="862241" spans="5:5">
      <c r="E862241"/>
    </row>
    <row r="862242" spans="5:5">
      <c r="E862242"/>
    </row>
    <row r="862243" spans="5:5">
      <c r="E862243"/>
    </row>
    <row r="862244" spans="5:5">
      <c r="E862244"/>
    </row>
    <row r="862245" spans="5:5">
      <c r="E862245"/>
    </row>
    <row r="862246" spans="5:5">
      <c r="E862246"/>
    </row>
    <row r="862247" spans="5:5">
      <c r="E862247"/>
    </row>
    <row r="862248" spans="5:5">
      <c r="E862248"/>
    </row>
    <row r="862249" spans="5:5">
      <c r="E862249"/>
    </row>
    <row r="862250" spans="5:5">
      <c r="E862250"/>
    </row>
    <row r="862251" spans="5:5">
      <c r="E862251"/>
    </row>
    <row r="862252" spans="5:5">
      <c r="E862252"/>
    </row>
    <row r="862253" spans="5:5">
      <c r="E862253"/>
    </row>
    <row r="862254" spans="5:5">
      <c r="E862254"/>
    </row>
    <row r="862255" spans="5:5">
      <c r="E862255"/>
    </row>
    <row r="862256" spans="5:5">
      <c r="E862256"/>
    </row>
    <row r="862257" spans="5:5">
      <c r="E862257"/>
    </row>
    <row r="862258" spans="5:5">
      <c r="E862258"/>
    </row>
    <row r="862259" spans="5:5">
      <c r="E862259"/>
    </row>
    <row r="862260" spans="5:5">
      <c r="E862260"/>
    </row>
    <row r="862261" spans="5:5">
      <c r="E862261"/>
    </row>
    <row r="862262" spans="5:5">
      <c r="E862262"/>
    </row>
    <row r="862263" spans="5:5">
      <c r="E862263"/>
    </row>
    <row r="862264" spans="5:5">
      <c r="E862264"/>
    </row>
    <row r="862265" spans="5:5">
      <c r="E862265"/>
    </row>
    <row r="862266" spans="5:5">
      <c r="E862266"/>
    </row>
    <row r="862267" spans="5:5">
      <c r="E862267"/>
    </row>
    <row r="862268" spans="5:5">
      <c r="E862268"/>
    </row>
    <row r="862269" spans="5:5">
      <c r="E862269"/>
    </row>
    <row r="862270" spans="5:5">
      <c r="E862270"/>
    </row>
    <row r="862271" spans="5:5">
      <c r="E862271"/>
    </row>
    <row r="862272" spans="5:5">
      <c r="E862272"/>
    </row>
    <row r="862273" spans="5:5">
      <c r="E862273"/>
    </row>
    <row r="862274" spans="5:5">
      <c r="E862274"/>
    </row>
    <row r="862275" spans="5:5">
      <c r="E862275"/>
    </row>
    <row r="862276" spans="5:5">
      <c r="E862276"/>
    </row>
    <row r="862277" spans="5:5">
      <c r="E862277"/>
    </row>
    <row r="862278" spans="5:5">
      <c r="E862278"/>
    </row>
    <row r="862279" spans="5:5">
      <c r="E862279"/>
    </row>
    <row r="862280" spans="5:5">
      <c r="E862280"/>
    </row>
    <row r="862281" spans="5:5">
      <c r="E862281"/>
    </row>
    <row r="862282" spans="5:5">
      <c r="E862282"/>
    </row>
    <row r="862283" spans="5:5">
      <c r="E862283"/>
    </row>
    <row r="862284" spans="5:5">
      <c r="E862284"/>
    </row>
    <row r="862285" spans="5:5">
      <c r="E862285"/>
    </row>
    <row r="862286" spans="5:5">
      <c r="E862286"/>
    </row>
    <row r="862287" spans="5:5">
      <c r="E862287"/>
    </row>
    <row r="862288" spans="5:5">
      <c r="E862288"/>
    </row>
    <row r="862289" spans="5:5">
      <c r="E862289"/>
    </row>
    <row r="862290" spans="5:5">
      <c r="E862290"/>
    </row>
    <row r="862291" spans="5:5">
      <c r="E862291"/>
    </row>
    <row r="862292" spans="5:5">
      <c r="E862292"/>
    </row>
    <row r="862293" spans="5:5">
      <c r="E862293"/>
    </row>
    <row r="862294" spans="5:5">
      <c r="E862294"/>
    </row>
    <row r="862295" spans="5:5">
      <c r="E862295"/>
    </row>
    <row r="862296" spans="5:5">
      <c r="E862296"/>
    </row>
    <row r="862297" spans="5:5">
      <c r="E862297"/>
    </row>
    <row r="862298" spans="5:5">
      <c r="E862298"/>
    </row>
    <row r="862299" spans="5:5">
      <c r="E862299"/>
    </row>
    <row r="862300" spans="5:5">
      <c r="E862300"/>
    </row>
    <row r="862301" spans="5:5">
      <c r="E862301"/>
    </row>
    <row r="862302" spans="5:5">
      <c r="E862302"/>
    </row>
    <row r="862303" spans="5:5">
      <c r="E862303"/>
    </row>
    <row r="862304" spans="5:5">
      <c r="E862304"/>
    </row>
    <row r="862305" spans="5:5">
      <c r="E862305"/>
    </row>
    <row r="862306" spans="5:5">
      <c r="E862306"/>
    </row>
    <row r="862307" spans="5:5">
      <c r="E862307"/>
    </row>
    <row r="862308" spans="5:5">
      <c r="E862308"/>
    </row>
    <row r="862309" spans="5:5">
      <c r="E862309"/>
    </row>
    <row r="862310" spans="5:5">
      <c r="E862310"/>
    </row>
    <row r="862311" spans="5:5">
      <c r="E862311"/>
    </row>
    <row r="862312" spans="5:5">
      <c r="E862312"/>
    </row>
    <row r="862313" spans="5:5">
      <c r="E862313"/>
    </row>
    <row r="862314" spans="5:5">
      <c r="E862314"/>
    </row>
    <row r="862315" spans="5:5">
      <c r="E862315"/>
    </row>
    <row r="862316" spans="5:5">
      <c r="E862316"/>
    </row>
    <row r="862317" spans="5:5">
      <c r="E862317"/>
    </row>
    <row r="862318" spans="5:5">
      <c r="E862318"/>
    </row>
    <row r="862319" spans="5:5">
      <c r="E862319"/>
    </row>
    <row r="862320" spans="5:5">
      <c r="E862320"/>
    </row>
    <row r="862321" spans="5:5">
      <c r="E862321"/>
    </row>
    <row r="862322" spans="5:5">
      <c r="E862322"/>
    </row>
    <row r="862323" spans="5:5">
      <c r="E862323"/>
    </row>
    <row r="862324" spans="5:5">
      <c r="E862324"/>
    </row>
    <row r="862325" spans="5:5">
      <c r="E862325"/>
    </row>
    <row r="862326" spans="5:5">
      <c r="E862326"/>
    </row>
    <row r="862327" spans="5:5">
      <c r="E862327"/>
    </row>
    <row r="862328" spans="5:5">
      <c r="E862328"/>
    </row>
    <row r="862329" spans="5:5">
      <c r="E862329"/>
    </row>
    <row r="862330" spans="5:5">
      <c r="E862330"/>
    </row>
    <row r="862331" spans="5:5">
      <c r="E862331"/>
    </row>
    <row r="862332" spans="5:5">
      <c r="E862332"/>
    </row>
    <row r="862333" spans="5:5">
      <c r="E862333"/>
    </row>
    <row r="862334" spans="5:5">
      <c r="E862334"/>
    </row>
    <row r="862335" spans="5:5">
      <c r="E862335"/>
    </row>
    <row r="862336" spans="5:5">
      <c r="E862336"/>
    </row>
    <row r="862337" spans="5:5">
      <c r="E862337"/>
    </row>
    <row r="862338" spans="5:5">
      <c r="E862338"/>
    </row>
    <row r="862339" spans="5:5">
      <c r="E862339"/>
    </row>
    <row r="862340" spans="5:5">
      <c r="E862340"/>
    </row>
    <row r="862341" spans="5:5">
      <c r="E862341"/>
    </row>
    <row r="862342" spans="5:5">
      <c r="E862342"/>
    </row>
    <row r="862343" spans="5:5">
      <c r="E862343"/>
    </row>
    <row r="862344" spans="5:5">
      <c r="E862344"/>
    </row>
    <row r="862345" spans="5:5">
      <c r="E862345"/>
    </row>
    <row r="862346" spans="5:5">
      <c r="E862346"/>
    </row>
    <row r="862347" spans="5:5">
      <c r="E862347"/>
    </row>
    <row r="862348" spans="5:5">
      <c r="E862348"/>
    </row>
    <row r="862349" spans="5:5">
      <c r="E862349"/>
    </row>
    <row r="862350" spans="5:5">
      <c r="E862350"/>
    </row>
    <row r="862351" spans="5:5">
      <c r="E862351"/>
    </row>
    <row r="862352" spans="5:5">
      <c r="E862352"/>
    </row>
    <row r="862353" spans="5:5">
      <c r="E862353"/>
    </row>
    <row r="862354" spans="5:5">
      <c r="E862354"/>
    </row>
    <row r="862355" spans="5:5">
      <c r="E862355"/>
    </row>
    <row r="862356" spans="5:5">
      <c r="E862356"/>
    </row>
    <row r="862357" spans="5:5">
      <c r="E862357"/>
    </row>
    <row r="862358" spans="5:5">
      <c r="E862358"/>
    </row>
    <row r="862359" spans="5:5">
      <c r="E862359"/>
    </row>
    <row r="862360" spans="5:5">
      <c r="E862360"/>
    </row>
    <row r="862361" spans="5:5">
      <c r="E862361"/>
    </row>
    <row r="862362" spans="5:5">
      <c r="E862362"/>
    </row>
    <row r="862363" spans="5:5">
      <c r="E862363"/>
    </row>
    <row r="862364" spans="5:5">
      <c r="E862364"/>
    </row>
    <row r="862365" spans="5:5">
      <c r="E862365"/>
    </row>
    <row r="862366" spans="5:5">
      <c r="E862366"/>
    </row>
    <row r="862367" spans="5:5">
      <c r="E862367"/>
    </row>
    <row r="862368" spans="5:5">
      <c r="E862368"/>
    </row>
    <row r="862369" spans="5:5">
      <c r="E862369"/>
    </row>
    <row r="862370" spans="5:5">
      <c r="E862370"/>
    </row>
    <row r="862371" spans="5:5">
      <c r="E862371"/>
    </row>
    <row r="862372" spans="5:5">
      <c r="E862372"/>
    </row>
    <row r="862373" spans="5:5">
      <c r="E862373"/>
    </row>
    <row r="862374" spans="5:5">
      <c r="E862374"/>
    </row>
    <row r="862375" spans="5:5">
      <c r="E862375"/>
    </row>
    <row r="862376" spans="5:5">
      <c r="E862376"/>
    </row>
    <row r="862377" spans="5:5">
      <c r="E862377"/>
    </row>
    <row r="862378" spans="5:5">
      <c r="E862378"/>
    </row>
    <row r="862379" spans="5:5">
      <c r="E862379"/>
    </row>
    <row r="862380" spans="5:5">
      <c r="E862380"/>
    </row>
    <row r="862381" spans="5:5">
      <c r="E862381"/>
    </row>
    <row r="862382" spans="5:5">
      <c r="E862382"/>
    </row>
    <row r="862383" spans="5:5">
      <c r="E862383"/>
    </row>
    <row r="862384" spans="5:5">
      <c r="E862384"/>
    </row>
    <row r="862385" spans="5:5">
      <c r="E862385"/>
    </row>
    <row r="862386" spans="5:5">
      <c r="E862386"/>
    </row>
    <row r="862387" spans="5:5">
      <c r="E862387"/>
    </row>
    <row r="862388" spans="5:5">
      <c r="E862388"/>
    </row>
    <row r="862389" spans="5:5">
      <c r="E862389"/>
    </row>
    <row r="862390" spans="5:5">
      <c r="E862390"/>
    </row>
    <row r="862391" spans="5:5">
      <c r="E862391"/>
    </row>
    <row r="862392" spans="5:5">
      <c r="E862392"/>
    </row>
    <row r="862393" spans="5:5">
      <c r="E862393"/>
    </row>
    <row r="862394" spans="5:5">
      <c r="E862394"/>
    </row>
    <row r="862395" spans="5:5">
      <c r="E862395"/>
    </row>
    <row r="862396" spans="5:5">
      <c r="E862396"/>
    </row>
    <row r="862397" spans="5:5">
      <c r="E862397"/>
    </row>
    <row r="862398" spans="5:5">
      <c r="E862398"/>
    </row>
    <row r="862399" spans="5:5">
      <c r="E862399"/>
    </row>
    <row r="862400" spans="5:5">
      <c r="E862400"/>
    </row>
    <row r="862401" spans="5:5">
      <c r="E862401"/>
    </row>
    <row r="862402" spans="5:5">
      <c r="E862402"/>
    </row>
    <row r="862403" spans="5:5">
      <c r="E862403"/>
    </row>
    <row r="862404" spans="5:5">
      <c r="E862404"/>
    </row>
    <row r="862405" spans="5:5">
      <c r="E862405"/>
    </row>
    <row r="862406" spans="5:5">
      <c r="E862406"/>
    </row>
    <row r="862407" spans="5:5">
      <c r="E862407"/>
    </row>
    <row r="862408" spans="5:5">
      <c r="E862408"/>
    </row>
    <row r="862409" spans="5:5">
      <c r="E862409"/>
    </row>
    <row r="862410" spans="5:5">
      <c r="E862410"/>
    </row>
    <row r="862411" spans="5:5">
      <c r="E862411"/>
    </row>
    <row r="862412" spans="5:5">
      <c r="E862412"/>
    </row>
    <row r="862413" spans="5:5">
      <c r="E862413"/>
    </row>
    <row r="862414" spans="5:5">
      <c r="E862414"/>
    </row>
    <row r="862415" spans="5:5">
      <c r="E862415"/>
    </row>
    <row r="862416" spans="5:5">
      <c r="E862416"/>
    </row>
    <row r="862417" spans="5:5">
      <c r="E862417"/>
    </row>
    <row r="862418" spans="5:5">
      <c r="E862418"/>
    </row>
    <row r="862419" spans="5:5">
      <c r="E862419"/>
    </row>
    <row r="862420" spans="5:5">
      <c r="E862420"/>
    </row>
    <row r="862421" spans="5:5">
      <c r="E862421"/>
    </row>
    <row r="862422" spans="5:5">
      <c r="E862422"/>
    </row>
    <row r="862423" spans="5:5">
      <c r="E862423"/>
    </row>
    <row r="862424" spans="5:5">
      <c r="E862424"/>
    </row>
    <row r="862425" spans="5:5">
      <c r="E862425"/>
    </row>
    <row r="862426" spans="5:5">
      <c r="E862426"/>
    </row>
    <row r="862427" spans="5:5">
      <c r="E862427"/>
    </row>
    <row r="862428" spans="5:5">
      <c r="E862428"/>
    </row>
    <row r="862429" spans="5:5">
      <c r="E862429"/>
    </row>
    <row r="862430" spans="5:5">
      <c r="E862430"/>
    </row>
    <row r="862431" spans="5:5">
      <c r="E862431"/>
    </row>
    <row r="862432" spans="5:5">
      <c r="E862432"/>
    </row>
    <row r="862433" spans="5:5">
      <c r="E862433"/>
    </row>
    <row r="862434" spans="5:5">
      <c r="E862434"/>
    </row>
    <row r="862435" spans="5:5">
      <c r="E862435"/>
    </row>
    <row r="862436" spans="5:5">
      <c r="E862436"/>
    </row>
    <row r="862437" spans="5:5">
      <c r="E862437"/>
    </row>
    <row r="862438" spans="5:5">
      <c r="E862438"/>
    </row>
    <row r="862439" spans="5:5">
      <c r="E862439"/>
    </row>
    <row r="862440" spans="5:5">
      <c r="E862440"/>
    </row>
    <row r="862441" spans="5:5">
      <c r="E862441"/>
    </row>
    <row r="862442" spans="5:5">
      <c r="E862442"/>
    </row>
    <row r="862443" spans="5:5">
      <c r="E862443"/>
    </row>
    <row r="862444" spans="5:5">
      <c r="E862444"/>
    </row>
    <row r="862445" spans="5:5">
      <c r="E862445"/>
    </row>
    <row r="862446" spans="5:5">
      <c r="E862446"/>
    </row>
    <row r="862447" spans="5:5">
      <c r="E862447"/>
    </row>
    <row r="862448" spans="5:5">
      <c r="E862448"/>
    </row>
    <row r="862449" spans="5:5">
      <c r="E862449"/>
    </row>
    <row r="862450" spans="5:5">
      <c r="E862450"/>
    </row>
    <row r="862451" spans="5:5">
      <c r="E862451"/>
    </row>
    <row r="862452" spans="5:5">
      <c r="E862452"/>
    </row>
    <row r="862453" spans="5:5">
      <c r="E862453"/>
    </row>
    <row r="862454" spans="5:5">
      <c r="E862454"/>
    </row>
    <row r="862455" spans="5:5">
      <c r="E862455"/>
    </row>
    <row r="862456" spans="5:5">
      <c r="E862456"/>
    </row>
    <row r="862457" spans="5:5">
      <c r="E862457"/>
    </row>
    <row r="862458" spans="5:5">
      <c r="E862458"/>
    </row>
    <row r="862459" spans="5:5">
      <c r="E862459"/>
    </row>
    <row r="862460" spans="5:5">
      <c r="E862460"/>
    </row>
    <row r="862461" spans="5:5">
      <c r="E862461"/>
    </row>
    <row r="862462" spans="5:5">
      <c r="E862462"/>
    </row>
    <row r="862463" spans="5:5">
      <c r="E862463"/>
    </row>
    <row r="862464" spans="5:5">
      <c r="E862464"/>
    </row>
    <row r="862465" spans="5:5">
      <c r="E862465"/>
    </row>
    <row r="862466" spans="5:5">
      <c r="E862466"/>
    </row>
    <row r="862467" spans="5:5">
      <c r="E862467"/>
    </row>
    <row r="862468" spans="5:5">
      <c r="E862468"/>
    </row>
    <row r="862469" spans="5:5">
      <c r="E862469"/>
    </row>
    <row r="862470" spans="5:5">
      <c r="E862470"/>
    </row>
    <row r="862471" spans="5:5">
      <c r="E862471"/>
    </row>
    <row r="862472" spans="5:5">
      <c r="E862472"/>
    </row>
    <row r="862473" spans="5:5">
      <c r="E862473"/>
    </row>
    <row r="862474" spans="5:5">
      <c r="E862474"/>
    </row>
    <row r="862475" spans="5:5">
      <c r="E862475"/>
    </row>
    <row r="862476" spans="5:5">
      <c r="E862476"/>
    </row>
    <row r="862477" spans="5:5">
      <c r="E862477"/>
    </row>
    <row r="862478" spans="5:5">
      <c r="E862478"/>
    </row>
    <row r="862479" spans="5:5">
      <c r="E862479"/>
    </row>
    <row r="862480" spans="5:5">
      <c r="E862480"/>
    </row>
    <row r="862481" spans="5:5">
      <c r="E862481"/>
    </row>
    <row r="862482" spans="5:5">
      <c r="E862482"/>
    </row>
    <row r="862483" spans="5:5">
      <c r="E862483"/>
    </row>
    <row r="862484" spans="5:5">
      <c r="E862484"/>
    </row>
    <row r="862485" spans="5:5">
      <c r="E862485"/>
    </row>
    <row r="862486" spans="5:5">
      <c r="E862486"/>
    </row>
    <row r="862487" spans="5:5">
      <c r="E862487"/>
    </row>
    <row r="862488" spans="5:5">
      <c r="E862488"/>
    </row>
    <row r="862489" spans="5:5">
      <c r="E862489"/>
    </row>
    <row r="862490" spans="5:5">
      <c r="E862490"/>
    </row>
    <row r="862491" spans="5:5">
      <c r="E862491"/>
    </row>
    <row r="862492" spans="5:5">
      <c r="E862492"/>
    </row>
    <row r="862493" spans="5:5">
      <c r="E862493"/>
    </row>
    <row r="862494" spans="5:5">
      <c r="E862494"/>
    </row>
    <row r="862495" spans="5:5">
      <c r="E862495"/>
    </row>
    <row r="862496" spans="5:5">
      <c r="E862496"/>
    </row>
    <row r="862497" spans="5:5">
      <c r="E862497"/>
    </row>
    <row r="862498" spans="5:5">
      <c r="E862498"/>
    </row>
    <row r="862499" spans="5:5">
      <c r="E862499"/>
    </row>
    <row r="862500" spans="5:5">
      <c r="E862500"/>
    </row>
    <row r="862501" spans="5:5">
      <c r="E862501"/>
    </row>
    <row r="862502" spans="5:5">
      <c r="E862502"/>
    </row>
    <row r="862503" spans="5:5">
      <c r="E862503"/>
    </row>
    <row r="862504" spans="5:5">
      <c r="E862504"/>
    </row>
    <row r="862505" spans="5:5">
      <c r="E862505"/>
    </row>
    <row r="862506" spans="5:5">
      <c r="E862506"/>
    </row>
    <row r="862507" spans="5:5">
      <c r="E862507"/>
    </row>
    <row r="862508" spans="5:5">
      <c r="E862508"/>
    </row>
    <row r="862509" spans="5:5">
      <c r="E862509"/>
    </row>
    <row r="862510" spans="5:5">
      <c r="E862510"/>
    </row>
    <row r="862511" spans="5:5">
      <c r="E862511"/>
    </row>
    <row r="862512" spans="5:5">
      <c r="E862512"/>
    </row>
    <row r="862513" spans="5:5">
      <c r="E862513"/>
    </row>
    <row r="862514" spans="5:5">
      <c r="E862514"/>
    </row>
    <row r="862515" spans="5:5">
      <c r="E862515"/>
    </row>
    <row r="862516" spans="5:5">
      <c r="E862516"/>
    </row>
    <row r="862517" spans="5:5">
      <c r="E862517"/>
    </row>
    <row r="862518" spans="5:5">
      <c r="E862518"/>
    </row>
    <row r="862519" spans="5:5">
      <c r="E862519"/>
    </row>
    <row r="862520" spans="5:5">
      <c r="E862520"/>
    </row>
    <row r="862521" spans="5:5">
      <c r="E862521"/>
    </row>
    <row r="862522" spans="5:5">
      <c r="E862522"/>
    </row>
    <row r="862523" spans="5:5">
      <c r="E862523"/>
    </row>
    <row r="862524" spans="5:5">
      <c r="E862524"/>
    </row>
    <row r="862525" spans="5:5">
      <c r="E862525"/>
    </row>
    <row r="862526" spans="5:5">
      <c r="E862526"/>
    </row>
    <row r="862527" spans="5:5">
      <c r="E862527"/>
    </row>
    <row r="862528" spans="5:5">
      <c r="E862528"/>
    </row>
    <row r="862529" spans="5:5">
      <c r="E862529"/>
    </row>
    <row r="862530" spans="5:5">
      <c r="E862530"/>
    </row>
    <row r="862531" spans="5:5">
      <c r="E862531"/>
    </row>
    <row r="862532" spans="5:5">
      <c r="E862532"/>
    </row>
    <row r="862533" spans="5:5">
      <c r="E862533"/>
    </row>
    <row r="862534" spans="5:5">
      <c r="E862534"/>
    </row>
    <row r="862535" spans="5:5">
      <c r="E862535"/>
    </row>
    <row r="862536" spans="5:5">
      <c r="E862536"/>
    </row>
    <row r="862537" spans="5:5">
      <c r="E862537"/>
    </row>
    <row r="862538" spans="5:5">
      <c r="E862538"/>
    </row>
    <row r="862539" spans="5:5">
      <c r="E862539"/>
    </row>
    <row r="862540" spans="5:5">
      <c r="E862540"/>
    </row>
    <row r="862541" spans="5:5">
      <c r="E862541"/>
    </row>
    <row r="862542" spans="5:5">
      <c r="E862542"/>
    </row>
    <row r="862543" spans="5:5">
      <c r="E862543"/>
    </row>
    <row r="862544" spans="5:5">
      <c r="E862544"/>
    </row>
    <row r="862545" spans="5:5">
      <c r="E862545"/>
    </row>
    <row r="862546" spans="5:5">
      <c r="E862546"/>
    </row>
    <row r="862547" spans="5:5">
      <c r="E862547"/>
    </row>
    <row r="862548" spans="5:5">
      <c r="E862548"/>
    </row>
    <row r="862549" spans="5:5">
      <c r="E862549"/>
    </row>
    <row r="862550" spans="5:5">
      <c r="E862550"/>
    </row>
    <row r="862551" spans="5:5">
      <c r="E862551"/>
    </row>
    <row r="862552" spans="5:5">
      <c r="E862552"/>
    </row>
    <row r="862553" spans="5:5">
      <c r="E862553"/>
    </row>
    <row r="862554" spans="5:5">
      <c r="E862554"/>
    </row>
    <row r="862555" spans="5:5">
      <c r="E862555"/>
    </row>
    <row r="862556" spans="5:5">
      <c r="E862556"/>
    </row>
    <row r="862557" spans="5:5">
      <c r="E862557"/>
    </row>
    <row r="862558" spans="5:5">
      <c r="E862558"/>
    </row>
    <row r="862559" spans="5:5">
      <c r="E862559"/>
    </row>
    <row r="862560" spans="5:5">
      <c r="E862560"/>
    </row>
    <row r="862561" spans="5:5">
      <c r="E862561"/>
    </row>
    <row r="862562" spans="5:5">
      <c r="E862562"/>
    </row>
    <row r="862563" spans="5:5">
      <c r="E862563"/>
    </row>
    <row r="862564" spans="5:5">
      <c r="E862564"/>
    </row>
    <row r="862565" spans="5:5">
      <c r="E862565"/>
    </row>
    <row r="862566" spans="5:5">
      <c r="E862566"/>
    </row>
    <row r="862567" spans="5:5">
      <c r="E862567"/>
    </row>
    <row r="862568" spans="5:5">
      <c r="E862568"/>
    </row>
    <row r="862569" spans="5:5">
      <c r="E862569"/>
    </row>
    <row r="862570" spans="5:5">
      <c r="E862570"/>
    </row>
    <row r="862571" spans="5:5">
      <c r="E862571"/>
    </row>
    <row r="862572" spans="5:5">
      <c r="E862572"/>
    </row>
    <row r="862573" spans="5:5">
      <c r="E862573"/>
    </row>
    <row r="862574" spans="5:5">
      <c r="E862574"/>
    </row>
    <row r="862575" spans="5:5">
      <c r="E862575"/>
    </row>
    <row r="862576" spans="5:5">
      <c r="E862576"/>
    </row>
    <row r="862577" spans="5:5">
      <c r="E862577"/>
    </row>
    <row r="862578" spans="5:5">
      <c r="E862578"/>
    </row>
    <row r="862579" spans="5:5">
      <c r="E862579"/>
    </row>
    <row r="862580" spans="5:5">
      <c r="E862580"/>
    </row>
    <row r="862581" spans="5:5">
      <c r="E862581"/>
    </row>
    <row r="862582" spans="5:5">
      <c r="E862582"/>
    </row>
    <row r="862583" spans="5:5">
      <c r="E862583"/>
    </row>
    <row r="862584" spans="5:5">
      <c r="E862584"/>
    </row>
    <row r="862585" spans="5:5">
      <c r="E862585"/>
    </row>
    <row r="862586" spans="5:5">
      <c r="E862586"/>
    </row>
    <row r="862587" spans="5:5">
      <c r="E862587"/>
    </row>
    <row r="862588" spans="5:5">
      <c r="E862588"/>
    </row>
    <row r="862589" spans="5:5">
      <c r="E862589"/>
    </row>
    <row r="862590" spans="5:5">
      <c r="E862590"/>
    </row>
    <row r="862591" spans="5:5">
      <c r="E862591"/>
    </row>
    <row r="862592" spans="5:5">
      <c r="E862592"/>
    </row>
    <row r="862593" spans="5:5">
      <c r="E862593"/>
    </row>
    <row r="862594" spans="5:5">
      <c r="E862594"/>
    </row>
    <row r="862595" spans="5:5">
      <c r="E862595"/>
    </row>
    <row r="862596" spans="5:5">
      <c r="E862596"/>
    </row>
    <row r="862597" spans="5:5">
      <c r="E862597"/>
    </row>
    <row r="862598" spans="5:5">
      <c r="E862598"/>
    </row>
    <row r="862599" spans="5:5">
      <c r="E862599"/>
    </row>
    <row r="862600" spans="5:5">
      <c r="E862600"/>
    </row>
    <row r="862601" spans="5:5">
      <c r="E862601"/>
    </row>
    <row r="862602" spans="5:5">
      <c r="E862602"/>
    </row>
    <row r="862603" spans="5:5">
      <c r="E862603"/>
    </row>
    <row r="862604" spans="5:5">
      <c r="E862604"/>
    </row>
    <row r="862605" spans="5:5">
      <c r="E862605"/>
    </row>
    <row r="862606" spans="5:5">
      <c r="E862606"/>
    </row>
    <row r="862607" spans="5:5">
      <c r="E862607"/>
    </row>
    <row r="862608" spans="5:5">
      <c r="E862608"/>
    </row>
    <row r="862609" spans="5:5">
      <c r="E862609"/>
    </row>
    <row r="862610" spans="5:5">
      <c r="E862610"/>
    </row>
    <row r="862611" spans="5:5">
      <c r="E862611"/>
    </row>
    <row r="862612" spans="5:5">
      <c r="E862612"/>
    </row>
    <row r="862613" spans="5:5">
      <c r="E862613"/>
    </row>
    <row r="862614" spans="5:5">
      <c r="E862614"/>
    </row>
    <row r="862615" spans="5:5">
      <c r="E862615"/>
    </row>
    <row r="862616" spans="5:5">
      <c r="E862616"/>
    </row>
    <row r="862617" spans="5:5">
      <c r="E862617"/>
    </row>
    <row r="862618" spans="5:5">
      <c r="E862618"/>
    </row>
    <row r="862619" spans="5:5">
      <c r="E862619"/>
    </row>
    <row r="862620" spans="5:5">
      <c r="E862620"/>
    </row>
    <row r="862621" spans="5:5">
      <c r="E862621"/>
    </row>
    <row r="862622" spans="5:5">
      <c r="E862622"/>
    </row>
    <row r="862623" spans="5:5">
      <c r="E862623"/>
    </row>
    <row r="862624" spans="5:5">
      <c r="E862624"/>
    </row>
    <row r="862625" spans="5:5">
      <c r="E862625"/>
    </row>
    <row r="862626" spans="5:5">
      <c r="E862626"/>
    </row>
    <row r="862627" spans="5:5">
      <c r="E862627"/>
    </row>
    <row r="862628" spans="5:5">
      <c r="E862628"/>
    </row>
    <row r="862629" spans="5:5">
      <c r="E862629"/>
    </row>
    <row r="862630" spans="5:5">
      <c r="E862630"/>
    </row>
    <row r="862631" spans="5:5">
      <c r="E862631"/>
    </row>
    <row r="862632" spans="5:5">
      <c r="E862632"/>
    </row>
    <row r="862633" spans="5:5">
      <c r="E862633"/>
    </row>
    <row r="862634" spans="5:5">
      <c r="E862634"/>
    </row>
    <row r="862635" spans="5:5">
      <c r="E862635"/>
    </row>
    <row r="862636" spans="5:5">
      <c r="E862636"/>
    </row>
    <row r="862637" spans="5:5">
      <c r="E862637"/>
    </row>
    <row r="862638" spans="5:5">
      <c r="E862638"/>
    </row>
    <row r="862639" spans="5:5">
      <c r="E862639"/>
    </row>
    <row r="862640" spans="5:5">
      <c r="E862640"/>
    </row>
    <row r="862641" spans="5:5">
      <c r="E862641"/>
    </row>
    <row r="862642" spans="5:5">
      <c r="E862642"/>
    </row>
    <row r="862643" spans="5:5">
      <c r="E862643"/>
    </row>
    <row r="862644" spans="5:5">
      <c r="E862644"/>
    </row>
    <row r="862645" spans="5:5">
      <c r="E862645"/>
    </row>
    <row r="862646" spans="5:5">
      <c r="E862646"/>
    </row>
    <row r="862647" spans="5:5">
      <c r="E862647"/>
    </row>
    <row r="862648" spans="5:5">
      <c r="E862648"/>
    </row>
    <row r="862649" spans="5:5">
      <c r="E862649"/>
    </row>
    <row r="862650" spans="5:5">
      <c r="E862650"/>
    </row>
    <row r="862651" spans="5:5">
      <c r="E862651"/>
    </row>
    <row r="862652" spans="5:5">
      <c r="E862652"/>
    </row>
    <row r="862653" spans="5:5">
      <c r="E862653"/>
    </row>
    <row r="862654" spans="5:5">
      <c r="E862654"/>
    </row>
    <row r="862655" spans="5:5">
      <c r="E862655"/>
    </row>
    <row r="862656" spans="5:5">
      <c r="E862656"/>
    </row>
    <row r="862657" spans="5:5">
      <c r="E862657"/>
    </row>
    <row r="862658" spans="5:5">
      <c r="E862658"/>
    </row>
    <row r="862659" spans="5:5">
      <c r="E862659"/>
    </row>
    <row r="862660" spans="5:5">
      <c r="E862660"/>
    </row>
    <row r="862661" spans="5:5">
      <c r="E862661"/>
    </row>
    <row r="862662" spans="5:5">
      <c r="E862662"/>
    </row>
    <row r="862663" spans="5:5">
      <c r="E862663"/>
    </row>
    <row r="862664" spans="5:5">
      <c r="E862664"/>
    </row>
    <row r="862665" spans="5:5">
      <c r="E862665"/>
    </row>
    <row r="862666" spans="5:5">
      <c r="E862666"/>
    </row>
    <row r="862667" spans="5:5">
      <c r="E862667"/>
    </row>
    <row r="862668" spans="5:5">
      <c r="E862668"/>
    </row>
    <row r="862669" spans="5:5">
      <c r="E862669"/>
    </row>
    <row r="862670" spans="5:5">
      <c r="E862670"/>
    </row>
    <row r="862671" spans="5:5">
      <c r="E862671"/>
    </row>
    <row r="862672" spans="5:5">
      <c r="E862672"/>
    </row>
    <row r="862673" spans="5:5">
      <c r="E862673"/>
    </row>
    <row r="862674" spans="5:5">
      <c r="E862674"/>
    </row>
    <row r="862675" spans="5:5">
      <c r="E862675"/>
    </row>
    <row r="862676" spans="5:5">
      <c r="E862676"/>
    </row>
    <row r="862677" spans="5:5">
      <c r="E862677"/>
    </row>
    <row r="862678" spans="5:5">
      <c r="E862678"/>
    </row>
    <row r="862679" spans="5:5">
      <c r="E862679"/>
    </row>
    <row r="862680" spans="5:5">
      <c r="E862680"/>
    </row>
    <row r="862681" spans="5:5">
      <c r="E862681"/>
    </row>
    <row r="862682" spans="5:5">
      <c r="E862682"/>
    </row>
    <row r="862683" spans="5:5">
      <c r="E862683"/>
    </row>
    <row r="862684" spans="5:5">
      <c r="E862684"/>
    </row>
    <row r="862685" spans="5:5">
      <c r="E862685"/>
    </row>
    <row r="862686" spans="5:5">
      <c r="E862686"/>
    </row>
    <row r="862687" spans="5:5">
      <c r="E862687"/>
    </row>
    <row r="862688" spans="5:5">
      <c r="E862688"/>
    </row>
    <row r="862689" spans="5:5">
      <c r="E862689"/>
    </row>
    <row r="862690" spans="5:5">
      <c r="E862690"/>
    </row>
    <row r="862691" spans="5:5">
      <c r="E862691"/>
    </row>
    <row r="862692" spans="5:5">
      <c r="E862692"/>
    </row>
    <row r="862693" spans="5:5">
      <c r="E862693"/>
    </row>
    <row r="862694" spans="5:5">
      <c r="E862694"/>
    </row>
    <row r="862695" spans="5:5">
      <c r="E862695"/>
    </row>
    <row r="862696" spans="5:5">
      <c r="E862696"/>
    </row>
    <row r="862697" spans="5:5">
      <c r="E862697"/>
    </row>
    <row r="862698" spans="5:5">
      <c r="E862698"/>
    </row>
    <row r="862699" spans="5:5">
      <c r="E862699"/>
    </row>
    <row r="862700" spans="5:5">
      <c r="E862700"/>
    </row>
    <row r="862701" spans="5:5">
      <c r="E862701"/>
    </row>
    <row r="862702" spans="5:5">
      <c r="E862702"/>
    </row>
    <row r="862703" spans="5:5">
      <c r="E862703"/>
    </row>
    <row r="862704" spans="5:5">
      <c r="E862704"/>
    </row>
    <row r="862705" spans="5:5">
      <c r="E862705"/>
    </row>
    <row r="862706" spans="5:5">
      <c r="E862706"/>
    </row>
    <row r="862707" spans="5:5">
      <c r="E862707"/>
    </row>
    <row r="862708" spans="5:5">
      <c r="E862708"/>
    </row>
    <row r="862709" spans="5:5">
      <c r="E862709"/>
    </row>
    <row r="862710" spans="5:5">
      <c r="E862710"/>
    </row>
    <row r="862711" spans="5:5">
      <c r="E862711"/>
    </row>
    <row r="862712" spans="5:5">
      <c r="E862712"/>
    </row>
    <row r="862713" spans="5:5">
      <c r="E862713"/>
    </row>
    <row r="862714" spans="5:5">
      <c r="E862714"/>
    </row>
    <row r="862715" spans="5:5">
      <c r="E862715"/>
    </row>
    <row r="862716" spans="5:5">
      <c r="E862716"/>
    </row>
    <row r="862717" spans="5:5">
      <c r="E862717"/>
    </row>
    <row r="862718" spans="5:5">
      <c r="E862718"/>
    </row>
    <row r="862719" spans="5:5">
      <c r="E862719"/>
    </row>
    <row r="862720" spans="5:5">
      <c r="E862720"/>
    </row>
    <row r="862721" spans="5:5">
      <c r="E862721"/>
    </row>
    <row r="862722" spans="5:5">
      <c r="E862722"/>
    </row>
    <row r="862723" spans="5:5">
      <c r="E862723"/>
    </row>
    <row r="862724" spans="5:5">
      <c r="E862724"/>
    </row>
    <row r="862725" spans="5:5">
      <c r="E862725"/>
    </row>
    <row r="862726" spans="5:5">
      <c r="E862726"/>
    </row>
    <row r="862727" spans="5:5">
      <c r="E862727"/>
    </row>
    <row r="862728" spans="5:5">
      <c r="E862728"/>
    </row>
    <row r="862729" spans="5:5">
      <c r="E862729"/>
    </row>
    <row r="862730" spans="5:5">
      <c r="E862730"/>
    </row>
    <row r="862731" spans="5:5">
      <c r="E862731"/>
    </row>
    <row r="862732" spans="5:5">
      <c r="E862732"/>
    </row>
    <row r="862733" spans="5:5">
      <c r="E862733"/>
    </row>
    <row r="862734" spans="5:5">
      <c r="E862734"/>
    </row>
    <row r="862735" spans="5:5">
      <c r="E862735"/>
    </row>
    <row r="862736" spans="5:5">
      <c r="E862736"/>
    </row>
    <row r="862737" spans="5:5">
      <c r="E862737"/>
    </row>
    <row r="862738" spans="5:5">
      <c r="E862738"/>
    </row>
    <row r="862739" spans="5:5">
      <c r="E862739"/>
    </row>
    <row r="862740" spans="5:5">
      <c r="E862740"/>
    </row>
    <row r="862741" spans="5:5">
      <c r="E862741"/>
    </row>
    <row r="862742" spans="5:5">
      <c r="E862742"/>
    </row>
    <row r="862743" spans="5:5">
      <c r="E862743"/>
    </row>
    <row r="862744" spans="5:5">
      <c r="E862744"/>
    </row>
    <row r="862745" spans="5:5">
      <c r="E862745"/>
    </row>
    <row r="862746" spans="5:5">
      <c r="E862746"/>
    </row>
    <row r="862747" spans="5:5">
      <c r="E862747"/>
    </row>
    <row r="862748" spans="5:5">
      <c r="E862748"/>
    </row>
    <row r="862749" spans="5:5">
      <c r="E862749"/>
    </row>
    <row r="862750" spans="5:5">
      <c r="E862750"/>
    </row>
    <row r="862751" spans="5:5">
      <c r="E862751"/>
    </row>
    <row r="862752" spans="5:5">
      <c r="E862752"/>
    </row>
    <row r="862753" spans="5:5">
      <c r="E862753"/>
    </row>
    <row r="862754" spans="5:5">
      <c r="E862754"/>
    </row>
    <row r="862755" spans="5:5">
      <c r="E862755"/>
    </row>
    <row r="862756" spans="5:5">
      <c r="E862756"/>
    </row>
    <row r="862757" spans="5:5">
      <c r="E862757"/>
    </row>
    <row r="862758" spans="5:5">
      <c r="E862758"/>
    </row>
    <row r="862759" spans="5:5">
      <c r="E862759"/>
    </row>
    <row r="862760" spans="5:5">
      <c r="E862760"/>
    </row>
    <row r="862761" spans="5:5">
      <c r="E862761"/>
    </row>
    <row r="862762" spans="5:5">
      <c r="E862762"/>
    </row>
    <row r="862763" spans="5:5">
      <c r="E862763"/>
    </row>
    <row r="862764" spans="5:5">
      <c r="E862764"/>
    </row>
    <row r="862765" spans="5:5">
      <c r="E862765"/>
    </row>
    <row r="862766" spans="5:5">
      <c r="E862766"/>
    </row>
    <row r="862767" spans="5:5">
      <c r="E862767"/>
    </row>
    <row r="862768" spans="5:5">
      <c r="E862768"/>
    </row>
    <row r="862769" spans="5:5">
      <c r="E862769"/>
    </row>
    <row r="862770" spans="5:5">
      <c r="E862770"/>
    </row>
    <row r="862771" spans="5:5">
      <c r="E862771"/>
    </row>
    <row r="862772" spans="5:5">
      <c r="E862772"/>
    </row>
    <row r="862773" spans="5:5">
      <c r="E862773"/>
    </row>
    <row r="862774" spans="5:5">
      <c r="E862774"/>
    </row>
    <row r="862775" spans="5:5">
      <c r="E862775"/>
    </row>
    <row r="862776" spans="5:5">
      <c r="E862776"/>
    </row>
    <row r="862777" spans="5:5">
      <c r="E862777"/>
    </row>
    <row r="862778" spans="5:5">
      <c r="E862778"/>
    </row>
    <row r="862779" spans="5:5">
      <c r="E862779"/>
    </row>
    <row r="862780" spans="5:5">
      <c r="E862780"/>
    </row>
    <row r="862781" spans="5:5">
      <c r="E862781"/>
    </row>
    <row r="862782" spans="5:5">
      <c r="E862782"/>
    </row>
    <row r="862783" spans="5:5">
      <c r="E862783"/>
    </row>
    <row r="862784" spans="5:5">
      <c r="E862784"/>
    </row>
    <row r="862785" spans="5:5">
      <c r="E862785"/>
    </row>
    <row r="862786" spans="5:5">
      <c r="E862786"/>
    </row>
    <row r="862787" spans="5:5">
      <c r="E862787"/>
    </row>
    <row r="862788" spans="5:5">
      <c r="E862788"/>
    </row>
    <row r="862789" spans="5:5">
      <c r="E862789"/>
    </row>
    <row r="862790" spans="5:5">
      <c r="E862790"/>
    </row>
    <row r="862791" spans="5:5">
      <c r="E862791"/>
    </row>
    <row r="862792" spans="5:5">
      <c r="E862792"/>
    </row>
    <row r="862793" spans="5:5">
      <c r="E862793"/>
    </row>
    <row r="862794" spans="5:5">
      <c r="E862794"/>
    </row>
    <row r="862795" spans="5:5">
      <c r="E862795"/>
    </row>
    <row r="862796" spans="5:5">
      <c r="E862796"/>
    </row>
    <row r="862797" spans="5:5">
      <c r="E862797"/>
    </row>
    <row r="862798" spans="5:5">
      <c r="E862798"/>
    </row>
    <row r="862799" spans="5:5">
      <c r="E862799"/>
    </row>
    <row r="862800" spans="5:5">
      <c r="E862800"/>
    </row>
    <row r="862801" spans="5:5">
      <c r="E862801"/>
    </row>
    <row r="862802" spans="5:5">
      <c r="E862802"/>
    </row>
    <row r="862803" spans="5:5">
      <c r="E862803"/>
    </row>
    <row r="862804" spans="5:5">
      <c r="E862804"/>
    </row>
    <row r="862805" spans="5:5">
      <c r="E862805"/>
    </row>
    <row r="862806" spans="5:5">
      <c r="E862806"/>
    </row>
    <row r="862807" spans="5:5">
      <c r="E862807"/>
    </row>
    <row r="862808" spans="5:5">
      <c r="E862808"/>
    </row>
    <row r="862809" spans="5:5">
      <c r="E862809"/>
    </row>
    <row r="862810" spans="5:5">
      <c r="E862810"/>
    </row>
    <row r="862811" spans="5:5">
      <c r="E862811"/>
    </row>
    <row r="862812" spans="5:5">
      <c r="E862812"/>
    </row>
    <row r="862813" spans="5:5">
      <c r="E862813"/>
    </row>
    <row r="862814" spans="5:5">
      <c r="E862814"/>
    </row>
    <row r="862815" spans="5:5">
      <c r="E862815"/>
    </row>
    <row r="862816" spans="5:5">
      <c r="E862816"/>
    </row>
    <row r="862817" spans="5:5">
      <c r="E862817"/>
    </row>
    <row r="862818" spans="5:5">
      <c r="E862818"/>
    </row>
    <row r="862819" spans="5:5">
      <c r="E862819"/>
    </row>
    <row r="862820" spans="5:5">
      <c r="E862820"/>
    </row>
    <row r="862821" spans="5:5">
      <c r="E862821"/>
    </row>
    <row r="862822" spans="5:5">
      <c r="E862822"/>
    </row>
    <row r="862823" spans="5:5">
      <c r="E862823"/>
    </row>
    <row r="862824" spans="5:5">
      <c r="E862824"/>
    </row>
    <row r="862825" spans="5:5">
      <c r="E862825"/>
    </row>
    <row r="862826" spans="5:5">
      <c r="E862826"/>
    </row>
    <row r="862827" spans="5:5">
      <c r="E862827"/>
    </row>
    <row r="862828" spans="5:5">
      <c r="E862828"/>
    </row>
    <row r="862829" spans="5:5">
      <c r="E862829"/>
    </row>
    <row r="862830" spans="5:5">
      <c r="E862830"/>
    </row>
    <row r="862831" spans="5:5">
      <c r="E862831"/>
    </row>
    <row r="862832" spans="5:5">
      <c r="E862832"/>
    </row>
    <row r="862833" spans="5:5">
      <c r="E862833"/>
    </row>
    <row r="862834" spans="5:5">
      <c r="E862834"/>
    </row>
    <row r="862835" spans="5:5">
      <c r="E862835"/>
    </row>
    <row r="862836" spans="5:5">
      <c r="E862836"/>
    </row>
    <row r="862837" spans="5:5">
      <c r="E862837"/>
    </row>
    <row r="862838" spans="5:5">
      <c r="E862838"/>
    </row>
    <row r="862839" spans="5:5">
      <c r="E862839"/>
    </row>
    <row r="862840" spans="5:5">
      <c r="E862840"/>
    </row>
    <row r="862841" spans="5:5">
      <c r="E862841"/>
    </row>
    <row r="862842" spans="5:5">
      <c r="E862842"/>
    </row>
    <row r="862843" spans="5:5">
      <c r="E862843"/>
    </row>
    <row r="862844" spans="5:5">
      <c r="E862844"/>
    </row>
    <row r="862845" spans="5:5">
      <c r="E862845"/>
    </row>
    <row r="862846" spans="5:5">
      <c r="E862846"/>
    </row>
    <row r="862847" spans="5:5">
      <c r="E862847"/>
    </row>
    <row r="862848" spans="5:5">
      <c r="E862848"/>
    </row>
    <row r="862849" spans="5:5">
      <c r="E862849"/>
    </row>
    <row r="862850" spans="5:5">
      <c r="E862850"/>
    </row>
    <row r="862851" spans="5:5">
      <c r="E862851"/>
    </row>
    <row r="862852" spans="5:5">
      <c r="E862852"/>
    </row>
    <row r="862853" spans="5:5">
      <c r="E862853"/>
    </row>
    <row r="862854" spans="5:5">
      <c r="E862854"/>
    </row>
    <row r="862855" spans="5:5">
      <c r="E862855"/>
    </row>
    <row r="862856" spans="5:5">
      <c r="E862856"/>
    </row>
    <row r="862857" spans="5:5">
      <c r="E862857"/>
    </row>
    <row r="862858" spans="5:5">
      <c r="E862858"/>
    </row>
    <row r="862859" spans="5:5">
      <c r="E862859"/>
    </row>
    <row r="862860" spans="5:5">
      <c r="E862860"/>
    </row>
    <row r="862861" spans="5:5">
      <c r="E862861"/>
    </row>
    <row r="862862" spans="5:5">
      <c r="E862862"/>
    </row>
    <row r="862863" spans="5:5">
      <c r="E862863"/>
    </row>
    <row r="862864" spans="5:5">
      <c r="E862864"/>
    </row>
    <row r="862865" spans="5:5">
      <c r="E862865"/>
    </row>
    <row r="862866" spans="5:5">
      <c r="E862866"/>
    </row>
    <row r="862867" spans="5:5">
      <c r="E862867"/>
    </row>
    <row r="862868" spans="5:5">
      <c r="E862868"/>
    </row>
    <row r="862869" spans="5:5">
      <c r="E862869"/>
    </row>
    <row r="862870" spans="5:5">
      <c r="E862870"/>
    </row>
    <row r="862871" spans="5:5">
      <c r="E862871"/>
    </row>
    <row r="862872" spans="5:5">
      <c r="E862872"/>
    </row>
    <row r="862873" spans="5:5">
      <c r="E862873"/>
    </row>
    <row r="862874" spans="5:5">
      <c r="E862874"/>
    </row>
    <row r="862875" spans="5:5">
      <c r="E862875"/>
    </row>
    <row r="862876" spans="5:5">
      <c r="E862876"/>
    </row>
    <row r="862877" spans="5:5">
      <c r="E862877"/>
    </row>
    <row r="862878" spans="5:5">
      <c r="E862878"/>
    </row>
    <row r="862879" spans="5:5">
      <c r="E862879"/>
    </row>
    <row r="862880" spans="5:5">
      <c r="E862880"/>
    </row>
    <row r="862881" spans="5:5">
      <c r="E862881"/>
    </row>
    <row r="862882" spans="5:5">
      <c r="E862882"/>
    </row>
    <row r="862883" spans="5:5">
      <c r="E862883"/>
    </row>
    <row r="862884" spans="5:5">
      <c r="E862884"/>
    </row>
    <row r="862885" spans="5:5">
      <c r="E862885"/>
    </row>
    <row r="862886" spans="5:5">
      <c r="E862886"/>
    </row>
    <row r="862887" spans="5:5">
      <c r="E862887"/>
    </row>
    <row r="862888" spans="5:5">
      <c r="E862888"/>
    </row>
    <row r="862889" spans="5:5">
      <c r="E862889"/>
    </row>
    <row r="862890" spans="5:5">
      <c r="E862890"/>
    </row>
    <row r="862891" spans="5:5">
      <c r="E862891"/>
    </row>
    <row r="862892" spans="5:5">
      <c r="E862892"/>
    </row>
    <row r="862893" spans="5:5">
      <c r="E862893"/>
    </row>
    <row r="862894" spans="5:5">
      <c r="E862894"/>
    </row>
    <row r="862895" spans="5:5">
      <c r="E862895"/>
    </row>
    <row r="862896" spans="5:5">
      <c r="E862896"/>
    </row>
    <row r="862897" spans="5:5">
      <c r="E862897"/>
    </row>
    <row r="862898" spans="5:5">
      <c r="E862898"/>
    </row>
    <row r="862899" spans="5:5">
      <c r="E862899"/>
    </row>
    <row r="862900" spans="5:5">
      <c r="E862900"/>
    </row>
    <row r="862901" spans="5:5">
      <c r="E862901"/>
    </row>
    <row r="862902" spans="5:5">
      <c r="E862902"/>
    </row>
    <row r="862903" spans="5:5">
      <c r="E862903"/>
    </row>
    <row r="862904" spans="5:5">
      <c r="E862904"/>
    </row>
    <row r="862905" spans="5:5">
      <c r="E862905"/>
    </row>
    <row r="862906" spans="5:5">
      <c r="E862906"/>
    </row>
    <row r="862907" spans="5:5">
      <c r="E862907"/>
    </row>
    <row r="862908" spans="5:5">
      <c r="E862908"/>
    </row>
    <row r="862909" spans="5:5">
      <c r="E862909"/>
    </row>
    <row r="862910" spans="5:5">
      <c r="E862910"/>
    </row>
    <row r="862911" spans="5:5">
      <c r="E862911"/>
    </row>
    <row r="862912" spans="5:5">
      <c r="E862912"/>
    </row>
    <row r="862913" spans="5:5">
      <c r="E862913"/>
    </row>
    <row r="862914" spans="5:5">
      <c r="E862914"/>
    </row>
    <row r="862915" spans="5:5">
      <c r="E862915"/>
    </row>
    <row r="862916" spans="5:5">
      <c r="E862916"/>
    </row>
    <row r="862917" spans="5:5">
      <c r="E862917"/>
    </row>
    <row r="862918" spans="5:5">
      <c r="E862918"/>
    </row>
    <row r="862919" spans="5:5">
      <c r="E862919"/>
    </row>
    <row r="862920" spans="5:5">
      <c r="E862920"/>
    </row>
    <row r="862921" spans="5:5">
      <c r="E862921"/>
    </row>
    <row r="862922" spans="5:5">
      <c r="E862922"/>
    </row>
    <row r="862923" spans="5:5">
      <c r="E862923"/>
    </row>
    <row r="862924" spans="5:5">
      <c r="E862924"/>
    </row>
    <row r="862925" spans="5:5">
      <c r="E862925"/>
    </row>
    <row r="862926" spans="5:5">
      <c r="E862926"/>
    </row>
    <row r="862927" spans="5:5">
      <c r="E862927"/>
    </row>
    <row r="862928" spans="5:5">
      <c r="E862928"/>
    </row>
    <row r="862929" spans="5:5">
      <c r="E862929"/>
    </row>
    <row r="862930" spans="5:5">
      <c r="E862930"/>
    </row>
    <row r="862931" spans="5:5">
      <c r="E862931"/>
    </row>
    <row r="862932" spans="5:5">
      <c r="E862932"/>
    </row>
    <row r="862933" spans="5:5">
      <c r="E862933"/>
    </row>
    <row r="862934" spans="5:5">
      <c r="E862934"/>
    </row>
    <row r="862935" spans="5:5">
      <c r="E862935"/>
    </row>
    <row r="862936" spans="5:5">
      <c r="E862936"/>
    </row>
    <row r="862937" spans="5:5">
      <c r="E862937"/>
    </row>
    <row r="862938" spans="5:5">
      <c r="E862938"/>
    </row>
    <row r="862939" spans="5:5">
      <c r="E862939"/>
    </row>
    <row r="862940" spans="5:5">
      <c r="E862940"/>
    </row>
    <row r="862941" spans="5:5">
      <c r="E862941"/>
    </row>
    <row r="862942" spans="5:5">
      <c r="E862942"/>
    </row>
    <row r="862943" spans="5:5">
      <c r="E862943"/>
    </row>
    <row r="862944" spans="5:5">
      <c r="E862944"/>
    </row>
    <row r="862945" spans="5:5">
      <c r="E862945"/>
    </row>
    <row r="862946" spans="5:5">
      <c r="E862946"/>
    </row>
    <row r="862947" spans="5:5">
      <c r="E862947"/>
    </row>
    <row r="862948" spans="5:5">
      <c r="E862948"/>
    </row>
    <row r="862949" spans="5:5">
      <c r="E862949"/>
    </row>
    <row r="862950" spans="5:5">
      <c r="E862950"/>
    </row>
    <row r="862951" spans="5:5">
      <c r="E862951"/>
    </row>
    <row r="862952" spans="5:5">
      <c r="E862952"/>
    </row>
    <row r="862953" spans="5:5">
      <c r="E862953"/>
    </row>
    <row r="862954" spans="5:5">
      <c r="E862954"/>
    </row>
    <row r="862955" spans="5:5">
      <c r="E862955"/>
    </row>
    <row r="862956" spans="5:5">
      <c r="E862956"/>
    </row>
    <row r="862957" spans="5:5">
      <c r="E862957"/>
    </row>
    <row r="862958" spans="5:5">
      <c r="E862958"/>
    </row>
    <row r="862959" spans="5:5">
      <c r="E862959"/>
    </row>
    <row r="862960" spans="5:5">
      <c r="E862960"/>
    </row>
    <row r="862961" spans="5:5">
      <c r="E862961"/>
    </row>
    <row r="862962" spans="5:5">
      <c r="E862962"/>
    </row>
    <row r="862963" spans="5:5">
      <c r="E862963"/>
    </row>
    <row r="862964" spans="5:5">
      <c r="E862964"/>
    </row>
    <row r="862965" spans="5:5">
      <c r="E862965"/>
    </row>
    <row r="862966" spans="5:5">
      <c r="E862966"/>
    </row>
    <row r="862967" spans="5:5">
      <c r="E862967"/>
    </row>
    <row r="862968" spans="5:5">
      <c r="E862968"/>
    </row>
    <row r="862969" spans="5:5">
      <c r="E862969"/>
    </row>
    <row r="862970" spans="5:5">
      <c r="E862970"/>
    </row>
    <row r="862971" spans="5:5">
      <c r="E862971"/>
    </row>
    <row r="862972" spans="5:5">
      <c r="E862972"/>
    </row>
    <row r="862973" spans="5:5">
      <c r="E862973"/>
    </row>
    <row r="862974" spans="5:5">
      <c r="E862974"/>
    </row>
    <row r="862975" spans="5:5">
      <c r="E862975"/>
    </row>
    <row r="862976" spans="5:5">
      <c r="E862976"/>
    </row>
    <row r="862977" spans="5:5">
      <c r="E862977"/>
    </row>
    <row r="862978" spans="5:5">
      <c r="E862978"/>
    </row>
    <row r="862979" spans="5:5">
      <c r="E862979"/>
    </row>
    <row r="862980" spans="5:5">
      <c r="E862980"/>
    </row>
    <row r="862981" spans="5:5">
      <c r="E862981"/>
    </row>
    <row r="862982" spans="5:5">
      <c r="E862982"/>
    </row>
    <row r="862983" spans="5:5">
      <c r="E862983"/>
    </row>
    <row r="862984" spans="5:5">
      <c r="E862984"/>
    </row>
    <row r="862985" spans="5:5">
      <c r="E862985"/>
    </row>
    <row r="862986" spans="5:5">
      <c r="E862986"/>
    </row>
    <row r="862987" spans="5:5">
      <c r="E862987"/>
    </row>
    <row r="862988" spans="5:5">
      <c r="E862988"/>
    </row>
    <row r="862989" spans="5:5">
      <c r="E862989"/>
    </row>
    <row r="862990" spans="5:5">
      <c r="E862990"/>
    </row>
    <row r="862991" spans="5:5">
      <c r="E862991"/>
    </row>
    <row r="862992" spans="5:5">
      <c r="E862992"/>
    </row>
    <row r="862993" spans="5:5">
      <c r="E862993"/>
    </row>
    <row r="862994" spans="5:5">
      <c r="E862994"/>
    </row>
    <row r="862995" spans="5:5">
      <c r="E862995"/>
    </row>
    <row r="862996" spans="5:5">
      <c r="E862996"/>
    </row>
    <row r="862997" spans="5:5">
      <c r="E862997"/>
    </row>
    <row r="862998" spans="5:5">
      <c r="E862998"/>
    </row>
    <row r="862999" spans="5:5">
      <c r="E862999"/>
    </row>
    <row r="863000" spans="5:5">
      <c r="E863000"/>
    </row>
    <row r="863001" spans="5:5">
      <c r="E863001"/>
    </row>
    <row r="863002" spans="5:5">
      <c r="E863002"/>
    </row>
    <row r="863003" spans="5:5">
      <c r="E863003"/>
    </row>
    <row r="863004" spans="5:5">
      <c r="E863004"/>
    </row>
    <row r="863005" spans="5:5">
      <c r="E863005"/>
    </row>
    <row r="863006" spans="5:5">
      <c r="E863006"/>
    </row>
    <row r="863007" spans="5:5">
      <c r="E863007"/>
    </row>
    <row r="863008" spans="5:5">
      <c r="E863008"/>
    </row>
    <row r="863009" spans="5:5">
      <c r="E863009"/>
    </row>
    <row r="863010" spans="5:5">
      <c r="E863010"/>
    </row>
    <row r="863011" spans="5:5">
      <c r="E863011"/>
    </row>
    <row r="863012" spans="5:5">
      <c r="E863012"/>
    </row>
    <row r="863013" spans="5:5">
      <c r="E863013"/>
    </row>
    <row r="863014" spans="5:5">
      <c r="E863014"/>
    </row>
    <row r="863015" spans="5:5">
      <c r="E863015"/>
    </row>
    <row r="863016" spans="5:5">
      <c r="E863016"/>
    </row>
    <row r="863017" spans="5:5">
      <c r="E863017"/>
    </row>
    <row r="863018" spans="5:5">
      <c r="E863018"/>
    </row>
    <row r="863019" spans="5:5">
      <c r="E863019"/>
    </row>
    <row r="863020" spans="5:5">
      <c r="E863020"/>
    </row>
    <row r="863021" spans="5:5">
      <c r="E863021"/>
    </row>
    <row r="863022" spans="5:5">
      <c r="E863022"/>
    </row>
    <row r="863023" spans="5:5">
      <c r="E863023"/>
    </row>
    <row r="863024" spans="5:5">
      <c r="E863024"/>
    </row>
    <row r="863025" spans="5:5">
      <c r="E863025"/>
    </row>
    <row r="863026" spans="5:5">
      <c r="E863026"/>
    </row>
    <row r="863027" spans="5:5">
      <c r="E863027"/>
    </row>
    <row r="863028" spans="5:5">
      <c r="E863028"/>
    </row>
    <row r="863029" spans="5:5">
      <c r="E863029"/>
    </row>
    <row r="863030" spans="5:5">
      <c r="E863030"/>
    </row>
    <row r="863031" spans="5:5">
      <c r="E863031"/>
    </row>
    <row r="863032" spans="5:5">
      <c r="E863032"/>
    </row>
    <row r="863033" spans="5:5">
      <c r="E863033"/>
    </row>
    <row r="863034" spans="5:5">
      <c r="E863034"/>
    </row>
    <row r="863035" spans="5:5">
      <c r="E863035"/>
    </row>
    <row r="863036" spans="5:5">
      <c r="E863036"/>
    </row>
    <row r="863037" spans="5:5">
      <c r="E863037"/>
    </row>
    <row r="863038" spans="5:5">
      <c r="E863038"/>
    </row>
    <row r="863039" spans="5:5">
      <c r="E863039"/>
    </row>
    <row r="863040" spans="5:5">
      <c r="E863040"/>
    </row>
    <row r="863041" spans="5:5">
      <c r="E863041"/>
    </row>
    <row r="863042" spans="5:5">
      <c r="E863042"/>
    </row>
    <row r="863043" spans="5:5">
      <c r="E863043"/>
    </row>
    <row r="863044" spans="5:5">
      <c r="E863044"/>
    </row>
    <row r="863045" spans="5:5">
      <c r="E863045"/>
    </row>
    <row r="863046" spans="5:5">
      <c r="E863046"/>
    </row>
    <row r="863047" spans="5:5">
      <c r="E863047"/>
    </row>
    <row r="863048" spans="5:5">
      <c r="E863048"/>
    </row>
    <row r="863049" spans="5:5">
      <c r="E863049"/>
    </row>
    <row r="863050" spans="5:5">
      <c r="E863050"/>
    </row>
    <row r="863051" spans="5:5">
      <c r="E863051"/>
    </row>
    <row r="863052" spans="5:5">
      <c r="E863052"/>
    </row>
    <row r="863053" spans="5:5">
      <c r="E863053"/>
    </row>
    <row r="863054" spans="5:5">
      <c r="E863054"/>
    </row>
    <row r="863055" spans="5:5">
      <c r="E863055"/>
    </row>
    <row r="863056" spans="5:5">
      <c r="E863056"/>
    </row>
    <row r="863057" spans="5:5">
      <c r="E863057"/>
    </row>
    <row r="863058" spans="5:5">
      <c r="E863058"/>
    </row>
    <row r="863059" spans="5:5">
      <c r="E863059"/>
    </row>
    <row r="863060" spans="5:5">
      <c r="E863060"/>
    </row>
    <row r="863061" spans="5:5">
      <c r="E863061"/>
    </row>
    <row r="863062" spans="5:5">
      <c r="E863062"/>
    </row>
    <row r="863063" spans="5:5">
      <c r="E863063"/>
    </row>
    <row r="863064" spans="5:5">
      <c r="E863064"/>
    </row>
    <row r="863065" spans="5:5">
      <c r="E863065"/>
    </row>
    <row r="863066" spans="5:5">
      <c r="E863066"/>
    </row>
    <row r="863067" spans="5:5">
      <c r="E863067"/>
    </row>
    <row r="863068" spans="5:5">
      <c r="E863068"/>
    </row>
    <row r="863069" spans="5:5">
      <c r="E863069"/>
    </row>
    <row r="863070" spans="5:5">
      <c r="E863070"/>
    </row>
    <row r="863071" spans="5:5">
      <c r="E863071"/>
    </row>
    <row r="863072" spans="5:5">
      <c r="E863072"/>
    </row>
    <row r="863073" spans="5:5">
      <c r="E863073"/>
    </row>
    <row r="863074" spans="5:5">
      <c r="E863074"/>
    </row>
    <row r="863075" spans="5:5">
      <c r="E863075"/>
    </row>
    <row r="863076" spans="5:5">
      <c r="E863076"/>
    </row>
    <row r="863077" spans="5:5">
      <c r="E863077"/>
    </row>
    <row r="863078" spans="5:5">
      <c r="E863078"/>
    </row>
    <row r="863079" spans="5:5">
      <c r="E863079"/>
    </row>
    <row r="863080" spans="5:5">
      <c r="E863080"/>
    </row>
    <row r="863081" spans="5:5">
      <c r="E863081"/>
    </row>
    <row r="863082" spans="5:5">
      <c r="E863082"/>
    </row>
    <row r="863083" spans="5:5">
      <c r="E863083"/>
    </row>
    <row r="863084" spans="5:5">
      <c r="E863084"/>
    </row>
    <row r="863085" spans="5:5">
      <c r="E863085"/>
    </row>
    <row r="863086" spans="5:5">
      <c r="E863086"/>
    </row>
    <row r="863087" spans="5:5">
      <c r="E863087"/>
    </row>
    <row r="863088" spans="5:5">
      <c r="E863088"/>
    </row>
    <row r="863089" spans="5:5">
      <c r="E863089"/>
    </row>
    <row r="863090" spans="5:5">
      <c r="E863090"/>
    </row>
    <row r="863091" spans="5:5">
      <c r="E863091"/>
    </row>
    <row r="863092" spans="5:5">
      <c r="E863092"/>
    </row>
    <row r="863093" spans="5:5">
      <c r="E863093"/>
    </row>
    <row r="863094" spans="5:5">
      <c r="E863094"/>
    </row>
    <row r="863095" spans="5:5">
      <c r="E863095"/>
    </row>
    <row r="863096" spans="5:5">
      <c r="E863096"/>
    </row>
    <row r="863097" spans="5:5">
      <c r="E863097"/>
    </row>
    <row r="863098" spans="5:5">
      <c r="E863098"/>
    </row>
    <row r="863099" spans="5:5">
      <c r="E863099"/>
    </row>
    <row r="863100" spans="5:5">
      <c r="E863100"/>
    </row>
    <row r="863101" spans="5:5">
      <c r="E863101"/>
    </row>
    <row r="863102" spans="5:5">
      <c r="E863102"/>
    </row>
    <row r="863103" spans="5:5">
      <c r="E863103"/>
    </row>
    <row r="863104" spans="5:5">
      <c r="E863104"/>
    </row>
    <row r="863105" spans="5:5">
      <c r="E863105"/>
    </row>
    <row r="863106" spans="5:5">
      <c r="E863106"/>
    </row>
    <row r="863107" spans="5:5">
      <c r="E863107"/>
    </row>
    <row r="863108" spans="5:5">
      <c r="E863108"/>
    </row>
    <row r="863109" spans="5:5">
      <c r="E863109"/>
    </row>
    <row r="863110" spans="5:5">
      <c r="E863110"/>
    </row>
    <row r="863111" spans="5:5">
      <c r="E863111"/>
    </row>
    <row r="863112" spans="5:5">
      <c r="E863112"/>
    </row>
    <row r="863113" spans="5:5">
      <c r="E863113"/>
    </row>
    <row r="863114" spans="5:5">
      <c r="E863114"/>
    </row>
    <row r="863115" spans="5:5">
      <c r="E863115"/>
    </row>
    <row r="863116" spans="5:5">
      <c r="E863116"/>
    </row>
    <row r="863117" spans="5:5">
      <c r="E863117"/>
    </row>
    <row r="863118" spans="5:5">
      <c r="E863118"/>
    </row>
    <row r="863119" spans="5:5">
      <c r="E863119"/>
    </row>
    <row r="863120" spans="5:5">
      <c r="E863120"/>
    </row>
    <row r="863121" spans="5:5">
      <c r="E863121"/>
    </row>
    <row r="863122" spans="5:5">
      <c r="E863122"/>
    </row>
    <row r="863123" spans="5:5">
      <c r="E863123"/>
    </row>
    <row r="863124" spans="5:5">
      <c r="E863124"/>
    </row>
    <row r="863125" spans="5:5">
      <c r="E863125"/>
    </row>
    <row r="863126" spans="5:5">
      <c r="E863126"/>
    </row>
    <row r="863127" spans="5:5">
      <c r="E863127"/>
    </row>
    <row r="863128" spans="5:5">
      <c r="E863128"/>
    </row>
    <row r="863129" spans="5:5">
      <c r="E863129"/>
    </row>
    <row r="863130" spans="5:5">
      <c r="E863130"/>
    </row>
    <row r="863131" spans="5:5">
      <c r="E863131"/>
    </row>
    <row r="863132" spans="5:5">
      <c r="E863132"/>
    </row>
    <row r="863133" spans="5:5">
      <c r="E863133"/>
    </row>
    <row r="863134" spans="5:5">
      <c r="E863134"/>
    </row>
    <row r="863135" spans="5:5">
      <c r="E863135"/>
    </row>
    <row r="863136" spans="5:5">
      <c r="E863136"/>
    </row>
    <row r="863137" spans="5:5">
      <c r="E863137"/>
    </row>
    <row r="863138" spans="5:5">
      <c r="E863138"/>
    </row>
    <row r="863139" spans="5:5">
      <c r="E863139"/>
    </row>
    <row r="863140" spans="5:5">
      <c r="E863140"/>
    </row>
    <row r="863141" spans="5:5">
      <c r="E863141"/>
    </row>
    <row r="863142" spans="5:5">
      <c r="E863142"/>
    </row>
    <row r="863143" spans="5:5">
      <c r="E863143"/>
    </row>
    <row r="863144" spans="5:5">
      <c r="E863144"/>
    </row>
    <row r="863145" spans="5:5">
      <c r="E863145"/>
    </row>
    <row r="863146" spans="5:5">
      <c r="E863146"/>
    </row>
    <row r="863147" spans="5:5">
      <c r="E863147"/>
    </row>
    <row r="863148" spans="5:5">
      <c r="E863148"/>
    </row>
    <row r="863149" spans="5:5">
      <c r="E863149"/>
    </row>
    <row r="863150" spans="5:5">
      <c r="E863150"/>
    </row>
    <row r="863151" spans="5:5">
      <c r="E863151"/>
    </row>
    <row r="863152" spans="5:5">
      <c r="E863152"/>
    </row>
    <row r="863153" spans="5:5">
      <c r="E863153"/>
    </row>
    <row r="863154" spans="5:5">
      <c r="E863154"/>
    </row>
    <row r="863155" spans="5:5">
      <c r="E863155"/>
    </row>
    <row r="863156" spans="5:5">
      <c r="E863156"/>
    </row>
    <row r="863157" spans="5:5">
      <c r="E863157"/>
    </row>
    <row r="863158" spans="5:5">
      <c r="E863158"/>
    </row>
    <row r="863159" spans="5:5">
      <c r="E863159"/>
    </row>
    <row r="863160" spans="5:5">
      <c r="E863160"/>
    </row>
    <row r="863161" spans="5:5">
      <c r="E863161"/>
    </row>
    <row r="863162" spans="5:5">
      <c r="E863162"/>
    </row>
    <row r="863163" spans="5:5">
      <c r="E863163"/>
    </row>
    <row r="863164" spans="5:5">
      <c r="E863164"/>
    </row>
    <row r="863165" spans="5:5">
      <c r="E863165"/>
    </row>
    <row r="863166" spans="5:5">
      <c r="E863166"/>
    </row>
    <row r="863167" spans="5:5">
      <c r="E863167"/>
    </row>
    <row r="863168" spans="5:5">
      <c r="E863168"/>
    </row>
    <row r="863169" spans="5:5">
      <c r="E863169"/>
    </row>
    <row r="863170" spans="5:5">
      <c r="E863170"/>
    </row>
    <row r="863171" spans="5:5">
      <c r="E863171"/>
    </row>
    <row r="863172" spans="5:5">
      <c r="E863172"/>
    </row>
    <row r="863173" spans="5:5">
      <c r="E863173"/>
    </row>
    <row r="863174" spans="5:5">
      <c r="E863174"/>
    </row>
    <row r="863175" spans="5:5">
      <c r="E863175"/>
    </row>
    <row r="863176" spans="5:5">
      <c r="E863176"/>
    </row>
    <row r="863177" spans="5:5">
      <c r="E863177"/>
    </row>
    <row r="863178" spans="5:5">
      <c r="E863178"/>
    </row>
    <row r="863179" spans="5:5">
      <c r="E863179"/>
    </row>
    <row r="863180" spans="5:5">
      <c r="E863180"/>
    </row>
    <row r="863181" spans="5:5">
      <c r="E863181"/>
    </row>
    <row r="863182" spans="5:5">
      <c r="E863182"/>
    </row>
    <row r="863183" spans="5:5">
      <c r="E863183"/>
    </row>
    <row r="863184" spans="5:5">
      <c r="E863184"/>
    </row>
    <row r="863185" spans="5:5">
      <c r="E863185"/>
    </row>
    <row r="863186" spans="5:5">
      <c r="E863186"/>
    </row>
    <row r="863187" spans="5:5">
      <c r="E863187"/>
    </row>
    <row r="863188" spans="5:5">
      <c r="E863188"/>
    </row>
    <row r="863189" spans="5:5">
      <c r="E863189"/>
    </row>
    <row r="863190" spans="5:5">
      <c r="E863190"/>
    </row>
    <row r="863191" spans="5:5">
      <c r="E863191"/>
    </row>
    <row r="863192" spans="5:5">
      <c r="E863192"/>
    </row>
    <row r="863193" spans="5:5">
      <c r="E863193"/>
    </row>
    <row r="863194" spans="5:5">
      <c r="E863194"/>
    </row>
    <row r="863195" spans="5:5">
      <c r="E863195"/>
    </row>
    <row r="863196" spans="5:5">
      <c r="E863196"/>
    </row>
    <row r="863197" spans="5:5">
      <c r="E863197"/>
    </row>
    <row r="863198" spans="5:5">
      <c r="E863198"/>
    </row>
    <row r="863199" spans="5:5">
      <c r="E863199"/>
    </row>
    <row r="863200" spans="5:5">
      <c r="E863200"/>
    </row>
    <row r="863201" spans="5:5">
      <c r="E863201"/>
    </row>
    <row r="863202" spans="5:5">
      <c r="E863202"/>
    </row>
    <row r="863203" spans="5:5">
      <c r="E863203"/>
    </row>
    <row r="863204" spans="5:5">
      <c r="E863204"/>
    </row>
    <row r="863205" spans="5:5">
      <c r="E863205"/>
    </row>
    <row r="863206" spans="5:5">
      <c r="E863206"/>
    </row>
    <row r="863207" spans="5:5">
      <c r="E863207"/>
    </row>
    <row r="863208" spans="5:5">
      <c r="E863208"/>
    </row>
    <row r="863209" spans="5:5">
      <c r="E863209"/>
    </row>
    <row r="863210" spans="5:5">
      <c r="E863210"/>
    </row>
    <row r="863211" spans="5:5">
      <c r="E863211"/>
    </row>
    <row r="863212" spans="5:5">
      <c r="E863212"/>
    </row>
    <row r="863213" spans="5:5">
      <c r="E863213"/>
    </row>
    <row r="863214" spans="5:5">
      <c r="E863214"/>
    </row>
    <row r="863215" spans="5:5">
      <c r="E863215"/>
    </row>
    <row r="863216" spans="5:5">
      <c r="E863216"/>
    </row>
    <row r="863217" spans="5:5">
      <c r="E863217"/>
    </row>
    <row r="863218" spans="5:5">
      <c r="E863218"/>
    </row>
    <row r="863219" spans="5:5">
      <c r="E863219"/>
    </row>
    <row r="863220" spans="5:5">
      <c r="E863220"/>
    </row>
    <row r="863221" spans="5:5">
      <c r="E863221"/>
    </row>
    <row r="863222" spans="5:5">
      <c r="E863222"/>
    </row>
    <row r="863223" spans="5:5">
      <c r="E863223"/>
    </row>
    <row r="863224" spans="5:5">
      <c r="E863224"/>
    </row>
    <row r="863225" spans="5:5">
      <c r="E863225"/>
    </row>
    <row r="863226" spans="5:5">
      <c r="E863226"/>
    </row>
    <row r="863227" spans="5:5">
      <c r="E863227"/>
    </row>
    <row r="863228" spans="5:5">
      <c r="E863228"/>
    </row>
    <row r="863229" spans="5:5">
      <c r="E863229"/>
    </row>
    <row r="863230" spans="5:5">
      <c r="E863230"/>
    </row>
    <row r="863231" spans="5:5">
      <c r="E863231"/>
    </row>
    <row r="863232" spans="5:5">
      <c r="E863232"/>
    </row>
    <row r="863233" spans="5:5">
      <c r="E863233"/>
    </row>
    <row r="863234" spans="5:5">
      <c r="E863234"/>
    </row>
    <row r="863235" spans="5:5">
      <c r="E863235"/>
    </row>
    <row r="863236" spans="5:5">
      <c r="E863236"/>
    </row>
    <row r="863237" spans="5:5">
      <c r="E863237"/>
    </row>
    <row r="863238" spans="5:5">
      <c r="E863238"/>
    </row>
    <row r="863239" spans="5:5">
      <c r="E863239"/>
    </row>
    <row r="863240" spans="5:5">
      <c r="E863240"/>
    </row>
    <row r="863241" spans="5:5">
      <c r="E863241"/>
    </row>
    <row r="863242" spans="5:5">
      <c r="E863242"/>
    </row>
    <row r="863243" spans="5:5">
      <c r="E863243"/>
    </row>
    <row r="863244" spans="5:5">
      <c r="E863244"/>
    </row>
    <row r="863245" spans="5:5">
      <c r="E863245"/>
    </row>
    <row r="863246" spans="5:5">
      <c r="E863246"/>
    </row>
    <row r="863247" spans="5:5">
      <c r="E863247"/>
    </row>
    <row r="863248" spans="5:5">
      <c r="E863248"/>
    </row>
    <row r="863249" spans="5:5">
      <c r="E863249"/>
    </row>
    <row r="863250" spans="5:5">
      <c r="E863250"/>
    </row>
    <row r="863251" spans="5:5">
      <c r="E863251"/>
    </row>
    <row r="863252" spans="5:5">
      <c r="E863252"/>
    </row>
    <row r="863253" spans="5:5">
      <c r="E863253"/>
    </row>
    <row r="863254" spans="5:5">
      <c r="E863254"/>
    </row>
    <row r="863255" spans="5:5">
      <c r="E863255"/>
    </row>
    <row r="863256" spans="5:5">
      <c r="E863256"/>
    </row>
    <row r="863257" spans="5:5">
      <c r="E863257"/>
    </row>
    <row r="863258" spans="5:5">
      <c r="E863258"/>
    </row>
    <row r="863259" spans="5:5">
      <c r="E863259"/>
    </row>
    <row r="863260" spans="5:5">
      <c r="E863260"/>
    </row>
    <row r="863261" spans="5:5">
      <c r="E863261"/>
    </row>
    <row r="863262" spans="5:5">
      <c r="E863262"/>
    </row>
    <row r="863263" spans="5:5">
      <c r="E863263"/>
    </row>
    <row r="863264" spans="5:5">
      <c r="E863264"/>
    </row>
    <row r="863265" spans="5:5">
      <c r="E863265"/>
    </row>
    <row r="863266" spans="5:5">
      <c r="E863266"/>
    </row>
    <row r="863267" spans="5:5">
      <c r="E863267"/>
    </row>
    <row r="863268" spans="5:5">
      <c r="E863268"/>
    </row>
    <row r="863269" spans="5:5">
      <c r="E863269"/>
    </row>
    <row r="863270" spans="5:5">
      <c r="E863270"/>
    </row>
    <row r="863271" spans="5:5">
      <c r="E863271"/>
    </row>
    <row r="863272" spans="5:5">
      <c r="E863272"/>
    </row>
    <row r="863273" spans="5:5">
      <c r="E863273"/>
    </row>
    <row r="863274" spans="5:5">
      <c r="E863274"/>
    </row>
    <row r="863275" spans="5:5">
      <c r="E863275"/>
    </row>
    <row r="863276" spans="5:5">
      <c r="E863276"/>
    </row>
    <row r="863277" spans="5:5">
      <c r="E863277"/>
    </row>
    <row r="863278" spans="5:5">
      <c r="E863278"/>
    </row>
    <row r="863279" spans="5:5">
      <c r="E863279"/>
    </row>
    <row r="863280" spans="5:5">
      <c r="E863280"/>
    </row>
    <row r="863281" spans="5:5">
      <c r="E863281"/>
    </row>
    <row r="863282" spans="5:5">
      <c r="E863282"/>
    </row>
    <row r="863283" spans="5:5">
      <c r="E863283"/>
    </row>
    <row r="863284" spans="5:5">
      <c r="E863284"/>
    </row>
    <row r="863285" spans="5:5">
      <c r="E863285"/>
    </row>
    <row r="863286" spans="5:5">
      <c r="E863286"/>
    </row>
    <row r="863287" spans="5:5">
      <c r="E863287"/>
    </row>
    <row r="863288" spans="5:5">
      <c r="E863288"/>
    </row>
    <row r="863289" spans="5:5">
      <c r="E863289"/>
    </row>
    <row r="863290" spans="5:5">
      <c r="E863290"/>
    </row>
    <row r="863291" spans="5:5">
      <c r="E863291"/>
    </row>
    <row r="863292" spans="5:5">
      <c r="E863292"/>
    </row>
    <row r="863293" spans="5:5">
      <c r="E863293"/>
    </row>
    <row r="863294" spans="5:5">
      <c r="E863294"/>
    </row>
    <row r="863295" spans="5:5">
      <c r="E863295"/>
    </row>
    <row r="863296" spans="5:5">
      <c r="E863296"/>
    </row>
    <row r="863297" spans="5:5">
      <c r="E863297"/>
    </row>
    <row r="863298" spans="5:5">
      <c r="E863298"/>
    </row>
    <row r="863299" spans="5:5">
      <c r="E863299"/>
    </row>
    <row r="863300" spans="5:5">
      <c r="E863300"/>
    </row>
    <row r="863301" spans="5:5">
      <c r="E863301"/>
    </row>
    <row r="863302" spans="5:5">
      <c r="E863302"/>
    </row>
    <row r="863303" spans="5:5">
      <c r="E863303"/>
    </row>
    <row r="863304" spans="5:5">
      <c r="E863304"/>
    </row>
    <row r="863305" spans="5:5">
      <c r="E863305"/>
    </row>
    <row r="863306" spans="5:5">
      <c r="E863306"/>
    </row>
    <row r="863307" spans="5:5">
      <c r="E863307"/>
    </row>
    <row r="863308" spans="5:5">
      <c r="E863308"/>
    </row>
    <row r="863309" spans="5:5">
      <c r="E863309"/>
    </row>
    <row r="863310" spans="5:5">
      <c r="E863310"/>
    </row>
    <row r="863311" spans="5:5">
      <c r="E863311"/>
    </row>
    <row r="863312" spans="5:5">
      <c r="E863312"/>
    </row>
    <row r="863313" spans="5:5">
      <c r="E863313"/>
    </row>
    <row r="863314" spans="5:5">
      <c r="E863314"/>
    </row>
    <row r="863315" spans="5:5">
      <c r="E863315"/>
    </row>
    <row r="863316" spans="5:5">
      <c r="E863316"/>
    </row>
    <row r="863317" spans="5:5">
      <c r="E863317"/>
    </row>
    <row r="863318" spans="5:5">
      <c r="E863318"/>
    </row>
    <row r="863319" spans="5:5">
      <c r="E863319"/>
    </row>
    <row r="863320" spans="5:5">
      <c r="E863320"/>
    </row>
    <row r="863321" spans="5:5">
      <c r="E863321"/>
    </row>
    <row r="863322" spans="5:5">
      <c r="E863322"/>
    </row>
    <row r="863323" spans="5:5">
      <c r="E863323"/>
    </row>
    <row r="863324" spans="5:5">
      <c r="E863324"/>
    </row>
    <row r="863325" spans="5:5">
      <c r="E863325"/>
    </row>
    <row r="863326" spans="5:5">
      <c r="E863326"/>
    </row>
    <row r="863327" spans="5:5">
      <c r="E863327"/>
    </row>
    <row r="863328" spans="5:5">
      <c r="E863328"/>
    </row>
    <row r="863329" spans="5:5">
      <c r="E863329"/>
    </row>
    <row r="863330" spans="5:5">
      <c r="E863330"/>
    </row>
    <row r="863331" spans="5:5">
      <c r="E863331"/>
    </row>
    <row r="863332" spans="5:5">
      <c r="E863332"/>
    </row>
    <row r="863333" spans="5:5">
      <c r="E863333"/>
    </row>
    <row r="863334" spans="5:5">
      <c r="E863334"/>
    </row>
    <row r="863335" spans="5:5">
      <c r="E863335"/>
    </row>
    <row r="863336" spans="5:5">
      <c r="E863336"/>
    </row>
    <row r="863337" spans="5:5">
      <c r="E863337"/>
    </row>
    <row r="863338" spans="5:5">
      <c r="E863338"/>
    </row>
    <row r="863339" spans="5:5">
      <c r="E863339"/>
    </row>
    <row r="863340" spans="5:5">
      <c r="E863340"/>
    </row>
    <row r="863341" spans="5:5">
      <c r="E863341"/>
    </row>
    <row r="863342" spans="5:5">
      <c r="E863342"/>
    </row>
    <row r="863343" spans="5:5">
      <c r="E863343"/>
    </row>
    <row r="863344" spans="5:5">
      <c r="E863344"/>
    </row>
    <row r="863345" spans="5:5">
      <c r="E863345"/>
    </row>
    <row r="863346" spans="5:5">
      <c r="E863346"/>
    </row>
    <row r="863347" spans="5:5">
      <c r="E863347"/>
    </row>
    <row r="863348" spans="5:5">
      <c r="E863348"/>
    </row>
    <row r="863349" spans="5:5">
      <c r="E863349"/>
    </row>
    <row r="863350" spans="5:5">
      <c r="E863350"/>
    </row>
    <row r="863351" spans="5:5">
      <c r="E863351"/>
    </row>
    <row r="863352" spans="5:5">
      <c r="E863352"/>
    </row>
    <row r="863353" spans="5:5">
      <c r="E863353"/>
    </row>
    <row r="863354" spans="5:5">
      <c r="E863354"/>
    </row>
    <row r="863355" spans="5:5">
      <c r="E863355"/>
    </row>
    <row r="863356" spans="5:5">
      <c r="E863356"/>
    </row>
    <row r="863357" spans="5:5">
      <c r="E863357"/>
    </row>
    <row r="863358" spans="5:5">
      <c r="E863358"/>
    </row>
    <row r="863359" spans="5:5">
      <c r="E863359"/>
    </row>
    <row r="863360" spans="5:5">
      <c r="E863360"/>
    </row>
    <row r="863361" spans="5:5">
      <c r="E863361"/>
    </row>
    <row r="863362" spans="5:5">
      <c r="E863362"/>
    </row>
    <row r="863363" spans="5:5">
      <c r="E863363"/>
    </row>
    <row r="863364" spans="5:5">
      <c r="E863364"/>
    </row>
    <row r="863365" spans="5:5">
      <c r="E863365"/>
    </row>
    <row r="863366" spans="5:5">
      <c r="E863366"/>
    </row>
    <row r="863367" spans="5:5">
      <c r="E863367"/>
    </row>
    <row r="863368" spans="5:5">
      <c r="E863368"/>
    </row>
    <row r="863369" spans="5:5">
      <c r="E863369"/>
    </row>
    <row r="863370" spans="5:5">
      <c r="E863370"/>
    </row>
    <row r="863371" spans="5:5">
      <c r="E863371"/>
    </row>
    <row r="863372" spans="5:5">
      <c r="E863372"/>
    </row>
    <row r="863373" spans="5:5">
      <c r="E863373"/>
    </row>
    <row r="863374" spans="5:5">
      <c r="E863374"/>
    </row>
    <row r="863375" spans="5:5">
      <c r="E863375"/>
    </row>
    <row r="863376" spans="5:5">
      <c r="E863376"/>
    </row>
    <row r="863377" spans="5:5">
      <c r="E863377"/>
    </row>
    <row r="863378" spans="5:5">
      <c r="E863378"/>
    </row>
    <row r="863379" spans="5:5">
      <c r="E863379"/>
    </row>
    <row r="863380" spans="5:5">
      <c r="E863380"/>
    </row>
    <row r="863381" spans="5:5">
      <c r="E863381"/>
    </row>
    <row r="863382" spans="5:5">
      <c r="E863382"/>
    </row>
    <row r="863383" spans="5:5">
      <c r="E863383"/>
    </row>
    <row r="863384" spans="5:5">
      <c r="E863384"/>
    </row>
    <row r="863385" spans="5:5">
      <c r="E863385"/>
    </row>
    <row r="863386" spans="5:5">
      <c r="E863386"/>
    </row>
    <row r="863387" spans="5:5">
      <c r="E863387"/>
    </row>
    <row r="863388" spans="5:5">
      <c r="E863388"/>
    </row>
    <row r="863389" spans="5:5">
      <c r="E863389"/>
    </row>
    <row r="863390" spans="5:5">
      <c r="E863390"/>
    </row>
    <row r="863391" spans="5:5">
      <c r="E863391"/>
    </row>
    <row r="863392" spans="5:5">
      <c r="E863392"/>
    </row>
    <row r="863393" spans="5:5">
      <c r="E863393"/>
    </row>
    <row r="863394" spans="5:5">
      <c r="E863394"/>
    </row>
    <row r="863395" spans="5:5">
      <c r="E863395"/>
    </row>
    <row r="863396" spans="5:5">
      <c r="E863396"/>
    </row>
    <row r="863397" spans="5:5">
      <c r="E863397"/>
    </row>
    <row r="863398" spans="5:5">
      <c r="E863398"/>
    </row>
    <row r="863399" spans="5:5">
      <c r="E863399"/>
    </row>
    <row r="863400" spans="5:5">
      <c r="E863400"/>
    </row>
    <row r="863401" spans="5:5">
      <c r="E863401"/>
    </row>
    <row r="863402" spans="5:5">
      <c r="E863402"/>
    </row>
    <row r="863403" spans="5:5">
      <c r="E863403"/>
    </row>
    <row r="863404" spans="5:5">
      <c r="E863404"/>
    </row>
    <row r="863405" spans="5:5">
      <c r="E863405"/>
    </row>
    <row r="863406" spans="5:5">
      <c r="E863406"/>
    </row>
    <row r="863407" spans="5:5">
      <c r="E863407"/>
    </row>
    <row r="863408" spans="5:5">
      <c r="E863408"/>
    </row>
    <row r="863409" spans="5:5">
      <c r="E863409"/>
    </row>
    <row r="863410" spans="5:5">
      <c r="E863410"/>
    </row>
    <row r="863411" spans="5:5">
      <c r="E863411"/>
    </row>
    <row r="863412" spans="5:5">
      <c r="E863412"/>
    </row>
    <row r="863413" spans="5:5">
      <c r="E863413"/>
    </row>
    <row r="863414" spans="5:5">
      <c r="E863414"/>
    </row>
    <row r="863415" spans="5:5">
      <c r="E863415"/>
    </row>
    <row r="863416" spans="5:5">
      <c r="E863416"/>
    </row>
    <row r="863417" spans="5:5">
      <c r="E863417"/>
    </row>
    <row r="863418" spans="5:5">
      <c r="E863418"/>
    </row>
    <row r="863419" spans="5:5">
      <c r="E863419"/>
    </row>
    <row r="863420" spans="5:5">
      <c r="E863420"/>
    </row>
    <row r="863421" spans="5:5">
      <c r="E863421"/>
    </row>
    <row r="863422" spans="5:5">
      <c r="E863422"/>
    </row>
    <row r="863423" spans="5:5">
      <c r="E863423"/>
    </row>
    <row r="863424" spans="5:5">
      <c r="E863424"/>
    </row>
    <row r="863425" spans="5:5">
      <c r="E863425"/>
    </row>
    <row r="863426" spans="5:5">
      <c r="E863426"/>
    </row>
    <row r="863427" spans="5:5">
      <c r="E863427"/>
    </row>
    <row r="863428" spans="5:5">
      <c r="E863428"/>
    </row>
    <row r="863429" spans="5:5">
      <c r="E863429"/>
    </row>
    <row r="863430" spans="5:5">
      <c r="E863430"/>
    </row>
    <row r="863431" spans="5:5">
      <c r="E863431"/>
    </row>
    <row r="863432" spans="5:5">
      <c r="E863432"/>
    </row>
    <row r="863433" spans="5:5">
      <c r="E863433"/>
    </row>
    <row r="863434" spans="5:5">
      <c r="E863434"/>
    </row>
    <row r="863435" spans="5:5">
      <c r="E863435"/>
    </row>
    <row r="863436" spans="5:5">
      <c r="E863436"/>
    </row>
    <row r="863437" spans="5:5">
      <c r="E863437"/>
    </row>
    <row r="863438" spans="5:5">
      <c r="E863438"/>
    </row>
    <row r="863439" spans="5:5">
      <c r="E863439"/>
    </row>
    <row r="863440" spans="5:5">
      <c r="E863440"/>
    </row>
    <row r="863441" spans="5:5">
      <c r="E863441"/>
    </row>
    <row r="863442" spans="5:5">
      <c r="E863442"/>
    </row>
    <row r="863443" spans="5:5">
      <c r="E863443"/>
    </row>
    <row r="863444" spans="5:5">
      <c r="E863444"/>
    </row>
    <row r="863445" spans="5:5">
      <c r="E863445"/>
    </row>
    <row r="863446" spans="5:5">
      <c r="E863446"/>
    </row>
    <row r="863447" spans="5:5">
      <c r="E863447"/>
    </row>
    <row r="863448" spans="5:5">
      <c r="E863448"/>
    </row>
    <row r="863449" spans="5:5">
      <c r="E863449"/>
    </row>
    <row r="863450" spans="5:5">
      <c r="E863450"/>
    </row>
    <row r="863451" spans="5:5">
      <c r="E863451"/>
    </row>
    <row r="863452" spans="5:5">
      <c r="E863452"/>
    </row>
    <row r="863453" spans="5:5">
      <c r="E863453"/>
    </row>
    <row r="863454" spans="5:5">
      <c r="E863454"/>
    </row>
    <row r="863455" spans="5:5">
      <c r="E863455"/>
    </row>
    <row r="863456" spans="5:5">
      <c r="E863456"/>
    </row>
    <row r="863457" spans="5:5">
      <c r="E863457"/>
    </row>
    <row r="863458" spans="5:5">
      <c r="E863458"/>
    </row>
    <row r="863459" spans="5:5">
      <c r="E863459"/>
    </row>
    <row r="863460" spans="5:5">
      <c r="E863460"/>
    </row>
    <row r="863461" spans="5:5">
      <c r="E863461"/>
    </row>
    <row r="863462" spans="5:5">
      <c r="E863462"/>
    </row>
    <row r="863463" spans="5:5">
      <c r="E863463"/>
    </row>
    <row r="863464" spans="5:5">
      <c r="E863464"/>
    </row>
    <row r="863465" spans="5:5">
      <c r="E863465"/>
    </row>
    <row r="863466" spans="5:5">
      <c r="E863466"/>
    </row>
    <row r="863467" spans="5:5">
      <c r="E863467"/>
    </row>
    <row r="863468" spans="5:5">
      <c r="E863468"/>
    </row>
    <row r="863469" spans="5:5">
      <c r="E863469"/>
    </row>
    <row r="863470" spans="5:5">
      <c r="E863470"/>
    </row>
    <row r="863471" spans="5:5">
      <c r="E863471"/>
    </row>
    <row r="863472" spans="5:5">
      <c r="E863472"/>
    </row>
    <row r="863473" spans="5:5">
      <c r="E863473"/>
    </row>
    <row r="863474" spans="5:5">
      <c r="E863474"/>
    </row>
    <row r="863475" spans="5:5">
      <c r="E863475"/>
    </row>
    <row r="863476" spans="5:5">
      <c r="E863476"/>
    </row>
    <row r="863477" spans="5:5">
      <c r="E863477"/>
    </row>
    <row r="863478" spans="5:5">
      <c r="E863478"/>
    </row>
    <row r="863479" spans="5:5">
      <c r="E863479"/>
    </row>
    <row r="863480" spans="5:5">
      <c r="E863480"/>
    </row>
    <row r="863481" spans="5:5">
      <c r="E863481"/>
    </row>
    <row r="863482" spans="5:5">
      <c r="E863482"/>
    </row>
    <row r="863483" spans="5:5">
      <c r="E863483"/>
    </row>
    <row r="863484" spans="5:5">
      <c r="E863484"/>
    </row>
    <row r="863485" spans="5:5">
      <c r="E863485"/>
    </row>
    <row r="863486" spans="5:5">
      <c r="E863486"/>
    </row>
    <row r="863487" spans="5:5">
      <c r="E863487"/>
    </row>
    <row r="863488" spans="5:5">
      <c r="E863488"/>
    </row>
    <row r="863489" spans="5:5">
      <c r="E863489"/>
    </row>
    <row r="863490" spans="5:5">
      <c r="E863490"/>
    </row>
    <row r="863491" spans="5:5">
      <c r="E863491"/>
    </row>
    <row r="863492" spans="5:5">
      <c r="E863492"/>
    </row>
    <row r="863493" spans="5:5">
      <c r="E863493"/>
    </row>
    <row r="863494" spans="5:5">
      <c r="E863494"/>
    </row>
    <row r="863495" spans="5:5">
      <c r="E863495"/>
    </row>
    <row r="863496" spans="5:5">
      <c r="E863496"/>
    </row>
    <row r="863497" spans="5:5">
      <c r="E863497"/>
    </row>
    <row r="863498" spans="5:5">
      <c r="E863498"/>
    </row>
    <row r="863499" spans="5:5">
      <c r="E863499"/>
    </row>
    <row r="863500" spans="5:5">
      <c r="E863500"/>
    </row>
    <row r="863501" spans="5:5">
      <c r="E863501"/>
    </row>
    <row r="863502" spans="5:5">
      <c r="E863502"/>
    </row>
    <row r="863503" spans="5:5">
      <c r="E863503"/>
    </row>
    <row r="863504" spans="5:5">
      <c r="E863504"/>
    </row>
    <row r="863505" spans="5:5">
      <c r="E863505"/>
    </row>
    <row r="863506" spans="5:5">
      <c r="E863506"/>
    </row>
    <row r="863507" spans="5:5">
      <c r="E863507"/>
    </row>
    <row r="863508" spans="5:5">
      <c r="E863508"/>
    </row>
    <row r="863509" spans="5:5">
      <c r="E863509"/>
    </row>
    <row r="863510" spans="5:5">
      <c r="E863510"/>
    </row>
    <row r="863511" spans="5:5">
      <c r="E863511"/>
    </row>
    <row r="863512" spans="5:5">
      <c r="E863512"/>
    </row>
    <row r="863513" spans="5:5">
      <c r="E863513"/>
    </row>
    <row r="863514" spans="5:5">
      <c r="E863514"/>
    </row>
    <row r="863515" spans="5:5">
      <c r="E863515"/>
    </row>
    <row r="863516" spans="5:5">
      <c r="E863516"/>
    </row>
    <row r="863517" spans="5:5">
      <c r="E863517"/>
    </row>
    <row r="863518" spans="5:5">
      <c r="E863518"/>
    </row>
    <row r="863519" spans="5:5">
      <c r="E863519"/>
    </row>
    <row r="863520" spans="5:5">
      <c r="E863520"/>
    </row>
    <row r="863521" spans="5:5">
      <c r="E863521"/>
    </row>
    <row r="863522" spans="5:5">
      <c r="E863522"/>
    </row>
    <row r="863523" spans="5:5">
      <c r="E863523"/>
    </row>
    <row r="863524" spans="5:5">
      <c r="E863524"/>
    </row>
    <row r="863525" spans="5:5">
      <c r="E863525"/>
    </row>
    <row r="863526" spans="5:5">
      <c r="E863526"/>
    </row>
    <row r="863527" spans="5:5">
      <c r="E863527"/>
    </row>
    <row r="863528" spans="5:5">
      <c r="E863528"/>
    </row>
    <row r="863529" spans="5:5">
      <c r="E863529"/>
    </row>
    <row r="863530" spans="5:5">
      <c r="E863530"/>
    </row>
    <row r="863531" spans="5:5">
      <c r="E863531"/>
    </row>
    <row r="863532" spans="5:5">
      <c r="E863532"/>
    </row>
    <row r="863533" spans="5:5">
      <c r="E863533"/>
    </row>
    <row r="863534" spans="5:5">
      <c r="E863534"/>
    </row>
    <row r="863535" spans="5:5">
      <c r="E863535"/>
    </row>
    <row r="863536" spans="5:5">
      <c r="E863536"/>
    </row>
    <row r="863537" spans="5:5">
      <c r="E863537"/>
    </row>
    <row r="863538" spans="5:5">
      <c r="E863538"/>
    </row>
    <row r="863539" spans="5:5">
      <c r="E863539"/>
    </row>
    <row r="863540" spans="5:5">
      <c r="E863540"/>
    </row>
    <row r="863541" spans="5:5">
      <c r="E863541"/>
    </row>
    <row r="863542" spans="5:5">
      <c r="E863542"/>
    </row>
    <row r="863543" spans="5:5">
      <c r="E863543"/>
    </row>
    <row r="863544" spans="5:5">
      <c r="E863544"/>
    </row>
    <row r="863545" spans="5:5">
      <c r="E863545"/>
    </row>
    <row r="863546" spans="5:5">
      <c r="E863546"/>
    </row>
    <row r="863547" spans="5:5">
      <c r="E863547"/>
    </row>
    <row r="863548" spans="5:5">
      <c r="E863548"/>
    </row>
    <row r="863549" spans="5:5">
      <c r="E863549"/>
    </row>
    <row r="863550" spans="5:5">
      <c r="E863550"/>
    </row>
    <row r="863551" spans="5:5">
      <c r="E863551"/>
    </row>
    <row r="863552" spans="5:5">
      <c r="E863552"/>
    </row>
    <row r="863553" spans="5:5">
      <c r="E863553"/>
    </row>
    <row r="863554" spans="5:5">
      <c r="E863554"/>
    </row>
    <row r="863555" spans="5:5">
      <c r="E863555"/>
    </row>
    <row r="863556" spans="5:5">
      <c r="E863556"/>
    </row>
    <row r="863557" spans="5:5">
      <c r="E863557"/>
    </row>
    <row r="863558" spans="5:5">
      <c r="E863558"/>
    </row>
    <row r="863559" spans="5:5">
      <c r="E863559"/>
    </row>
    <row r="863560" spans="5:5">
      <c r="E863560"/>
    </row>
    <row r="863561" spans="5:5">
      <c r="E863561"/>
    </row>
    <row r="863562" spans="5:5">
      <c r="E863562"/>
    </row>
    <row r="863563" spans="5:5">
      <c r="E863563"/>
    </row>
    <row r="863564" spans="5:5">
      <c r="E863564"/>
    </row>
    <row r="863565" spans="5:5">
      <c r="E863565"/>
    </row>
    <row r="863566" spans="5:5">
      <c r="E863566"/>
    </row>
    <row r="863567" spans="5:5">
      <c r="E863567"/>
    </row>
    <row r="863568" spans="5:5">
      <c r="E863568"/>
    </row>
    <row r="863569" spans="5:5">
      <c r="E863569"/>
    </row>
    <row r="863570" spans="5:5">
      <c r="E863570"/>
    </row>
    <row r="863571" spans="5:5">
      <c r="E863571"/>
    </row>
    <row r="863572" spans="5:5">
      <c r="E863572"/>
    </row>
    <row r="863573" spans="5:5">
      <c r="E863573"/>
    </row>
    <row r="863574" spans="5:5">
      <c r="E863574"/>
    </row>
    <row r="863575" spans="5:5">
      <c r="E863575"/>
    </row>
    <row r="863576" spans="5:5">
      <c r="E863576"/>
    </row>
    <row r="863577" spans="5:5">
      <c r="E863577"/>
    </row>
    <row r="863578" spans="5:5">
      <c r="E863578"/>
    </row>
    <row r="863579" spans="5:5">
      <c r="E863579"/>
    </row>
    <row r="863580" spans="5:5">
      <c r="E863580"/>
    </row>
    <row r="863581" spans="5:5">
      <c r="E863581"/>
    </row>
    <row r="863582" spans="5:5">
      <c r="E863582"/>
    </row>
    <row r="863583" spans="5:5">
      <c r="E863583"/>
    </row>
    <row r="863584" spans="5:5">
      <c r="E863584"/>
    </row>
    <row r="863585" spans="5:5">
      <c r="E863585"/>
    </row>
    <row r="863586" spans="5:5">
      <c r="E863586"/>
    </row>
    <row r="863587" spans="5:5">
      <c r="E863587"/>
    </row>
    <row r="863588" spans="5:5">
      <c r="E863588"/>
    </row>
    <row r="863589" spans="5:5">
      <c r="E863589"/>
    </row>
    <row r="863590" spans="5:5">
      <c r="E863590"/>
    </row>
    <row r="863591" spans="5:5">
      <c r="E863591"/>
    </row>
    <row r="863592" spans="5:5">
      <c r="E863592"/>
    </row>
    <row r="863593" spans="5:5">
      <c r="E863593"/>
    </row>
    <row r="863594" spans="5:5">
      <c r="E863594"/>
    </row>
    <row r="863595" spans="5:5">
      <c r="E863595"/>
    </row>
    <row r="863596" spans="5:5">
      <c r="E863596"/>
    </row>
    <row r="863597" spans="5:5">
      <c r="E863597"/>
    </row>
    <row r="863598" spans="5:5">
      <c r="E863598"/>
    </row>
    <row r="863599" spans="5:5">
      <c r="E863599"/>
    </row>
    <row r="863600" spans="5:5">
      <c r="E863600"/>
    </row>
    <row r="863601" spans="5:5">
      <c r="E863601"/>
    </row>
    <row r="863602" spans="5:5">
      <c r="E863602"/>
    </row>
    <row r="863603" spans="5:5">
      <c r="E863603"/>
    </row>
    <row r="863604" spans="5:5">
      <c r="E863604"/>
    </row>
    <row r="863605" spans="5:5">
      <c r="E863605"/>
    </row>
    <row r="863606" spans="5:5">
      <c r="E863606"/>
    </row>
    <row r="863607" spans="5:5">
      <c r="E863607"/>
    </row>
    <row r="863608" spans="5:5">
      <c r="E863608"/>
    </row>
    <row r="863609" spans="5:5">
      <c r="E863609"/>
    </row>
    <row r="863610" spans="5:5">
      <c r="E863610"/>
    </row>
    <row r="863611" spans="5:5">
      <c r="E863611"/>
    </row>
    <row r="863612" spans="5:5">
      <c r="E863612"/>
    </row>
    <row r="863613" spans="5:5">
      <c r="E863613"/>
    </row>
    <row r="863614" spans="5:5">
      <c r="E863614"/>
    </row>
    <row r="863615" spans="5:5">
      <c r="E863615"/>
    </row>
    <row r="863616" spans="5:5">
      <c r="E863616"/>
    </row>
    <row r="863617" spans="5:5">
      <c r="E863617"/>
    </row>
    <row r="863618" spans="5:5">
      <c r="E863618"/>
    </row>
    <row r="863619" spans="5:5">
      <c r="E863619"/>
    </row>
    <row r="863620" spans="5:5">
      <c r="E863620"/>
    </row>
    <row r="863621" spans="5:5">
      <c r="E863621"/>
    </row>
    <row r="863622" spans="5:5">
      <c r="E863622"/>
    </row>
    <row r="863623" spans="5:5">
      <c r="E863623"/>
    </row>
    <row r="863624" spans="5:5">
      <c r="E863624"/>
    </row>
    <row r="863625" spans="5:5">
      <c r="E863625"/>
    </row>
    <row r="863626" spans="5:5">
      <c r="E863626"/>
    </row>
    <row r="863627" spans="5:5">
      <c r="E863627"/>
    </row>
    <row r="863628" spans="5:5">
      <c r="E863628"/>
    </row>
    <row r="863629" spans="5:5">
      <c r="E863629"/>
    </row>
    <row r="863630" spans="5:5">
      <c r="E863630"/>
    </row>
    <row r="863631" spans="5:5">
      <c r="E863631"/>
    </row>
    <row r="863632" spans="5:5">
      <c r="E863632"/>
    </row>
    <row r="863633" spans="5:5">
      <c r="E863633"/>
    </row>
    <row r="863634" spans="5:5">
      <c r="E863634"/>
    </row>
    <row r="863635" spans="5:5">
      <c r="E863635"/>
    </row>
    <row r="863636" spans="5:5">
      <c r="E863636"/>
    </row>
    <row r="863637" spans="5:5">
      <c r="E863637"/>
    </row>
    <row r="863638" spans="5:5">
      <c r="E863638"/>
    </row>
    <row r="863639" spans="5:5">
      <c r="E863639"/>
    </row>
    <row r="863640" spans="5:5">
      <c r="E863640"/>
    </row>
    <row r="863641" spans="5:5">
      <c r="E863641"/>
    </row>
    <row r="863642" spans="5:5">
      <c r="E863642"/>
    </row>
    <row r="863643" spans="5:5">
      <c r="E863643"/>
    </row>
    <row r="863644" spans="5:5">
      <c r="E863644"/>
    </row>
    <row r="863645" spans="5:5">
      <c r="E863645"/>
    </row>
    <row r="863646" spans="5:5">
      <c r="E863646"/>
    </row>
    <row r="863647" spans="5:5">
      <c r="E863647"/>
    </row>
    <row r="863648" spans="5:5">
      <c r="E863648"/>
    </row>
    <row r="863649" spans="5:5">
      <c r="E863649"/>
    </row>
    <row r="863650" spans="5:5">
      <c r="E863650"/>
    </row>
    <row r="863651" spans="5:5">
      <c r="E863651"/>
    </row>
    <row r="863652" spans="5:5">
      <c r="E863652"/>
    </row>
    <row r="863653" spans="5:5">
      <c r="E863653"/>
    </row>
    <row r="863654" spans="5:5">
      <c r="E863654"/>
    </row>
    <row r="863655" spans="5:5">
      <c r="E863655"/>
    </row>
    <row r="863656" spans="5:5">
      <c r="E863656"/>
    </row>
    <row r="863657" spans="5:5">
      <c r="E863657"/>
    </row>
    <row r="863658" spans="5:5">
      <c r="E863658"/>
    </row>
    <row r="863659" spans="5:5">
      <c r="E863659"/>
    </row>
    <row r="863660" spans="5:5">
      <c r="E863660"/>
    </row>
    <row r="863661" spans="5:5">
      <c r="E863661"/>
    </row>
    <row r="863662" spans="5:5">
      <c r="E863662"/>
    </row>
    <row r="863663" spans="5:5">
      <c r="E863663"/>
    </row>
    <row r="863664" spans="5:5">
      <c r="E863664"/>
    </row>
    <row r="863665" spans="5:5">
      <c r="E863665"/>
    </row>
    <row r="863666" spans="5:5">
      <c r="E863666"/>
    </row>
    <row r="863667" spans="5:5">
      <c r="E863667"/>
    </row>
    <row r="863668" spans="5:5">
      <c r="E863668"/>
    </row>
    <row r="863669" spans="5:5">
      <c r="E863669"/>
    </row>
    <row r="863670" spans="5:5">
      <c r="E863670"/>
    </row>
    <row r="863671" spans="5:5">
      <c r="E863671"/>
    </row>
    <row r="863672" spans="5:5">
      <c r="E863672"/>
    </row>
    <row r="863673" spans="5:5">
      <c r="E863673"/>
    </row>
    <row r="863674" spans="5:5">
      <c r="E863674"/>
    </row>
    <row r="863675" spans="5:5">
      <c r="E863675"/>
    </row>
    <row r="863676" spans="5:5">
      <c r="E863676"/>
    </row>
    <row r="863677" spans="5:5">
      <c r="E863677"/>
    </row>
    <row r="863678" spans="5:5">
      <c r="E863678"/>
    </row>
    <row r="863679" spans="5:5">
      <c r="E863679"/>
    </row>
    <row r="863680" spans="5:5">
      <c r="E863680"/>
    </row>
    <row r="863681" spans="5:5">
      <c r="E863681"/>
    </row>
    <row r="863682" spans="5:5">
      <c r="E863682"/>
    </row>
    <row r="863683" spans="5:5">
      <c r="E863683"/>
    </row>
    <row r="863684" spans="5:5">
      <c r="E863684"/>
    </row>
    <row r="863685" spans="5:5">
      <c r="E863685"/>
    </row>
    <row r="863686" spans="5:5">
      <c r="E863686"/>
    </row>
    <row r="863687" spans="5:5">
      <c r="E863687"/>
    </row>
    <row r="863688" spans="5:5">
      <c r="E863688"/>
    </row>
    <row r="863689" spans="5:5">
      <c r="E863689"/>
    </row>
    <row r="863690" spans="5:5">
      <c r="E863690"/>
    </row>
    <row r="863691" spans="5:5">
      <c r="E863691"/>
    </row>
    <row r="863692" spans="5:5">
      <c r="E863692"/>
    </row>
    <row r="863693" spans="5:5">
      <c r="E863693"/>
    </row>
    <row r="863694" spans="5:5">
      <c r="E863694"/>
    </row>
    <row r="863695" spans="5:5">
      <c r="E863695"/>
    </row>
    <row r="863696" spans="5:5">
      <c r="E863696"/>
    </row>
    <row r="863697" spans="5:5">
      <c r="E863697"/>
    </row>
    <row r="863698" spans="5:5">
      <c r="E863698"/>
    </row>
    <row r="863699" spans="5:5">
      <c r="E863699"/>
    </row>
    <row r="863700" spans="5:5">
      <c r="E863700"/>
    </row>
    <row r="863701" spans="5:5">
      <c r="E863701"/>
    </row>
    <row r="863702" spans="5:5">
      <c r="E863702"/>
    </row>
    <row r="863703" spans="5:5">
      <c r="E863703"/>
    </row>
    <row r="863704" spans="5:5">
      <c r="E863704"/>
    </row>
    <row r="863705" spans="5:5">
      <c r="E863705"/>
    </row>
    <row r="863706" spans="5:5">
      <c r="E863706"/>
    </row>
    <row r="863707" spans="5:5">
      <c r="E863707"/>
    </row>
    <row r="863708" spans="5:5">
      <c r="E863708"/>
    </row>
    <row r="863709" spans="5:5">
      <c r="E863709"/>
    </row>
    <row r="863710" spans="5:5">
      <c r="E863710"/>
    </row>
    <row r="863711" spans="5:5">
      <c r="E863711"/>
    </row>
    <row r="863712" spans="5:5">
      <c r="E863712"/>
    </row>
    <row r="863713" spans="5:5">
      <c r="E863713"/>
    </row>
    <row r="863714" spans="5:5">
      <c r="E863714"/>
    </row>
    <row r="863715" spans="5:5">
      <c r="E863715"/>
    </row>
    <row r="863716" spans="5:5">
      <c r="E863716"/>
    </row>
    <row r="863717" spans="5:5">
      <c r="E863717"/>
    </row>
    <row r="863718" spans="5:5">
      <c r="E863718"/>
    </row>
    <row r="863719" spans="5:5">
      <c r="E863719"/>
    </row>
    <row r="863720" spans="5:5">
      <c r="E863720"/>
    </row>
    <row r="863721" spans="5:5">
      <c r="E863721"/>
    </row>
    <row r="863722" spans="5:5">
      <c r="E863722"/>
    </row>
    <row r="863723" spans="5:5">
      <c r="E863723"/>
    </row>
    <row r="863724" spans="5:5">
      <c r="E863724"/>
    </row>
    <row r="863725" spans="5:5">
      <c r="E863725"/>
    </row>
    <row r="863726" spans="5:5">
      <c r="E863726"/>
    </row>
    <row r="863727" spans="5:5">
      <c r="E863727"/>
    </row>
    <row r="863728" spans="5:5">
      <c r="E863728"/>
    </row>
    <row r="863729" spans="5:5">
      <c r="E863729"/>
    </row>
    <row r="863730" spans="5:5">
      <c r="E863730"/>
    </row>
    <row r="863731" spans="5:5">
      <c r="E863731"/>
    </row>
    <row r="863732" spans="5:5">
      <c r="E863732"/>
    </row>
    <row r="863733" spans="5:5">
      <c r="E863733"/>
    </row>
    <row r="863734" spans="5:5">
      <c r="E863734"/>
    </row>
    <row r="863735" spans="5:5">
      <c r="E863735"/>
    </row>
    <row r="863736" spans="5:5">
      <c r="E863736"/>
    </row>
    <row r="863737" spans="5:5">
      <c r="E863737"/>
    </row>
    <row r="863738" spans="5:5">
      <c r="E863738"/>
    </row>
    <row r="863739" spans="5:5">
      <c r="E863739"/>
    </row>
    <row r="863740" spans="5:5">
      <c r="E863740"/>
    </row>
    <row r="863741" spans="5:5">
      <c r="E863741"/>
    </row>
    <row r="863742" spans="5:5">
      <c r="E863742"/>
    </row>
    <row r="863743" spans="5:5">
      <c r="E863743"/>
    </row>
    <row r="863744" spans="5:5">
      <c r="E863744"/>
    </row>
    <row r="863745" spans="5:5">
      <c r="E863745"/>
    </row>
    <row r="863746" spans="5:5">
      <c r="E863746"/>
    </row>
    <row r="863747" spans="5:5">
      <c r="E863747"/>
    </row>
    <row r="863748" spans="5:5">
      <c r="E863748"/>
    </row>
    <row r="863749" spans="5:5">
      <c r="E863749"/>
    </row>
    <row r="863750" spans="5:5">
      <c r="E863750"/>
    </row>
    <row r="863751" spans="5:5">
      <c r="E863751"/>
    </row>
    <row r="863752" spans="5:5">
      <c r="E863752"/>
    </row>
    <row r="863753" spans="5:5">
      <c r="E863753"/>
    </row>
    <row r="863754" spans="5:5">
      <c r="E863754"/>
    </row>
    <row r="863755" spans="5:5">
      <c r="E863755"/>
    </row>
    <row r="863756" spans="5:5">
      <c r="E863756"/>
    </row>
    <row r="863757" spans="5:5">
      <c r="E863757"/>
    </row>
    <row r="863758" spans="5:5">
      <c r="E863758"/>
    </row>
    <row r="863759" spans="5:5">
      <c r="E863759"/>
    </row>
    <row r="863760" spans="5:5">
      <c r="E863760"/>
    </row>
    <row r="863761" spans="5:5">
      <c r="E863761"/>
    </row>
    <row r="863762" spans="5:5">
      <c r="E863762"/>
    </row>
    <row r="863763" spans="5:5">
      <c r="E863763"/>
    </row>
    <row r="863764" spans="5:5">
      <c r="E863764"/>
    </row>
    <row r="863765" spans="5:5">
      <c r="E863765"/>
    </row>
    <row r="863766" spans="5:5">
      <c r="E863766"/>
    </row>
    <row r="863767" spans="5:5">
      <c r="E863767"/>
    </row>
    <row r="863768" spans="5:5">
      <c r="E863768"/>
    </row>
    <row r="863769" spans="5:5">
      <c r="E863769"/>
    </row>
    <row r="863770" spans="5:5">
      <c r="E863770"/>
    </row>
    <row r="863771" spans="5:5">
      <c r="E863771"/>
    </row>
    <row r="863772" spans="5:5">
      <c r="E863772"/>
    </row>
    <row r="863773" spans="5:5">
      <c r="E863773"/>
    </row>
    <row r="863774" spans="5:5">
      <c r="E863774"/>
    </row>
    <row r="863775" spans="5:5">
      <c r="E863775"/>
    </row>
    <row r="863776" spans="5:5">
      <c r="E863776"/>
    </row>
    <row r="863777" spans="5:5">
      <c r="E863777"/>
    </row>
    <row r="863778" spans="5:5">
      <c r="E863778"/>
    </row>
    <row r="863779" spans="5:5">
      <c r="E863779"/>
    </row>
    <row r="863780" spans="5:5">
      <c r="E863780"/>
    </row>
    <row r="863781" spans="5:5">
      <c r="E863781"/>
    </row>
    <row r="863782" spans="5:5">
      <c r="E863782"/>
    </row>
    <row r="863783" spans="5:5">
      <c r="E863783"/>
    </row>
    <row r="863784" spans="5:5">
      <c r="E863784"/>
    </row>
    <row r="863785" spans="5:5">
      <c r="E863785"/>
    </row>
    <row r="863786" spans="5:5">
      <c r="E863786"/>
    </row>
    <row r="863787" spans="5:5">
      <c r="E863787"/>
    </row>
    <row r="863788" spans="5:5">
      <c r="E863788"/>
    </row>
    <row r="863789" spans="5:5">
      <c r="E863789"/>
    </row>
    <row r="863790" spans="5:5">
      <c r="E863790"/>
    </row>
    <row r="863791" spans="5:5">
      <c r="E863791"/>
    </row>
    <row r="863792" spans="5:5">
      <c r="E863792"/>
    </row>
    <row r="863793" spans="5:5">
      <c r="E863793"/>
    </row>
    <row r="863794" spans="5:5">
      <c r="E863794"/>
    </row>
    <row r="863795" spans="5:5">
      <c r="E863795"/>
    </row>
    <row r="863796" spans="5:5">
      <c r="E863796"/>
    </row>
    <row r="863797" spans="5:5">
      <c r="E863797"/>
    </row>
    <row r="863798" spans="5:5">
      <c r="E863798"/>
    </row>
    <row r="863799" spans="5:5">
      <c r="E863799"/>
    </row>
    <row r="863800" spans="5:5">
      <c r="E863800"/>
    </row>
    <row r="863801" spans="5:5">
      <c r="E863801"/>
    </row>
    <row r="863802" spans="5:5">
      <c r="E863802"/>
    </row>
    <row r="863803" spans="5:5">
      <c r="E863803"/>
    </row>
    <row r="863804" spans="5:5">
      <c r="E863804"/>
    </row>
    <row r="863805" spans="5:5">
      <c r="E863805"/>
    </row>
    <row r="863806" spans="5:5">
      <c r="E863806"/>
    </row>
    <row r="863807" spans="5:5">
      <c r="E863807"/>
    </row>
    <row r="863808" spans="5:5">
      <c r="E863808"/>
    </row>
    <row r="863809" spans="5:5">
      <c r="E863809"/>
    </row>
    <row r="863810" spans="5:5">
      <c r="E863810"/>
    </row>
    <row r="863811" spans="5:5">
      <c r="E863811"/>
    </row>
    <row r="863812" spans="5:5">
      <c r="E863812"/>
    </row>
    <row r="863813" spans="5:5">
      <c r="E863813"/>
    </row>
    <row r="863814" spans="5:5">
      <c r="E863814"/>
    </row>
    <row r="863815" spans="5:5">
      <c r="E863815"/>
    </row>
    <row r="863816" spans="5:5">
      <c r="E863816"/>
    </row>
    <row r="863817" spans="5:5">
      <c r="E863817"/>
    </row>
    <row r="863818" spans="5:5">
      <c r="E863818"/>
    </row>
    <row r="863819" spans="5:5">
      <c r="E863819"/>
    </row>
    <row r="863820" spans="5:5">
      <c r="E863820"/>
    </row>
    <row r="863821" spans="5:5">
      <c r="E863821"/>
    </row>
    <row r="863822" spans="5:5">
      <c r="E863822"/>
    </row>
    <row r="863823" spans="5:5">
      <c r="E863823"/>
    </row>
    <row r="863824" spans="5:5">
      <c r="E863824"/>
    </row>
    <row r="863825" spans="5:5">
      <c r="E863825"/>
    </row>
    <row r="863826" spans="5:5">
      <c r="E863826"/>
    </row>
    <row r="863827" spans="5:5">
      <c r="E863827"/>
    </row>
    <row r="863828" spans="5:5">
      <c r="E863828"/>
    </row>
    <row r="863829" spans="5:5">
      <c r="E863829"/>
    </row>
    <row r="863830" spans="5:5">
      <c r="E863830"/>
    </row>
    <row r="863831" spans="5:5">
      <c r="E863831"/>
    </row>
    <row r="863832" spans="5:5">
      <c r="E863832"/>
    </row>
    <row r="863833" spans="5:5">
      <c r="E863833"/>
    </row>
    <row r="863834" spans="5:5">
      <c r="E863834"/>
    </row>
    <row r="863835" spans="5:5">
      <c r="E863835"/>
    </row>
    <row r="863836" spans="5:5">
      <c r="E863836"/>
    </row>
    <row r="863837" spans="5:5">
      <c r="E863837"/>
    </row>
    <row r="863838" spans="5:5">
      <c r="E863838"/>
    </row>
    <row r="863839" spans="5:5">
      <c r="E863839"/>
    </row>
    <row r="863840" spans="5:5">
      <c r="E863840"/>
    </row>
    <row r="863841" spans="5:5">
      <c r="E863841"/>
    </row>
    <row r="863842" spans="5:5">
      <c r="E863842"/>
    </row>
    <row r="863843" spans="5:5">
      <c r="E863843"/>
    </row>
    <row r="863844" spans="5:5">
      <c r="E863844"/>
    </row>
    <row r="863845" spans="5:5">
      <c r="E863845"/>
    </row>
    <row r="863846" spans="5:5">
      <c r="E863846"/>
    </row>
    <row r="863847" spans="5:5">
      <c r="E863847"/>
    </row>
    <row r="863848" spans="5:5">
      <c r="E863848"/>
    </row>
    <row r="863849" spans="5:5">
      <c r="E863849"/>
    </row>
    <row r="863850" spans="5:5">
      <c r="E863850"/>
    </row>
    <row r="863851" spans="5:5">
      <c r="E863851"/>
    </row>
    <row r="863852" spans="5:5">
      <c r="E863852"/>
    </row>
    <row r="863853" spans="5:5">
      <c r="E863853"/>
    </row>
    <row r="863854" spans="5:5">
      <c r="E863854"/>
    </row>
    <row r="863855" spans="5:5">
      <c r="E863855"/>
    </row>
    <row r="863856" spans="5:5">
      <c r="E863856"/>
    </row>
    <row r="863857" spans="5:5">
      <c r="E863857"/>
    </row>
    <row r="863858" spans="5:5">
      <c r="E863858"/>
    </row>
    <row r="863859" spans="5:5">
      <c r="E863859"/>
    </row>
    <row r="863860" spans="5:5">
      <c r="E863860"/>
    </row>
    <row r="863861" spans="5:5">
      <c r="E863861"/>
    </row>
    <row r="863862" spans="5:5">
      <c r="E863862"/>
    </row>
    <row r="863863" spans="5:5">
      <c r="E863863"/>
    </row>
    <row r="863864" spans="5:5">
      <c r="E863864"/>
    </row>
    <row r="863865" spans="5:5">
      <c r="E863865"/>
    </row>
    <row r="863866" spans="5:5">
      <c r="E863866"/>
    </row>
    <row r="863867" spans="5:5">
      <c r="E863867"/>
    </row>
    <row r="863868" spans="5:5">
      <c r="E863868"/>
    </row>
    <row r="863869" spans="5:5">
      <c r="E863869"/>
    </row>
    <row r="863870" spans="5:5">
      <c r="E863870"/>
    </row>
    <row r="863871" spans="5:5">
      <c r="E863871"/>
    </row>
    <row r="863872" spans="5:5">
      <c r="E863872"/>
    </row>
    <row r="863873" spans="5:5">
      <c r="E863873"/>
    </row>
    <row r="863874" spans="5:5">
      <c r="E863874"/>
    </row>
    <row r="863875" spans="5:5">
      <c r="E863875"/>
    </row>
    <row r="863876" spans="5:5">
      <c r="E863876"/>
    </row>
    <row r="863877" spans="5:5">
      <c r="E863877"/>
    </row>
    <row r="863878" spans="5:5">
      <c r="E863878"/>
    </row>
    <row r="863879" spans="5:5">
      <c r="E863879"/>
    </row>
    <row r="863880" spans="5:5">
      <c r="E863880"/>
    </row>
    <row r="863881" spans="5:5">
      <c r="E863881"/>
    </row>
    <row r="863882" spans="5:5">
      <c r="E863882"/>
    </row>
    <row r="863883" spans="5:5">
      <c r="E863883"/>
    </row>
    <row r="863884" spans="5:5">
      <c r="E863884"/>
    </row>
    <row r="863885" spans="5:5">
      <c r="E863885"/>
    </row>
    <row r="863886" spans="5:5">
      <c r="E863886"/>
    </row>
    <row r="863887" spans="5:5">
      <c r="E863887"/>
    </row>
    <row r="863888" spans="5:5">
      <c r="E863888"/>
    </row>
    <row r="863889" spans="5:5">
      <c r="E863889"/>
    </row>
    <row r="863890" spans="5:5">
      <c r="E863890"/>
    </row>
    <row r="863891" spans="5:5">
      <c r="E863891"/>
    </row>
    <row r="863892" spans="5:5">
      <c r="E863892"/>
    </row>
    <row r="863893" spans="5:5">
      <c r="E863893"/>
    </row>
    <row r="863894" spans="5:5">
      <c r="E863894"/>
    </row>
    <row r="863895" spans="5:5">
      <c r="E863895"/>
    </row>
    <row r="863896" spans="5:5">
      <c r="E863896"/>
    </row>
    <row r="863897" spans="5:5">
      <c r="E863897"/>
    </row>
    <row r="863898" spans="5:5">
      <c r="E863898"/>
    </row>
    <row r="863899" spans="5:5">
      <c r="E863899"/>
    </row>
    <row r="863900" spans="5:5">
      <c r="E863900"/>
    </row>
    <row r="863901" spans="5:5">
      <c r="E863901"/>
    </row>
    <row r="863902" spans="5:5">
      <c r="E863902"/>
    </row>
    <row r="863903" spans="5:5">
      <c r="E863903"/>
    </row>
    <row r="863904" spans="5:5">
      <c r="E863904"/>
    </row>
    <row r="863905" spans="5:5">
      <c r="E863905"/>
    </row>
    <row r="863906" spans="5:5">
      <c r="E863906"/>
    </row>
    <row r="863907" spans="5:5">
      <c r="E863907"/>
    </row>
    <row r="863908" spans="5:5">
      <c r="E863908"/>
    </row>
    <row r="863909" spans="5:5">
      <c r="E863909"/>
    </row>
    <row r="863910" spans="5:5">
      <c r="E863910"/>
    </row>
    <row r="863911" spans="5:5">
      <c r="E863911"/>
    </row>
    <row r="863912" spans="5:5">
      <c r="E863912"/>
    </row>
    <row r="863913" spans="5:5">
      <c r="E863913"/>
    </row>
    <row r="863914" spans="5:5">
      <c r="E863914"/>
    </row>
    <row r="863915" spans="5:5">
      <c r="E863915"/>
    </row>
    <row r="863916" spans="5:5">
      <c r="E863916"/>
    </row>
    <row r="863917" spans="5:5">
      <c r="E863917"/>
    </row>
    <row r="863918" spans="5:5">
      <c r="E863918"/>
    </row>
    <row r="863919" spans="5:5">
      <c r="E863919"/>
    </row>
    <row r="863920" spans="5:5">
      <c r="E863920"/>
    </row>
    <row r="863921" spans="5:5">
      <c r="E863921"/>
    </row>
    <row r="863922" spans="5:5">
      <c r="E863922"/>
    </row>
    <row r="863923" spans="5:5">
      <c r="E863923"/>
    </row>
    <row r="863924" spans="5:5">
      <c r="E863924"/>
    </row>
    <row r="863925" spans="5:5">
      <c r="E863925"/>
    </row>
    <row r="863926" spans="5:5">
      <c r="E863926"/>
    </row>
    <row r="863927" spans="5:5">
      <c r="E863927"/>
    </row>
    <row r="863928" spans="5:5">
      <c r="E863928"/>
    </row>
    <row r="863929" spans="5:5">
      <c r="E863929"/>
    </row>
    <row r="863930" spans="5:5">
      <c r="E863930"/>
    </row>
    <row r="863931" spans="5:5">
      <c r="E863931"/>
    </row>
    <row r="863932" spans="5:5">
      <c r="E863932"/>
    </row>
    <row r="863933" spans="5:5">
      <c r="E863933"/>
    </row>
    <row r="863934" spans="5:5">
      <c r="E863934"/>
    </row>
    <row r="863935" spans="5:5">
      <c r="E863935"/>
    </row>
    <row r="863936" spans="5:5">
      <c r="E863936"/>
    </row>
    <row r="863937" spans="5:5">
      <c r="E863937"/>
    </row>
    <row r="863938" spans="5:5">
      <c r="E863938"/>
    </row>
    <row r="863939" spans="5:5">
      <c r="E863939"/>
    </row>
    <row r="863940" spans="5:5">
      <c r="E863940"/>
    </row>
    <row r="863941" spans="5:5">
      <c r="E863941"/>
    </row>
    <row r="863942" spans="5:5">
      <c r="E863942"/>
    </row>
    <row r="863943" spans="5:5">
      <c r="E863943"/>
    </row>
    <row r="863944" spans="5:5">
      <c r="E863944"/>
    </row>
    <row r="863945" spans="5:5">
      <c r="E863945"/>
    </row>
    <row r="863946" spans="5:5">
      <c r="E863946"/>
    </row>
    <row r="863947" spans="5:5">
      <c r="E863947"/>
    </row>
    <row r="863948" spans="5:5">
      <c r="E863948"/>
    </row>
    <row r="863949" spans="5:5">
      <c r="E863949"/>
    </row>
    <row r="863950" spans="5:5">
      <c r="E863950"/>
    </row>
    <row r="863951" spans="5:5">
      <c r="E863951"/>
    </row>
    <row r="863952" spans="5:5">
      <c r="E863952"/>
    </row>
    <row r="863953" spans="5:5">
      <c r="E863953"/>
    </row>
    <row r="863954" spans="5:5">
      <c r="E863954"/>
    </row>
    <row r="863955" spans="5:5">
      <c r="E863955"/>
    </row>
    <row r="863956" spans="5:5">
      <c r="E863956"/>
    </row>
    <row r="863957" spans="5:5">
      <c r="E863957"/>
    </row>
    <row r="863958" spans="5:5">
      <c r="E863958"/>
    </row>
    <row r="863959" spans="5:5">
      <c r="E863959"/>
    </row>
    <row r="863960" spans="5:5">
      <c r="E863960"/>
    </row>
    <row r="863961" spans="5:5">
      <c r="E863961"/>
    </row>
    <row r="863962" spans="5:5">
      <c r="E863962"/>
    </row>
    <row r="863963" spans="5:5">
      <c r="E863963"/>
    </row>
    <row r="863964" spans="5:5">
      <c r="E863964"/>
    </row>
    <row r="863965" spans="5:5">
      <c r="E863965"/>
    </row>
    <row r="863966" spans="5:5">
      <c r="E863966"/>
    </row>
    <row r="863967" spans="5:5">
      <c r="E863967"/>
    </row>
    <row r="863968" spans="5:5">
      <c r="E863968"/>
    </row>
    <row r="863969" spans="5:5">
      <c r="E863969"/>
    </row>
    <row r="863970" spans="5:5">
      <c r="E863970"/>
    </row>
    <row r="863971" spans="5:5">
      <c r="E863971"/>
    </row>
    <row r="863972" spans="5:5">
      <c r="E863972"/>
    </row>
    <row r="863973" spans="5:5">
      <c r="E863973"/>
    </row>
    <row r="863974" spans="5:5">
      <c r="E863974"/>
    </row>
    <row r="863975" spans="5:5">
      <c r="E863975"/>
    </row>
    <row r="863976" spans="5:5">
      <c r="E863976"/>
    </row>
    <row r="863977" spans="5:5">
      <c r="E863977"/>
    </row>
    <row r="863978" spans="5:5">
      <c r="E863978"/>
    </row>
    <row r="863979" spans="5:5">
      <c r="E863979"/>
    </row>
    <row r="863980" spans="5:5">
      <c r="E863980"/>
    </row>
    <row r="863981" spans="5:5">
      <c r="E863981"/>
    </row>
    <row r="863982" spans="5:5">
      <c r="E863982"/>
    </row>
    <row r="863983" spans="5:5">
      <c r="E863983"/>
    </row>
    <row r="863984" spans="5:5">
      <c r="E863984"/>
    </row>
    <row r="863985" spans="5:5">
      <c r="E863985"/>
    </row>
    <row r="863986" spans="5:5">
      <c r="E863986"/>
    </row>
    <row r="863987" spans="5:5">
      <c r="E863987"/>
    </row>
    <row r="863988" spans="5:5">
      <c r="E863988"/>
    </row>
    <row r="863989" spans="5:5">
      <c r="E863989"/>
    </row>
    <row r="863990" spans="5:5">
      <c r="E863990"/>
    </row>
    <row r="863991" spans="5:5">
      <c r="E863991"/>
    </row>
    <row r="863992" spans="5:5">
      <c r="E863992"/>
    </row>
    <row r="863993" spans="5:5">
      <c r="E863993"/>
    </row>
    <row r="863994" spans="5:5">
      <c r="E863994"/>
    </row>
    <row r="863995" spans="5:5">
      <c r="E863995"/>
    </row>
    <row r="863996" spans="5:5">
      <c r="E863996"/>
    </row>
    <row r="863997" spans="5:5">
      <c r="E863997"/>
    </row>
    <row r="863998" spans="5:5">
      <c r="E863998"/>
    </row>
    <row r="863999" spans="5:5">
      <c r="E863999"/>
    </row>
    <row r="864000" spans="5:5">
      <c r="E864000"/>
    </row>
    <row r="864001" spans="5:5">
      <c r="E864001"/>
    </row>
    <row r="864002" spans="5:5">
      <c r="E864002"/>
    </row>
    <row r="864003" spans="5:5">
      <c r="E864003"/>
    </row>
    <row r="864004" spans="5:5">
      <c r="E864004"/>
    </row>
    <row r="864005" spans="5:5">
      <c r="E864005"/>
    </row>
    <row r="864006" spans="5:5">
      <c r="E864006"/>
    </row>
    <row r="864007" spans="5:5">
      <c r="E864007"/>
    </row>
    <row r="864008" spans="5:5">
      <c r="E864008"/>
    </row>
    <row r="864009" spans="5:5">
      <c r="E864009"/>
    </row>
    <row r="864010" spans="5:5">
      <c r="E864010"/>
    </row>
    <row r="864011" spans="5:5">
      <c r="E864011"/>
    </row>
    <row r="864012" spans="5:5">
      <c r="E864012"/>
    </row>
    <row r="864013" spans="5:5">
      <c r="E864013"/>
    </row>
    <row r="864014" spans="5:5">
      <c r="E864014"/>
    </row>
    <row r="864015" spans="5:5">
      <c r="E864015"/>
    </row>
    <row r="864016" spans="5:5">
      <c r="E864016"/>
    </row>
    <row r="864017" spans="5:5">
      <c r="E864017"/>
    </row>
    <row r="864018" spans="5:5">
      <c r="E864018"/>
    </row>
    <row r="864019" spans="5:5">
      <c r="E864019"/>
    </row>
    <row r="864020" spans="5:5">
      <c r="E864020"/>
    </row>
    <row r="864021" spans="5:5">
      <c r="E864021"/>
    </row>
    <row r="864022" spans="5:5">
      <c r="E864022"/>
    </row>
    <row r="864023" spans="5:5">
      <c r="E864023"/>
    </row>
    <row r="864024" spans="5:5">
      <c r="E864024"/>
    </row>
    <row r="864025" spans="5:5">
      <c r="E864025"/>
    </row>
    <row r="864026" spans="5:5">
      <c r="E864026"/>
    </row>
    <row r="864027" spans="5:5">
      <c r="E864027"/>
    </row>
    <row r="864028" spans="5:5">
      <c r="E864028"/>
    </row>
    <row r="864029" spans="5:5">
      <c r="E864029"/>
    </row>
    <row r="864030" spans="5:5">
      <c r="E864030"/>
    </row>
    <row r="864031" spans="5:5">
      <c r="E864031"/>
    </row>
    <row r="864032" spans="5:5">
      <c r="E864032"/>
    </row>
    <row r="864033" spans="5:5">
      <c r="E864033"/>
    </row>
    <row r="864034" spans="5:5">
      <c r="E864034"/>
    </row>
    <row r="864035" spans="5:5">
      <c r="E864035"/>
    </row>
    <row r="864036" spans="5:5">
      <c r="E864036"/>
    </row>
    <row r="864037" spans="5:5">
      <c r="E864037"/>
    </row>
    <row r="864038" spans="5:5">
      <c r="E864038"/>
    </row>
    <row r="864039" spans="5:5">
      <c r="E864039"/>
    </row>
    <row r="864040" spans="5:5">
      <c r="E864040"/>
    </row>
    <row r="864041" spans="5:5">
      <c r="E864041"/>
    </row>
    <row r="864042" spans="5:5">
      <c r="E864042"/>
    </row>
    <row r="864043" spans="5:5">
      <c r="E864043"/>
    </row>
    <row r="864044" spans="5:5">
      <c r="E864044"/>
    </row>
    <row r="864045" spans="5:5">
      <c r="E864045"/>
    </row>
    <row r="864046" spans="5:5">
      <c r="E864046"/>
    </row>
    <row r="864047" spans="5:5">
      <c r="E864047"/>
    </row>
    <row r="864048" spans="5:5">
      <c r="E864048"/>
    </row>
    <row r="864049" spans="5:5">
      <c r="E864049"/>
    </row>
    <row r="864050" spans="5:5">
      <c r="E864050"/>
    </row>
    <row r="864051" spans="5:5">
      <c r="E864051"/>
    </row>
    <row r="864052" spans="5:5">
      <c r="E864052"/>
    </row>
    <row r="864053" spans="5:5">
      <c r="E864053"/>
    </row>
    <row r="864054" spans="5:5">
      <c r="E864054"/>
    </row>
    <row r="864055" spans="5:5">
      <c r="E864055"/>
    </row>
    <row r="864056" spans="5:5">
      <c r="E864056"/>
    </row>
    <row r="864057" spans="5:5">
      <c r="E864057"/>
    </row>
    <row r="864058" spans="5:5">
      <c r="E864058"/>
    </row>
    <row r="864059" spans="5:5">
      <c r="E864059"/>
    </row>
    <row r="864060" spans="5:5">
      <c r="E864060"/>
    </row>
    <row r="864061" spans="5:5">
      <c r="E864061"/>
    </row>
    <row r="864062" spans="5:5">
      <c r="E864062"/>
    </row>
    <row r="864063" spans="5:5">
      <c r="E864063"/>
    </row>
    <row r="864064" spans="5:5">
      <c r="E864064"/>
    </row>
    <row r="864065" spans="5:5">
      <c r="E864065"/>
    </row>
    <row r="864066" spans="5:5">
      <c r="E864066"/>
    </row>
    <row r="864067" spans="5:5">
      <c r="E864067"/>
    </row>
    <row r="864068" spans="5:5">
      <c r="E864068"/>
    </row>
    <row r="864069" spans="5:5">
      <c r="E864069"/>
    </row>
    <row r="864070" spans="5:5">
      <c r="E864070"/>
    </row>
    <row r="864071" spans="5:5">
      <c r="E864071"/>
    </row>
    <row r="864072" spans="5:5">
      <c r="E864072"/>
    </row>
    <row r="864073" spans="5:5">
      <c r="E864073"/>
    </row>
    <row r="864074" spans="5:5">
      <c r="E864074"/>
    </row>
    <row r="864075" spans="5:5">
      <c r="E864075"/>
    </row>
    <row r="864076" spans="5:5">
      <c r="E864076"/>
    </row>
    <row r="864077" spans="5:5">
      <c r="E864077"/>
    </row>
    <row r="864078" spans="5:5">
      <c r="E864078"/>
    </row>
    <row r="864079" spans="5:5">
      <c r="E864079"/>
    </row>
    <row r="864080" spans="5:5">
      <c r="E864080"/>
    </row>
    <row r="864081" spans="5:5">
      <c r="E864081"/>
    </row>
    <row r="864082" spans="5:5">
      <c r="E864082"/>
    </row>
    <row r="864083" spans="5:5">
      <c r="E864083"/>
    </row>
    <row r="864084" spans="5:5">
      <c r="E864084"/>
    </row>
    <row r="864085" spans="5:5">
      <c r="E864085"/>
    </row>
    <row r="864086" spans="5:5">
      <c r="E864086"/>
    </row>
    <row r="864087" spans="5:5">
      <c r="E864087"/>
    </row>
    <row r="864088" spans="5:5">
      <c r="E864088"/>
    </row>
    <row r="864089" spans="5:5">
      <c r="E864089"/>
    </row>
    <row r="864090" spans="5:5">
      <c r="E864090"/>
    </row>
    <row r="864091" spans="5:5">
      <c r="E864091"/>
    </row>
    <row r="864092" spans="5:5">
      <c r="E864092"/>
    </row>
    <row r="864093" spans="5:5">
      <c r="E864093"/>
    </row>
    <row r="864094" spans="5:5">
      <c r="E864094"/>
    </row>
    <row r="864095" spans="5:5">
      <c r="E864095"/>
    </row>
    <row r="864096" spans="5:5">
      <c r="E864096"/>
    </row>
    <row r="864097" spans="5:5">
      <c r="E864097"/>
    </row>
    <row r="864098" spans="5:5">
      <c r="E864098"/>
    </row>
    <row r="864099" spans="5:5">
      <c r="E864099"/>
    </row>
    <row r="864100" spans="5:5">
      <c r="E864100"/>
    </row>
    <row r="864101" spans="5:5">
      <c r="E864101"/>
    </row>
    <row r="864102" spans="5:5">
      <c r="E864102"/>
    </row>
    <row r="864103" spans="5:5">
      <c r="E864103"/>
    </row>
    <row r="864104" spans="5:5">
      <c r="E864104"/>
    </row>
    <row r="864105" spans="5:5">
      <c r="E864105"/>
    </row>
    <row r="864106" spans="5:5">
      <c r="E864106"/>
    </row>
    <row r="864107" spans="5:5">
      <c r="E864107"/>
    </row>
    <row r="864108" spans="5:5">
      <c r="E864108"/>
    </row>
    <row r="864109" spans="5:5">
      <c r="E864109"/>
    </row>
    <row r="864110" spans="5:5">
      <c r="E864110"/>
    </row>
    <row r="864111" spans="5:5">
      <c r="E864111"/>
    </row>
    <row r="864112" spans="5:5">
      <c r="E864112"/>
    </row>
    <row r="864113" spans="5:5">
      <c r="E864113"/>
    </row>
    <row r="864114" spans="5:5">
      <c r="E864114"/>
    </row>
    <row r="864115" spans="5:5">
      <c r="E864115"/>
    </row>
    <row r="864116" spans="5:5">
      <c r="E864116"/>
    </row>
    <row r="864117" spans="5:5">
      <c r="E864117"/>
    </row>
    <row r="864118" spans="5:5">
      <c r="E864118"/>
    </row>
    <row r="864119" spans="5:5">
      <c r="E864119"/>
    </row>
    <row r="864120" spans="5:5">
      <c r="E864120"/>
    </row>
    <row r="864121" spans="5:5">
      <c r="E864121"/>
    </row>
    <row r="864122" spans="5:5">
      <c r="E864122"/>
    </row>
    <row r="864123" spans="5:5">
      <c r="E864123"/>
    </row>
    <row r="864124" spans="5:5">
      <c r="E864124"/>
    </row>
    <row r="864125" spans="5:5">
      <c r="E864125"/>
    </row>
    <row r="864126" spans="5:5">
      <c r="E864126"/>
    </row>
    <row r="864127" spans="5:5">
      <c r="E864127"/>
    </row>
    <row r="864128" spans="5:5">
      <c r="E864128"/>
    </row>
    <row r="864129" spans="5:5">
      <c r="E864129"/>
    </row>
    <row r="864130" spans="5:5">
      <c r="E864130"/>
    </row>
    <row r="864131" spans="5:5">
      <c r="E864131"/>
    </row>
    <row r="864132" spans="5:5">
      <c r="E864132"/>
    </row>
    <row r="864133" spans="5:5">
      <c r="E864133"/>
    </row>
    <row r="864134" spans="5:5">
      <c r="E864134"/>
    </row>
    <row r="864135" spans="5:5">
      <c r="E864135"/>
    </row>
    <row r="864136" spans="5:5">
      <c r="E864136"/>
    </row>
    <row r="864137" spans="5:5">
      <c r="E864137"/>
    </row>
    <row r="864138" spans="5:5">
      <c r="E864138"/>
    </row>
    <row r="864139" spans="5:5">
      <c r="E864139"/>
    </row>
    <row r="864140" spans="5:5">
      <c r="E864140"/>
    </row>
    <row r="864141" spans="5:5">
      <c r="E864141"/>
    </row>
    <row r="864142" spans="5:5">
      <c r="E864142"/>
    </row>
    <row r="864143" spans="5:5">
      <c r="E864143"/>
    </row>
    <row r="864144" spans="5:5">
      <c r="E864144"/>
    </row>
    <row r="864145" spans="5:5">
      <c r="E864145"/>
    </row>
    <row r="864146" spans="5:5">
      <c r="E864146"/>
    </row>
    <row r="864147" spans="5:5">
      <c r="E864147"/>
    </row>
    <row r="864148" spans="5:5">
      <c r="E864148"/>
    </row>
    <row r="864149" spans="5:5">
      <c r="E864149"/>
    </row>
    <row r="864150" spans="5:5">
      <c r="E864150"/>
    </row>
    <row r="864151" spans="5:5">
      <c r="E864151"/>
    </row>
    <row r="864152" spans="5:5">
      <c r="E864152"/>
    </row>
    <row r="864153" spans="5:5">
      <c r="E864153"/>
    </row>
    <row r="864154" spans="5:5">
      <c r="E864154"/>
    </row>
    <row r="864155" spans="5:5">
      <c r="E864155"/>
    </row>
    <row r="864156" spans="5:5">
      <c r="E864156"/>
    </row>
    <row r="864157" spans="5:5">
      <c r="E864157"/>
    </row>
    <row r="864158" spans="5:5">
      <c r="E864158"/>
    </row>
    <row r="864159" spans="5:5">
      <c r="E864159"/>
    </row>
    <row r="864160" spans="5:5">
      <c r="E864160"/>
    </row>
    <row r="864161" spans="5:5">
      <c r="E864161"/>
    </row>
    <row r="864162" spans="5:5">
      <c r="E864162"/>
    </row>
    <row r="864163" spans="5:5">
      <c r="E864163"/>
    </row>
    <row r="864164" spans="5:5">
      <c r="E864164"/>
    </row>
    <row r="864165" spans="5:5">
      <c r="E864165"/>
    </row>
    <row r="864166" spans="5:5">
      <c r="E864166"/>
    </row>
    <row r="864167" spans="5:5">
      <c r="E864167"/>
    </row>
    <row r="864168" spans="5:5">
      <c r="E864168"/>
    </row>
    <row r="864169" spans="5:5">
      <c r="E864169"/>
    </row>
    <row r="864170" spans="5:5">
      <c r="E864170"/>
    </row>
    <row r="864171" spans="5:5">
      <c r="E864171"/>
    </row>
    <row r="864172" spans="5:5">
      <c r="E864172"/>
    </row>
    <row r="864173" spans="5:5">
      <c r="E864173"/>
    </row>
    <row r="864174" spans="5:5">
      <c r="E864174"/>
    </row>
    <row r="864175" spans="5:5">
      <c r="E864175"/>
    </row>
    <row r="864176" spans="5:5">
      <c r="E864176"/>
    </row>
    <row r="864177" spans="5:5">
      <c r="E864177"/>
    </row>
    <row r="864178" spans="5:5">
      <c r="E864178"/>
    </row>
    <row r="864179" spans="5:5">
      <c r="E864179"/>
    </row>
    <row r="864180" spans="5:5">
      <c r="E864180"/>
    </row>
    <row r="864181" spans="5:5">
      <c r="E864181"/>
    </row>
    <row r="864182" spans="5:5">
      <c r="E864182"/>
    </row>
    <row r="864183" spans="5:5">
      <c r="E864183"/>
    </row>
    <row r="864184" spans="5:5">
      <c r="E864184"/>
    </row>
    <row r="864185" spans="5:5">
      <c r="E864185"/>
    </row>
    <row r="864186" spans="5:5">
      <c r="E864186"/>
    </row>
    <row r="864187" spans="5:5">
      <c r="E864187"/>
    </row>
    <row r="864188" spans="5:5">
      <c r="E864188"/>
    </row>
    <row r="864189" spans="5:5">
      <c r="E864189"/>
    </row>
    <row r="864190" spans="5:5">
      <c r="E864190"/>
    </row>
    <row r="864191" spans="5:5">
      <c r="E864191"/>
    </row>
    <row r="864192" spans="5:5">
      <c r="E864192"/>
    </row>
    <row r="864193" spans="5:5">
      <c r="E864193"/>
    </row>
    <row r="864194" spans="5:5">
      <c r="E864194"/>
    </row>
    <row r="864195" spans="5:5">
      <c r="E864195"/>
    </row>
    <row r="864196" spans="5:5">
      <c r="E864196"/>
    </row>
    <row r="864197" spans="5:5">
      <c r="E864197"/>
    </row>
    <row r="864198" spans="5:5">
      <c r="E864198"/>
    </row>
    <row r="864199" spans="5:5">
      <c r="E864199"/>
    </row>
    <row r="864200" spans="5:5">
      <c r="E864200"/>
    </row>
    <row r="864201" spans="5:5">
      <c r="E864201"/>
    </row>
    <row r="864202" spans="5:5">
      <c r="E864202"/>
    </row>
    <row r="864203" spans="5:5">
      <c r="E864203"/>
    </row>
    <row r="864204" spans="5:5">
      <c r="E864204"/>
    </row>
    <row r="864205" spans="5:5">
      <c r="E864205"/>
    </row>
    <row r="864206" spans="5:5">
      <c r="E864206"/>
    </row>
    <row r="864207" spans="5:5">
      <c r="E864207"/>
    </row>
    <row r="864208" spans="5:5">
      <c r="E864208"/>
    </row>
    <row r="864209" spans="5:5">
      <c r="E864209"/>
    </row>
    <row r="864210" spans="5:5">
      <c r="E864210"/>
    </row>
    <row r="864211" spans="5:5">
      <c r="E864211"/>
    </row>
    <row r="864212" spans="5:5">
      <c r="E864212"/>
    </row>
    <row r="864213" spans="5:5">
      <c r="E864213"/>
    </row>
    <row r="864214" spans="5:5">
      <c r="E864214"/>
    </row>
    <row r="864215" spans="5:5">
      <c r="E864215"/>
    </row>
    <row r="864216" spans="5:5">
      <c r="E864216"/>
    </row>
    <row r="864217" spans="5:5">
      <c r="E864217"/>
    </row>
    <row r="864218" spans="5:5">
      <c r="E864218"/>
    </row>
    <row r="864219" spans="5:5">
      <c r="E864219"/>
    </row>
    <row r="864220" spans="5:5">
      <c r="E864220"/>
    </row>
    <row r="864221" spans="5:5">
      <c r="E864221"/>
    </row>
    <row r="864222" spans="5:5">
      <c r="E864222"/>
    </row>
    <row r="864223" spans="5:5">
      <c r="E864223"/>
    </row>
    <row r="864224" spans="5:5">
      <c r="E864224"/>
    </row>
    <row r="864225" spans="5:5">
      <c r="E864225"/>
    </row>
    <row r="864226" spans="5:5">
      <c r="E864226"/>
    </row>
    <row r="864227" spans="5:5">
      <c r="E864227"/>
    </row>
    <row r="864228" spans="5:5">
      <c r="E864228"/>
    </row>
    <row r="864229" spans="5:5">
      <c r="E864229"/>
    </row>
    <row r="864230" spans="5:5">
      <c r="E864230"/>
    </row>
    <row r="864231" spans="5:5">
      <c r="E864231"/>
    </row>
    <row r="864232" spans="5:5">
      <c r="E864232"/>
    </row>
    <row r="864233" spans="5:5">
      <c r="E864233"/>
    </row>
    <row r="864234" spans="5:5">
      <c r="E864234"/>
    </row>
    <row r="864235" spans="5:5">
      <c r="E864235"/>
    </row>
    <row r="864236" spans="5:5">
      <c r="E864236"/>
    </row>
    <row r="864237" spans="5:5">
      <c r="E864237"/>
    </row>
    <row r="864238" spans="5:5">
      <c r="E864238"/>
    </row>
    <row r="864239" spans="5:5">
      <c r="E864239"/>
    </row>
    <row r="864240" spans="5:5">
      <c r="E864240"/>
    </row>
    <row r="864241" spans="5:5">
      <c r="E864241"/>
    </row>
    <row r="864242" spans="5:5">
      <c r="E864242"/>
    </row>
    <row r="864243" spans="5:5">
      <c r="E864243"/>
    </row>
    <row r="864244" spans="5:5">
      <c r="E864244"/>
    </row>
    <row r="864245" spans="5:5">
      <c r="E864245"/>
    </row>
    <row r="864246" spans="5:5">
      <c r="E864246"/>
    </row>
    <row r="864247" spans="5:5">
      <c r="E864247"/>
    </row>
    <row r="864248" spans="5:5">
      <c r="E864248"/>
    </row>
    <row r="864249" spans="5:5">
      <c r="E864249"/>
    </row>
    <row r="864250" spans="5:5">
      <c r="E864250"/>
    </row>
    <row r="864251" spans="5:5">
      <c r="E864251"/>
    </row>
    <row r="864252" spans="5:5">
      <c r="E864252"/>
    </row>
    <row r="864253" spans="5:5">
      <c r="E864253"/>
    </row>
    <row r="864254" spans="5:5">
      <c r="E864254"/>
    </row>
    <row r="864255" spans="5:5">
      <c r="E864255"/>
    </row>
    <row r="864256" spans="5:5">
      <c r="E864256"/>
    </row>
    <row r="864257" spans="5:5">
      <c r="E864257"/>
    </row>
    <row r="864258" spans="5:5">
      <c r="E864258"/>
    </row>
    <row r="864259" spans="5:5">
      <c r="E864259"/>
    </row>
    <row r="864260" spans="5:5">
      <c r="E864260"/>
    </row>
    <row r="864261" spans="5:5">
      <c r="E864261"/>
    </row>
    <row r="864262" spans="5:5">
      <c r="E864262"/>
    </row>
    <row r="864263" spans="5:5">
      <c r="E864263"/>
    </row>
    <row r="864264" spans="5:5">
      <c r="E864264"/>
    </row>
    <row r="864265" spans="5:5">
      <c r="E864265"/>
    </row>
    <row r="864266" spans="5:5">
      <c r="E864266"/>
    </row>
    <row r="864267" spans="5:5">
      <c r="E864267"/>
    </row>
    <row r="864268" spans="5:5">
      <c r="E864268"/>
    </row>
    <row r="864269" spans="5:5">
      <c r="E864269"/>
    </row>
    <row r="864270" spans="5:5">
      <c r="E864270"/>
    </row>
    <row r="864271" spans="5:5">
      <c r="E864271"/>
    </row>
    <row r="864272" spans="5:5">
      <c r="E864272"/>
    </row>
    <row r="864273" spans="5:5">
      <c r="E864273"/>
    </row>
    <row r="864274" spans="5:5">
      <c r="E864274"/>
    </row>
    <row r="864275" spans="5:5">
      <c r="E864275"/>
    </row>
    <row r="864276" spans="5:5">
      <c r="E864276"/>
    </row>
    <row r="864277" spans="5:5">
      <c r="E864277"/>
    </row>
    <row r="864278" spans="5:5">
      <c r="E864278"/>
    </row>
    <row r="864279" spans="5:5">
      <c r="E864279"/>
    </row>
    <row r="864280" spans="5:5">
      <c r="E864280"/>
    </row>
    <row r="864281" spans="5:5">
      <c r="E864281"/>
    </row>
    <row r="864282" spans="5:5">
      <c r="E864282"/>
    </row>
    <row r="864283" spans="5:5">
      <c r="E864283"/>
    </row>
    <row r="864284" spans="5:5">
      <c r="E864284"/>
    </row>
    <row r="864285" spans="5:5">
      <c r="E864285"/>
    </row>
    <row r="864286" spans="5:5">
      <c r="E864286"/>
    </row>
    <row r="864287" spans="5:5">
      <c r="E864287"/>
    </row>
    <row r="864288" spans="5:5">
      <c r="E864288"/>
    </row>
    <row r="864289" spans="5:5">
      <c r="E864289"/>
    </row>
    <row r="864290" spans="5:5">
      <c r="E864290"/>
    </row>
    <row r="864291" spans="5:5">
      <c r="E864291"/>
    </row>
    <row r="864292" spans="5:5">
      <c r="E864292"/>
    </row>
    <row r="864293" spans="5:5">
      <c r="E864293"/>
    </row>
    <row r="864294" spans="5:5">
      <c r="E864294"/>
    </row>
    <row r="864295" spans="5:5">
      <c r="E864295"/>
    </row>
    <row r="864296" spans="5:5">
      <c r="E864296"/>
    </row>
    <row r="864297" spans="5:5">
      <c r="E864297"/>
    </row>
    <row r="864298" spans="5:5">
      <c r="E864298"/>
    </row>
    <row r="864299" spans="5:5">
      <c r="E864299"/>
    </row>
    <row r="864300" spans="5:5">
      <c r="E864300"/>
    </row>
    <row r="864301" spans="5:5">
      <c r="E864301"/>
    </row>
    <row r="864302" spans="5:5">
      <c r="E864302"/>
    </row>
    <row r="864303" spans="5:5">
      <c r="E864303"/>
    </row>
    <row r="864304" spans="5:5">
      <c r="E864304"/>
    </row>
    <row r="864305" spans="5:5">
      <c r="E864305"/>
    </row>
    <row r="864306" spans="5:5">
      <c r="E864306"/>
    </row>
    <row r="864307" spans="5:5">
      <c r="E864307"/>
    </row>
    <row r="864308" spans="5:5">
      <c r="E864308"/>
    </row>
    <row r="864309" spans="5:5">
      <c r="E864309"/>
    </row>
    <row r="864310" spans="5:5">
      <c r="E864310"/>
    </row>
    <row r="864311" spans="5:5">
      <c r="E864311"/>
    </row>
    <row r="864312" spans="5:5">
      <c r="E864312"/>
    </row>
    <row r="864313" spans="5:5">
      <c r="E864313"/>
    </row>
    <row r="864314" spans="5:5">
      <c r="E864314"/>
    </row>
    <row r="864315" spans="5:5">
      <c r="E864315"/>
    </row>
    <row r="864316" spans="5:5">
      <c r="E864316"/>
    </row>
    <row r="864317" spans="5:5">
      <c r="E864317"/>
    </row>
    <row r="864318" spans="5:5">
      <c r="E864318"/>
    </row>
    <row r="864319" spans="5:5">
      <c r="E864319"/>
    </row>
    <row r="864320" spans="5:5">
      <c r="E864320"/>
    </row>
    <row r="864321" spans="5:5">
      <c r="E864321"/>
    </row>
    <row r="864322" spans="5:5">
      <c r="E864322"/>
    </row>
    <row r="864323" spans="5:5">
      <c r="E864323"/>
    </row>
    <row r="864324" spans="5:5">
      <c r="E864324"/>
    </row>
    <row r="864325" spans="5:5">
      <c r="E864325"/>
    </row>
    <row r="864326" spans="5:5">
      <c r="E864326"/>
    </row>
    <row r="864327" spans="5:5">
      <c r="E864327"/>
    </row>
    <row r="864328" spans="5:5">
      <c r="E864328"/>
    </row>
    <row r="864329" spans="5:5">
      <c r="E864329"/>
    </row>
    <row r="864330" spans="5:5">
      <c r="E864330"/>
    </row>
    <row r="864331" spans="5:5">
      <c r="E864331"/>
    </row>
    <row r="864332" spans="5:5">
      <c r="E864332"/>
    </row>
    <row r="864333" spans="5:5">
      <c r="E864333"/>
    </row>
    <row r="864334" spans="5:5">
      <c r="E864334"/>
    </row>
    <row r="864335" spans="5:5">
      <c r="E864335"/>
    </row>
    <row r="864336" spans="5:5">
      <c r="E864336"/>
    </row>
    <row r="864337" spans="5:5">
      <c r="E864337"/>
    </row>
    <row r="864338" spans="5:5">
      <c r="E864338"/>
    </row>
    <row r="864339" spans="5:5">
      <c r="E864339"/>
    </row>
    <row r="864340" spans="5:5">
      <c r="E864340"/>
    </row>
    <row r="864341" spans="5:5">
      <c r="E864341"/>
    </row>
    <row r="864342" spans="5:5">
      <c r="E864342"/>
    </row>
    <row r="864343" spans="5:5">
      <c r="E864343"/>
    </row>
    <row r="864344" spans="5:5">
      <c r="E864344"/>
    </row>
    <row r="864345" spans="5:5">
      <c r="E864345"/>
    </row>
    <row r="864346" spans="5:5">
      <c r="E864346"/>
    </row>
    <row r="864347" spans="5:5">
      <c r="E864347"/>
    </row>
    <row r="864348" spans="5:5">
      <c r="E864348"/>
    </row>
    <row r="864349" spans="5:5">
      <c r="E864349"/>
    </row>
    <row r="864350" spans="5:5">
      <c r="E864350"/>
    </row>
    <row r="864351" spans="5:5">
      <c r="E864351"/>
    </row>
    <row r="864352" spans="5:5">
      <c r="E864352"/>
    </row>
    <row r="864353" spans="5:5">
      <c r="E864353"/>
    </row>
    <row r="864354" spans="5:5">
      <c r="E864354"/>
    </row>
    <row r="864355" spans="5:5">
      <c r="E864355"/>
    </row>
    <row r="864356" spans="5:5">
      <c r="E864356"/>
    </row>
    <row r="864357" spans="5:5">
      <c r="E864357"/>
    </row>
    <row r="864358" spans="5:5">
      <c r="E864358"/>
    </row>
    <row r="864359" spans="5:5">
      <c r="E864359"/>
    </row>
    <row r="864360" spans="5:5">
      <c r="E864360"/>
    </row>
    <row r="864361" spans="5:5">
      <c r="E864361"/>
    </row>
    <row r="864362" spans="5:5">
      <c r="E864362"/>
    </row>
    <row r="864363" spans="5:5">
      <c r="E864363"/>
    </row>
    <row r="864364" spans="5:5">
      <c r="E864364"/>
    </row>
    <row r="864365" spans="5:5">
      <c r="E864365"/>
    </row>
    <row r="864366" spans="5:5">
      <c r="E864366"/>
    </row>
    <row r="864367" spans="5:5">
      <c r="E864367"/>
    </row>
    <row r="864368" spans="5:5">
      <c r="E864368"/>
    </row>
    <row r="864369" spans="5:5">
      <c r="E864369"/>
    </row>
    <row r="864370" spans="5:5">
      <c r="E864370"/>
    </row>
    <row r="864371" spans="5:5">
      <c r="E864371"/>
    </row>
    <row r="864372" spans="5:5">
      <c r="E864372"/>
    </row>
    <row r="864373" spans="5:5">
      <c r="E864373"/>
    </row>
    <row r="864374" spans="5:5">
      <c r="E864374"/>
    </row>
    <row r="864375" spans="5:5">
      <c r="E864375"/>
    </row>
    <row r="864376" spans="5:5">
      <c r="E864376"/>
    </row>
    <row r="864377" spans="5:5">
      <c r="E864377"/>
    </row>
    <row r="864378" spans="5:5">
      <c r="E864378"/>
    </row>
    <row r="864379" spans="5:5">
      <c r="E864379"/>
    </row>
    <row r="864380" spans="5:5">
      <c r="E864380"/>
    </row>
    <row r="864381" spans="5:5">
      <c r="E864381"/>
    </row>
    <row r="864382" spans="5:5">
      <c r="E864382"/>
    </row>
    <row r="864383" spans="5:5">
      <c r="E864383"/>
    </row>
    <row r="864384" spans="5:5">
      <c r="E864384"/>
    </row>
    <row r="864385" spans="5:5">
      <c r="E864385"/>
    </row>
    <row r="864386" spans="5:5">
      <c r="E864386"/>
    </row>
    <row r="864387" spans="5:5">
      <c r="E864387"/>
    </row>
    <row r="864388" spans="5:5">
      <c r="E864388"/>
    </row>
    <row r="864389" spans="5:5">
      <c r="E864389"/>
    </row>
    <row r="864390" spans="5:5">
      <c r="E864390"/>
    </row>
    <row r="864391" spans="5:5">
      <c r="E864391"/>
    </row>
    <row r="864392" spans="5:5">
      <c r="E864392"/>
    </row>
    <row r="864393" spans="5:5">
      <c r="E864393"/>
    </row>
    <row r="864394" spans="5:5">
      <c r="E864394"/>
    </row>
    <row r="864395" spans="5:5">
      <c r="E864395"/>
    </row>
    <row r="864396" spans="5:5">
      <c r="E864396"/>
    </row>
    <row r="864397" spans="5:5">
      <c r="E864397"/>
    </row>
    <row r="864398" spans="5:5">
      <c r="E864398"/>
    </row>
    <row r="864399" spans="5:5">
      <c r="E864399"/>
    </row>
    <row r="864400" spans="5:5">
      <c r="E864400"/>
    </row>
    <row r="864401" spans="5:5">
      <c r="E864401"/>
    </row>
    <row r="864402" spans="5:5">
      <c r="E864402"/>
    </row>
    <row r="864403" spans="5:5">
      <c r="E864403"/>
    </row>
    <row r="864404" spans="5:5">
      <c r="E864404"/>
    </row>
    <row r="864405" spans="5:5">
      <c r="E864405"/>
    </row>
    <row r="864406" spans="5:5">
      <c r="E864406"/>
    </row>
    <row r="864407" spans="5:5">
      <c r="E864407"/>
    </row>
    <row r="864408" spans="5:5">
      <c r="E864408"/>
    </row>
    <row r="864409" spans="5:5">
      <c r="E864409"/>
    </row>
    <row r="864410" spans="5:5">
      <c r="E864410"/>
    </row>
    <row r="864411" spans="5:5">
      <c r="E864411"/>
    </row>
    <row r="864412" spans="5:5">
      <c r="E864412"/>
    </row>
    <row r="864413" spans="5:5">
      <c r="E864413"/>
    </row>
    <row r="864414" spans="5:5">
      <c r="E864414"/>
    </row>
    <row r="864415" spans="5:5">
      <c r="E864415"/>
    </row>
    <row r="864416" spans="5:5">
      <c r="E864416"/>
    </row>
    <row r="864417" spans="5:5">
      <c r="E864417"/>
    </row>
    <row r="864418" spans="5:5">
      <c r="E864418"/>
    </row>
    <row r="864419" spans="5:5">
      <c r="E864419"/>
    </row>
    <row r="864420" spans="5:5">
      <c r="E864420"/>
    </row>
    <row r="864421" spans="5:5">
      <c r="E864421"/>
    </row>
    <row r="864422" spans="5:5">
      <c r="E864422"/>
    </row>
    <row r="864423" spans="5:5">
      <c r="E864423"/>
    </row>
    <row r="864424" spans="5:5">
      <c r="E864424"/>
    </row>
    <row r="864425" spans="5:5">
      <c r="E864425"/>
    </row>
    <row r="864426" spans="5:5">
      <c r="E864426"/>
    </row>
    <row r="864427" spans="5:5">
      <c r="E864427"/>
    </row>
    <row r="864428" spans="5:5">
      <c r="E864428"/>
    </row>
    <row r="864429" spans="5:5">
      <c r="E864429"/>
    </row>
    <row r="864430" spans="5:5">
      <c r="E864430"/>
    </row>
    <row r="864431" spans="5:5">
      <c r="E864431"/>
    </row>
    <row r="864432" spans="5:5">
      <c r="E864432"/>
    </row>
    <row r="864433" spans="5:5">
      <c r="E864433"/>
    </row>
    <row r="864434" spans="5:5">
      <c r="E864434"/>
    </row>
    <row r="864435" spans="5:5">
      <c r="E864435"/>
    </row>
    <row r="864436" spans="5:5">
      <c r="E864436"/>
    </row>
    <row r="864437" spans="5:5">
      <c r="E864437"/>
    </row>
    <row r="864438" spans="5:5">
      <c r="E864438"/>
    </row>
    <row r="864439" spans="5:5">
      <c r="E864439"/>
    </row>
    <row r="864440" spans="5:5">
      <c r="E864440"/>
    </row>
    <row r="864441" spans="5:5">
      <c r="E864441"/>
    </row>
    <row r="864442" spans="5:5">
      <c r="E864442"/>
    </row>
    <row r="864443" spans="5:5">
      <c r="E864443"/>
    </row>
    <row r="864444" spans="5:5">
      <c r="E864444"/>
    </row>
    <row r="864445" spans="5:5">
      <c r="E864445"/>
    </row>
    <row r="864446" spans="5:5">
      <c r="E864446"/>
    </row>
    <row r="864447" spans="5:5">
      <c r="E864447"/>
    </row>
    <row r="864448" spans="5:5">
      <c r="E864448"/>
    </row>
    <row r="864449" spans="5:5">
      <c r="E864449"/>
    </row>
    <row r="864450" spans="5:5">
      <c r="E864450"/>
    </row>
    <row r="864451" spans="5:5">
      <c r="E864451"/>
    </row>
    <row r="864452" spans="5:5">
      <c r="E864452"/>
    </row>
    <row r="864453" spans="5:5">
      <c r="E864453"/>
    </row>
    <row r="864454" spans="5:5">
      <c r="E864454"/>
    </row>
    <row r="864455" spans="5:5">
      <c r="E864455"/>
    </row>
    <row r="864456" spans="5:5">
      <c r="E864456"/>
    </row>
    <row r="864457" spans="5:5">
      <c r="E864457"/>
    </row>
    <row r="864458" spans="5:5">
      <c r="E864458"/>
    </row>
    <row r="864459" spans="5:5">
      <c r="E864459"/>
    </row>
    <row r="864460" spans="5:5">
      <c r="E864460"/>
    </row>
    <row r="864461" spans="5:5">
      <c r="E864461"/>
    </row>
    <row r="864462" spans="5:5">
      <c r="E864462"/>
    </row>
    <row r="864463" spans="5:5">
      <c r="E864463"/>
    </row>
    <row r="864464" spans="5:5">
      <c r="E864464"/>
    </row>
    <row r="864465" spans="5:5">
      <c r="E864465"/>
    </row>
    <row r="864466" spans="5:5">
      <c r="E864466"/>
    </row>
    <row r="864467" spans="5:5">
      <c r="E864467"/>
    </row>
    <row r="864468" spans="5:5">
      <c r="E864468"/>
    </row>
    <row r="864469" spans="5:5">
      <c r="E864469"/>
    </row>
    <row r="864470" spans="5:5">
      <c r="E864470"/>
    </row>
    <row r="864471" spans="5:5">
      <c r="E864471"/>
    </row>
    <row r="864472" spans="5:5">
      <c r="E864472"/>
    </row>
    <row r="864473" spans="5:5">
      <c r="E864473"/>
    </row>
    <row r="864474" spans="5:5">
      <c r="E864474"/>
    </row>
    <row r="864475" spans="5:5">
      <c r="E864475"/>
    </row>
    <row r="864476" spans="5:5">
      <c r="E864476"/>
    </row>
    <row r="864477" spans="5:5">
      <c r="E864477"/>
    </row>
    <row r="864478" spans="5:5">
      <c r="E864478"/>
    </row>
    <row r="864479" spans="5:5">
      <c r="E864479"/>
    </row>
    <row r="864480" spans="5:5">
      <c r="E864480"/>
    </row>
    <row r="864481" spans="5:5">
      <c r="E864481"/>
    </row>
    <row r="864482" spans="5:5">
      <c r="E864482"/>
    </row>
    <row r="864483" spans="5:5">
      <c r="E864483"/>
    </row>
    <row r="864484" spans="5:5">
      <c r="E864484"/>
    </row>
    <row r="864485" spans="5:5">
      <c r="E864485"/>
    </row>
    <row r="864486" spans="5:5">
      <c r="E864486"/>
    </row>
    <row r="864487" spans="5:5">
      <c r="E864487"/>
    </row>
    <row r="864488" spans="5:5">
      <c r="E864488"/>
    </row>
    <row r="864489" spans="5:5">
      <c r="E864489"/>
    </row>
    <row r="864490" spans="5:5">
      <c r="E864490"/>
    </row>
    <row r="864491" spans="5:5">
      <c r="E864491"/>
    </row>
    <row r="864492" spans="5:5">
      <c r="E864492"/>
    </row>
    <row r="864493" spans="5:5">
      <c r="E864493"/>
    </row>
    <row r="864494" spans="5:5">
      <c r="E864494"/>
    </row>
    <row r="864495" spans="5:5">
      <c r="E864495"/>
    </row>
    <row r="864496" spans="5:5">
      <c r="E864496"/>
    </row>
    <row r="864497" spans="5:5">
      <c r="E864497"/>
    </row>
    <row r="864498" spans="5:5">
      <c r="E864498"/>
    </row>
    <row r="864499" spans="5:5">
      <c r="E864499"/>
    </row>
    <row r="864500" spans="5:5">
      <c r="E864500"/>
    </row>
    <row r="864501" spans="5:5">
      <c r="E864501"/>
    </row>
    <row r="864502" spans="5:5">
      <c r="E864502"/>
    </row>
    <row r="864503" spans="5:5">
      <c r="E864503"/>
    </row>
    <row r="864504" spans="5:5">
      <c r="E864504"/>
    </row>
    <row r="864505" spans="5:5">
      <c r="E864505"/>
    </row>
    <row r="864506" spans="5:5">
      <c r="E864506"/>
    </row>
    <row r="864507" spans="5:5">
      <c r="E864507"/>
    </row>
    <row r="864508" spans="5:5">
      <c r="E864508"/>
    </row>
    <row r="864509" spans="5:5">
      <c r="E864509"/>
    </row>
    <row r="864510" spans="5:5">
      <c r="E864510"/>
    </row>
    <row r="864511" spans="5:5">
      <c r="E864511"/>
    </row>
    <row r="864512" spans="5:5">
      <c r="E864512"/>
    </row>
    <row r="864513" spans="5:5">
      <c r="E864513"/>
    </row>
    <row r="864514" spans="5:5">
      <c r="E864514"/>
    </row>
    <row r="864515" spans="5:5">
      <c r="E864515"/>
    </row>
    <row r="864516" spans="5:5">
      <c r="E864516"/>
    </row>
    <row r="864517" spans="5:5">
      <c r="E864517"/>
    </row>
    <row r="864518" spans="5:5">
      <c r="E864518"/>
    </row>
    <row r="864519" spans="5:5">
      <c r="E864519"/>
    </row>
    <row r="864520" spans="5:5">
      <c r="E864520"/>
    </row>
    <row r="864521" spans="5:5">
      <c r="E864521"/>
    </row>
    <row r="864522" spans="5:5">
      <c r="E864522"/>
    </row>
    <row r="864523" spans="5:5">
      <c r="E864523"/>
    </row>
    <row r="864524" spans="5:5">
      <c r="E864524"/>
    </row>
    <row r="864525" spans="5:5">
      <c r="E864525"/>
    </row>
    <row r="864526" spans="5:5">
      <c r="E864526"/>
    </row>
    <row r="864527" spans="5:5">
      <c r="E864527"/>
    </row>
    <row r="864528" spans="5:5">
      <c r="E864528"/>
    </row>
    <row r="864529" spans="5:5">
      <c r="E864529"/>
    </row>
    <row r="864530" spans="5:5">
      <c r="E864530"/>
    </row>
    <row r="864531" spans="5:5">
      <c r="E864531"/>
    </row>
    <row r="864532" spans="5:5">
      <c r="E864532"/>
    </row>
    <row r="864533" spans="5:5">
      <c r="E864533"/>
    </row>
    <row r="864534" spans="5:5">
      <c r="E864534"/>
    </row>
    <row r="864535" spans="5:5">
      <c r="E864535"/>
    </row>
    <row r="864536" spans="5:5">
      <c r="E864536"/>
    </row>
    <row r="864537" spans="5:5">
      <c r="E864537"/>
    </row>
    <row r="864538" spans="5:5">
      <c r="E864538"/>
    </row>
    <row r="864539" spans="5:5">
      <c r="E864539"/>
    </row>
    <row r="864540" spans="5:5">
      <c r="E864540"/>
    </row>
    <row r="864541" spans="5:5">
      <c r="E864541"/>
    </row>
    <row r="864542" spans="5:5">
      <c r="E864542"/>
    </row>
    <row r="864543" spans="5:5">
      <c r="E864543"/>
    </row>
    <row r="864544" spans="5:5">
      <c r="E864544"/>
    </row>
    <row r="864545" spans="5:5">
      <c r="E864545"/>
    </row>
    <row r="864546" spans="5:5">
      <c r="E864546"/>
    </row>
    <row r="864547" spans="5:5">
      <c r="E864547"/>
    </row>
    <row r="864548" spans="5:5">
      <c r="E864548"/>
    </row>
    <row r="864549" spans="5:5">
      <c r="E864549"/>
    </row>
    <row r="864550" spans="5:5">
      <c r="E864550"/>
    </row>
    <row r="864551" spans="5:5">
      <c r="E864551"/>
    </row>
    <row r="864552" spans="5:5">
      <c r="E864552"/>
    </row>
    <row r="864553" spans="5:5">
      <c r="E864553"/>
    </row>
    <row r="864554" spans="5:5">
      <c r="E864554"/>
    </row>
    <row r="864555" spans="5:5">
      <c r="E864555"/>
    </row>
    <row r="864556" spans="5:5">
      <c r="E864556"/>
    </row>
    <row r="864557" spans="5:5">
      <c r="E864557"/>
    </row>
    <row r="864558" spans="5:5">
      <c r="E864558"/>
    </row>
    <row r="864559" spans="5:5">
      <c r="E864559"/>
    </row>
    <row r="864560" spans="5:5">
      <c r="E864560"/>
    </row>
    <row r="864561" spans="5:5">
      <c r="E864561"/>
    </row>
    <row r="864562" spans="5:5">
      <c r="E864562"/>
    </row>
    <row r="864563" spans="5:5">
      <c r="E864563"/>
    </row>
    <row r="864564" spans="5:5">
      <c r="E864564"/>
    </row>
    <row r="864565" spans="5:5">
      <c r="E864565"/>
    </row>
    <row r="864566" spans="5:5">
      <c r="E864566"/>
    </row>
    <row r="864567" spans="5:5">
      <c r="E864567"/>
    </row>
    <row r="864568" spans="5:5">
      <c r="E864568"/>
    </row>
    <row r="864569" spans="5:5">
      <c r="E864569"/>
    </row>
    <row r="864570" spans="5:5">
      <c r="E864570"/>
    </row>
    <row r="864571" spans="5:5">
      <c r="E864571"/>
    </row>
    <row r="864572" spans="5:5">
      <c r="E864572"/>
    </row>
    <row r="864573" spans="5:5">
      <c r="E864573"/>
    </row>
    <row r="864574" spans="5:5">
      <c r="E864574"/>
    </row>
    <row r="864575" spans="5:5">
      <c r="E864575"/>
    </row>
    <row r="864576" spans="5:5">
      <c r="E864576"/>
    </row>
    <row r="864577" spans="5:5">
      <c r="E864577"/>
    </row>
    <row r="864578" spans="5:5">
      <c r="E864578"/>
    </row>
    <row r="864579" spans="5:5">
      <c r="E864579"/>
    </row>
    <row r="864580" spans="5:5">
      <c r="E864580"/>
    </row>
    <row r="864581" spans="5:5">
      <c r="E864581"/>
    </row>
    <row r="864582" spans="5:5">
      <c r="E864582"/>
    </row>
    <row r="864583" spans="5:5">
      <c r="E864583"/>
    </row>
    <row r="864584" spans="5:5">
      <c r="E864584"/>
    </row>
    <row r="864585" spans="5:5">
      <c r="E864585"/>
    </row>
    <row r="864586" spans="5:5">
      <c r="E864586"/>
    </row>
    <row r="864587" spans="5:5">
      <c r="E864587"/>
    </row>
    <row r="864588" spans="5:5">
      <c r="E864588"/>
    </row>
    <row r="864589" spans="5:5">
      <c r="E864589"/>
    </row>
    <row r="864590" spans="5:5">
      <c r="E864590"/>
    </row>
    <row r="864591" spans="5:5">
      <c r="E864591"/>
    </row>
    <row r="864592" spans="5:5">
      <c r="E864592"/>
    </row>
    <row r="864593" spans="5:5">
      <c r="E864593"/>
    </row>
    <row r="864594" spans="5:5">
      <c r="E864594"/>
    </row>
    <row r="864595" spans="5:5">
      <c r="E864595"/>
    </row>
    <row r="864596" spans="5:5">
      <c r="E864596"/>
    </row>
    <row r="864597" spans="5:5">
      <c r="E864597"/>
    </row>
    <row r="864598" spans="5:5">
      <c r="E864598"/>
    </row>
    <row r="864599" spans="5:5">
      <c r="E864599"/>
    </row>
    <row r="864600" spans="5:5">
      <c r="E864600"/>
    </row>
    <row r="864601" spans="5:5">
      <c r="E864601"/>
    </row>
    <row r="864602" spans="5:5">
      <c r="E864602"/>
    </row>
    <row r="864603" spans="5:5">
      <c r="E864603"/>
    </row>
    <row r="864604" spans="5:5">
      <c r="E864604"/>
    </row>
    <row r="864605" spans="5:5">
      <c r="E864605"/>
    </row>
    <row r="864606" spans="5:5">
      <c r="E864606"/>
    </row>
    <row r="864607" spans="5:5">
      <c r="E864607"/>
    </row>
    <row r="864608" spans="5:5">
      <c r="E864608"/>
    </row>
    <row r="864609" spans="5:5">
      <c r="E864609"/>
    </row>
    <row r="864610" spans="5:5">
      <c r="E864610"/>
    </row>
    <row r="864611" spans="5:5">
      <c r="E864611"/>
    </row>
    <row r="864612" spans="5:5">
      <c r="E864612"/>
    </row>
    <row r="864613" spans="5:5">
      <c r="E864613"/>
    </row>
    <row r="864614" spans="5:5">
      <c r="E864614"/>
    </row>
    <row r="864615" spans="5:5">
      <c r="E864615"/>
    </row>
    <row r="864616" spans="5:5">
      <c r="E864616"/>
    </row>
    <row r="864617" spans="5:5">
      <c r="E864617"/>
    </row>
    <row r="864618" spans="5:5">
      <c r="E864618"/>
    </row>
    <row r="864619" spans="5:5">
      <c r="E864619"/>
    </row>
    <row r="864620" spans="5:5">
      <c r="E864620"/>
    </row>
    <row r="864621" spans="5:5">
      <c r="E864621"/>
    </row>
    <row r="864622" spans="5:5">
      <c r="E864622"/>
    </row>
    <row r="864623" spans="5:5">
      <c r="E864623"/>
    </row>
    <row r="864624" spans="5:5">
      <c r="E864624"/>
    </row>
    <row r="864625" spans="5:5">
      <c r="E864625"/>
    </row>
    <row r="864626" spans="5:5">
      <c r="E864626"/>
    </row>
    <row r="864627" spans="5:5">
      <c r="E864627"/>
    </row>
    <row r="864628" spans="5:5">
      <c r="E864628"/>
    </row>
    <row r="864629" spans="5:5">
      <c r="E864629"/>
    </row>
    <row r="864630" spans="5:5">
      <c r="E864630"/>
    </row>
    <row r="864631" spans="5:5">
      <c r="E864631"/>
    </row>
    <row r="864632" spans="5:5">
      <c r="E864632"/>
    </row>
    <row r="864633" spans="5:5">
      <c r="E864633"/>
    </row>
    <row r="864634" spans="5:5">
      <c r="E864634"/>
    </row>
    <row r="864635" spans="5:5">
      <c r="E864635"/>
    </row>
    <row r="864636" spans="5:5">
      <c r="E864636"/>
    </row>
    <row r="864637" spans="5:5">
      <c r="E864637"/>
    </row>
    <row r="864638" spans="5:5">
      <c r="E864638"/>
    </row>
    <row r="864639" spans="5:5">
      <c r="E864639"/>
    </row>
    <row r="864640" spans="5:5">
      <c r="E864640"/>
    </row>
    <row r="864641" spans="5:5">
      <c r="E864641"/>
    </row>
    <row r="864642" spans="5:5">
      <c r="E864642"/>
    </row>
    <row r="864643" spans="5:5">
      <c r="E864643"/>
    </row>
    <row r="864644" spans="5:5">
      <c r="E864644"/>
    </row>
    <row r="864645" spans="5:5">
      <c r="E864645"/>
    </row>
    <row r="864646" spans="5:5">
      <c r="E864646"/>
    </row>
    <row r="864647" spans="5:5">
      <c r="E864647"/>
    </row>
    <row r="864648" spans="5:5">
      <c r="E864648"/>
    </row>
    <row r="864649" spans="5:5">
      <c r="E864649"/>
    </row>
    <row r="864650" spans="5:5">
      <c r="E864650"/>
    </row>
    <row r="864651" spans="5:5">
      <c r="E864651"/>
    </row>
    <row r="864652" spans="5:5">
      <c r="E864652"/>
    </row>
    <row r="864653" spans="5:5">
      <c r="E864653"/>
    </row>
    <row r="864654" spans="5:5">
      <c r="E864654"/>
    </row>
    <row r="864655" spans="5:5">
      <c r="E864655"/>
    </row>
    <row r="864656" spans="5:5">
      <c r="E864656"/>
    </row>
    <row r="864657" spans="5:5">
      <c r="E864657"/>
    </row>
    <row r="864658" spans="5:5">
      <c r="E864658"/>
    </row>
    <row r="864659" spans="5:5">
      <c r="E864659"/>
    </row>
    <row r="864660" spans="5:5">
      <c r="E864660"/>
    </row>
    <row r="864661" spans="5:5">
      <c r="E864661"/>
    </row>
    <row r="864662" spans="5:5">
      <c r="E864662"/>
    </row>
    <row r="864663" spans="5:5">
      <c r="E864663"/>
    </row>
    <row r="864664" spans="5:5">
      <c r="E864664"/>
    </row>
    <row r="864665" spans="5:5">
      <c r="E864665"/>
    </row>
    <row r="864666" spans="5:5">
      <c r="E864666"/>
    </row>
    <row r="864667" spans="5:5">
      <c r="E864667"/>
    </row>
    <row r="864668" spans="5:5">
      <c r="E864668"/>
    </row>
    <row r="864669" spans="5:5">
      <c r="E864669"/>
    </row>
    <row r="864670" spans="5:5">
      <c r="E864670"/>
    </row>
    <row r="864671" spans="5:5">
      <c r="E864671"/>
    </row>
    <row r="864672" spans="5:5">
      <c r="E864672"/>
    </row>
    <row r="864673" spans="5:5">
      <c r="E864673"/>
    </row>
    <row r="864674" spans="5:5">
      <c r="E864674"/>
    </row>
    <row r="864675" spans="5:5">
      <c r="E864675"/>
    </row>
    <row r="864676" spans="5:5">
      <c r="E864676"/>
    </row>
    <row r="864677" spans="5:5">
      <c r="E864677"/>
    </row>
    <row r="864678" spans="5:5">
      <c r="E864678"/>
    </row>
    <row r="864679" spans="5:5">
      <c r="E864679"/>
    </row>
    <row r="864680" spans="5:5">
      <c r="E864680"/>
    </row>
    <row r="864681" spans="5:5">
      <c r="E864681"/>
    </row>
    <row r="864682" spans="5:5">
      <c r="E864682"/>
    </row>
    <row r="864683" spans="5:5">
      <c r="E864683"/>
    </row>
    <row r="864684" spans="5:5">
      <c r="E864684"/>
    </row>
    <row r="864685" spans="5:5">
      <c r="E864685"/>
    </row>
    <row r="864686" spans="5:5">
      <c r="E864686"/>
    </row>
    <row r="864687" spans="5:5">
      <c r="E864687"/>
    </row>
    <row r="864688" spans="5:5">
      <c r="E864688"/>
    </row>
    <row r="864689" spans="5:5">
      <c r="E864689"/>
    </row>
    <row r="864690" spans="5:5">
      <c r="E864690"/>
    </row>
    <row r="864691" spans="5:5">
      <c r="E864691"/>
    </row>
    <row r="864692" spans="5:5">
      <c r="E864692"/>
    </row>
    <row r="864693" spans="5:5">
      <c r="E864693"/>
    </row>
    <row r="864694" spans="5:5">
      <c r="E864694"/>
    </row>
    <row r="864695" spans="5:5">
      <c r="E864695"/>
    </row>
    <row r="864696" spans="5:5">
      <c r="E864696"/>
    </row>
    <row r="864697" spans="5:5">
      <c r="E864697"/>
    </row>
    <row r="864698" spans="5:5">
      <c r="E864698"/>
    </row>
    <row r="864699" spans="5:5">
      <c r="E864699"/>
    </row>
    <row r="864700" spans="5:5">
      <c r="E864700"/>
    </row>
    <row r="864701" spans="5:5">
      <c r="E864701"/>
    </row>
    <row r="864702" spans="5:5">
      <c r="E864702"/>
    </row>
    <row r="864703" spans="5:5">
      <c r="E864703"/>
    </row>
    <row r="864704" spans="5:5">
      <c r="E864704"/>
    </row>
    <row r="864705" spans="5:5">
      <c r="E864705"/>
    </row>
    <row r="864706" spans="5:5">
      <c r="E864706"/>
    </row>
    <row r="864707" spans="5:5">
      <c r="E864707"/>
    </row>
    <row r="864708" spans="5:5">
      <c r="E864708"/>
    </row>
    <row r="864709" spans="5:5">
      <c r="E864709"/>
    </row>
    <row r="864710" spans="5:5">
      <c r="E864710"/>
    </row>
    <row r="864711" spans="5:5">
      <c r="E864711"/>
    </row>
    <row r="864712" spans="5:5">
      <c r="E864712"/>
    </row>
    <row r="864713" spans="5:5">
      <c r="E864713"/>
    </row>
    <row r="864714" spans="5:5">
      <c r="E864714"/>
    </row>
    <row r="864715" spans="5:5">
      <c r="E864715"/>
    </row>
    <row r="864716" spans="5:5">
      <c r="E864716"/>
    </row>
    <row r="864717" spans="5:5">
      <c r="E864717"/>
    </row>
    <row r="864718" spans="5:5">
      <c r="E864718"/>
    </row>
    <row r="864719" spans="5:5">
      <c r="E864719"/>
    </row>
    <row r="864720" spans="5:5">
      <c r="E864720"/>
    </row>
    <row r="864721" spans="5:5">
      <c r="E864721"/>
    </row>
    <row r="864722" spans="5:5">
      <c r="E864722"/>
    </row>
    <row r="864723" spans="5:5">
      <c r="E864723"/>
    </row>
    <row r="864724" spans="5:5">
      <c r="E864724"/>
    </row>
    <row r="864725" spans="5:5">
      <c r="E864725"/>
    </row>
    <row r="864726" spans="5:5">
      <c r="E864726"/>
    </row>
    <row r="864727" spans="5:5">
      <c r="E864727"/>
    </row>
    <row r="864728" spans="5:5">
      <c r="E864728"/>
    </row>
    <row r="864729" spans="5:5">
      <c r="E864729"/>
    </row>
    <row r="864730" spans="5:5">
      <c r="E864730"/>
    </row>
    <row r="864731" spans="5:5">
      <c r="E864731"/>
    </row>
    <row r="864732" spans="5:5">
      <c r="E864732"/>
    </row>
    <row r="864733" spans="5:5">
      <c r="E864733"/>
    </row>
    <row r="864734" spans="5:5">
      <c r="E864734"/>
    </row>
    <row r="864735" spans="5:5">
      <c r="E864735"/>
    </row>
    <row r="864736" spans="5:5">
      <c r="E864736"/>
    </row>
    <row r="864737" spans="5:5">
      <c r="E864737"/>
    </row>
    <row r="864738" spans="5:5">
      <c r="E864738"/>
    </row>
    <row r="864739" spans="5:5">
      <c r="E864739"/>
    </row>
    <row r="864740" spans="5:5">
      <c r="E864740"/>
    </row>
    <row r="864741" spans="5:5">
      <c r="E864741"/>
    </row>
    <row r="864742" spans="5:5">
      <c r="E864742"/>
    </row>
    <row r="864743" spans="5:5">
      <c r="E864743"/>
    </row>
    <row r="864744" spans="5:5">
      <c r="E864744"/>
    </row>
    <row r="864745" spans="5:5">
      <c r="E864745"/>
    </row>
    <row r="864746" spans="5:5">
      <c r="E864746"/>
    </row>
    <row r="864747" spans="5:5">
      <c r="E864747"/>
    </row>
    <row r="864748" spans="5:5">
      <c r="E864748"/>
    </row>
    <row r="864749" spans="5:5">
      <c r="E864749"/>
    </row>
    <row r="864750" spans="5:5">
      <c r="E864750"/>
    </row>
    <row r="864751" spans="5:5">
      <c r="E864751"/>
    </row>
    <row r="864752" spans="5:5">
      <c r="E864752"/>
    </row>
    <row r="864753" spans="5:5">
      <c r="E864753"/>
    </row>
    <row r="864754" spans="5:5">
      <c r="E864754"/>
    </row>
    <row r="864755" spans="5:5">
      <c r="E864755"/>
    </row>
    <row r="864756" spans="5:5">
      <c r="E864756"/>
    </row>
    <row r="864757" spans="5:5">
      <c r="E864757"/>
    </row>
    <row r="864758" spans="5:5">
      <c r="E864758"/>
    </row>
    <row r="864759" spans="5:5">
      <c r="E864759"/>
    </row>
    <row r="864760" spans="5:5">
      <c r="E864760"/>
    </row>
    <row r="864761" spans="5:5">
      <c r="E864761"/>
    </row>
    <row r="864762" spans="5:5">
      <c r="E864762"/>
    </row>
    <row r="864763" spans="5:5">
      <c r="E864763"/>
    </row>
    <row r="864764" spans="5:5">
      <c r="E864764"/>
    </row>
    <row r="864765" spans="5:5">
      <c r="E864765"/>
    </row>
    <row r="864766" spans="5:5">
      <c r="E864766"/>
    </row>
    <row r="864767" spans="5:5">
      <c r="E864767"/>
    </row>
    <row r="864768" spans="5:5">
      <c r="E864768"/>
    </row>
    <row r="864769" spans="5:5">
      <c r="E864769"/>
    </row>
    <row r="864770" spans="5:5">
      <c r="E864770"/>
    </row>
    <row r="864771" spans="5:5">
      <c r="E864771"/>
    </row>
    <row r="864772" spans="5:5">
      <c r="E864772"/>
    </row>
    <row r="864773" spans="5:5">
      <c r="E864773"/>
    </row>
    <row r="864774" spans="5:5">
      <c r="E864774"/>
    </row>
    <row r="864775" spans="5:5">
      <c r="E864775"/>
    </row>
    <row r="864776" spans="5:5">
      <c r="E864776"/>
    </row>
    <row r="864777" spans="5:5">
      <c r="E864777"/>
    </row>
    <row r="864778" spans="5:5">
      <c r="E864778"/>
    </row>
    <row r="864779" spans="5:5">
      <c r="E864779"/>
    </row>
    <row r="864780" spans="5:5">
      <c r="E864780"/>
    </row>
    <row r="864781" spans="5:5">
      <c r="E864781"/>
    </row>
    <row r="864782" spans="5:5">
      <c r="E864782"/>
    </row>
    <row r="864783" spans="5:5">
      <c r="E864783"/>
    </row>
    <row r="864784" spans="5:5">
      <c r="E864784"/>
    </row>
    <row r="864785" spans="5:5">
      <c r="E864785"/>
    </row>
    <row r="864786" spans="5:5">
      <c r="E864786"/>
    </row>
    <row r="864787" spans="5:5">
      <c r="E864787"/>
    </row>
    <row r="864788" spans="5:5">
      <c r="E864788"/>
    </row>
    <row r="864789" spans="5:5">
      <c r="E864789"/>
    </row>
    <row r="864790" spans="5:5">
      <c r="E864790"/>
    </row>
    <row r="864791" spans="5:5">
      <c r="E864791"/>
    </row>
    <row r="864792" spans="5:5">
      <c r="E864792"/>
    </row>
    <row r="864793" spans="5:5">
      <c r="E864793"/>
    </row>
    <row r="864794" spans="5:5">
      <c r="E864794"/>
    </row>
    <row r="864795" spans="5:5">
      <c r="E864795"/>
    </row>
    <row r="864796" spans="5:5">
      <c r="E864796"/>
    </row>
    <row r="864797" spans="5:5">
      <c r="E864797"/>
    </row>
    <row r="864798" spans="5:5">
      <c r="E864798"/>
    </row>
    <row r="864799" spans="5:5">
      <c r="E864799"/>
    </row>
    <row r="864800" spans="5:5">
      <c r="E864800"/>
    </row>
    <row r="864801" spans="5:5">
      <c r="E864801"/>
    </row>
    <row r="864802" spans="5:5">
      <c r="E864802"/>
    </row>
    <row r="864803" spans="5:5">
      <c r="E864803"/>
    </row>
    <row r="864804" spans="5:5">
      <c r="E864804"/>
    </row>
    <row r="864805" spans="5:5">
      <c r="E864805"/>
    </row>
    <row r="864806" spans="5:5">
      <c r="E864806"/>
    </row>
    <row r="864807" spans="5:5">
      <c r="E864807"/>
    </row>
    <row r="864808" spans="5:5">
      <c r="E864808"/>
    </row>
    <row r="864809" spans="5:5">
      <c r="E864809"/>
    </row>
    <row r="864810" spans="5:5">
      <c r="E864810"/>
    </row>
    <row r="864811" spans="5:5">
      <c r="E864811"/>
    </row>
    <row r="864812" spans="5:5">
      <c r="E864812"/>
    </row>
    <row r="864813" spans="5:5">
      <c r="E864813"/>
    </row>
    <row r="864814" spans="5:5">
      <c r="E864814"/>
    </row>
    <row r="864815" spans="5:5">
      <c r="E864815"/>
    </row>
    <row r="864816" spans="5:5">
      <c r="E864816"/>
    </row>
    <row r="864817" spans="5:5">
      <c r="E864817"/>
    </row>
    <row r="864818" spans="5:5">
      <c r="E864818"/>
    </row>
    <row r="864819" spans="5:5">
      <c r="E864819"/>
    </row>
    <row r="864820" spans="5:5">
      <c r="E864820"/>
    </row>
    <row r="864821" spans="5:5">
      <c r="E864821"/>
    </row>
    <row r="864822" spans="5:5">
      <c r="E864822"/>
    </row>
    <row r="864823" spans="5:5">
      <c r="E864823"/>
    </row>
    <row r="864824" spans="5:5">
      <c r="E864824"/>
    </row>
    <row r="864825" spans="5:5">
      <c r="E864825"/>
    </row>
    <row r="864826" spans="5:5">
      <c r="E864826"/>
    </row>
    <row r="864827" spans="5:5">
      <c r="E864827"/>
    </row>
    <row r="864828" spans="5:5">
      <c r="E864828"/>
    </row>
    <row r="864829" spans="5:5">
      <c r="E864829"/>
    </row>
    <row r="864830" spans="5:5">
      <c r="E864830"/>
    </row>
    <row r="864831" spans="5:5">
      <c r="E864831"/>
    </row>
    <row r="864832" spans="5:5">
      <c r="E864832"/>
    </row>
    <row r="864833" spans="5:5">
      <c r="E864833"/>
    </row>
    <row r="864834" spans="5:5">
      <c r="E864834"/>
    </row>
    <row r="864835" spans="5:5">
      <c r="E864835"/>
    </row>
    <row r="864836" spans="5:5">
      <c r="E864836"/>
    </row>
    <row r="864837" spans="5:5">
      <c r="E864837"/>
    </row>
    <row r="864838" spans="5:5">
      <c r="E864838"/>
    </row>
    <row r="864839" spans="5:5">
      <c r="E864839"/>
    </row>
    <row r="864840" spans="5:5">
      <c r="E864840"/>
    </row>
    <row r="864841" spans="5:5">
      <c r="E864841"/>
    </row>
    <row r="864842" spans="5:5">
      <c r="E864842"/>
    </row>
    <row r="864843" spans="5:5">
      <c r="E864843"/>
    </row>
    <row r="864844" spans="5:5">
      <c r="E864844"/>
    </row>
    <row r="864845" spans="5:5">
      <c r="E864845"/>
    </row>
    <row r="864846" spans="5:5">
      <c r="E864846"/>
    </row>
    <row r="864847" spans="5:5">
      <c r="E864847"/>
    </row>
    <row r="864848" spans="5:5">
      <c r="E864848"/>
    </row>
    <row r="864849" spans="5:5">
      <c r="E864849"/>
    </row>
    <row r="864850" spans="5:5">
      <c r="E864850"/>
    </row>
    <row r="864851" spans="5:5">
      <c r="E864851"/>
    </row>
    <row r="864852" spans="5:5">
      <c r="E864852"/>
    </row>
    <row r="864853" spans="5:5">
      <c r="E864853"/>
    </row>
    <row r="864854" spans="5:5">
      <c r="E864854"/>
    </row>
    <row r="864855" spans="5:5">
      <c r="E864855"/>
    </row>
    <row r="864856" spans="5:5">
      <c r="E864856"/>
    </row>
    <row r="864857" spans="5:5">
      <c r="E864857"/>
    </row>
    <row r="864858" spans="5:5">
      <c r="E864858"/>
    </row>
    <row r="864859" spans="5:5">
      <c r="E864859"/>
    </row>
    <row r="864860" spans="5:5">
      <c r="E864860"/>
    </row>
    <row r="864861" spans="5:5">
      <c r="E864861"/>
    </row>
    <row r="864862" spans="5:5">
      <c r="E864862"/>
    </row>
    <row r="864863" spans="5:5">
      <c r="E864863"/>
    </row>
    <row r="864864" spans="5:5">
      <c r="E864864"/>
    </row>
    <row r="864865" spans="5:5">
      <c r="E864865"/>
    </row>
    <row r="864866" spans="5:5">
      <c r="E864866"/>
    </row>
    <row r="864867" spans="5:5">
      <c r="E864867"/>
    </row>
    <row r="864868" spans="5:5">
      <c r="E864868"/>
    </row>
    <row r="864869" spans="5:5">
      <c r="E864869"/>
    </row>
    <row r="864870" spans="5:5">
      <c r="E864870"/>
    </row>
    <row r="864871" spans="5:5">
      <c r="E864871"/>
    </row>
    <row r="864872" spans="5:5">
      <c r="E864872"/>
    </row>
    <row r="864873" spans="5:5">
      <c r="E864873"/>
    </row>
    <row r="864874" spans="5:5">
      <c r="E864874"/>
    </row>
    <row r="864875" spans="5:5">
      <c r="E864875"/>
    </row>
    <row r="864876" spans="5:5">
      <c r="E864876"/>
    </row>
    <row r="864877" spans="5:5">
      <c r="E864877"/>
    </row>
    <row r="864878" spans="5:5">
      <c r="E864878"/>
    </row>
    <row r="864879" spans="5:5">
      <c r="E864879"/>
    </row>
    <row r="864880" spans="5:5">
      <c r="E864880"/>
    </row>
    <row r="864881" spans="5:5">
      <c r="E864881"/>
    </row>
    <row r="864882" spans="5:5">
      <c r="E864882"/>
    </row>
    <row r="864883" spans="5:5">
      <c r="E864883"/>
    </row>
    <row r="864884" spans="5:5">
      <c r="E864884"/>
    </row>
    <row r="864885" spans="5:5">
      <c r="E864885"/>
    </row>
    <row r="864886" spans="5:5">
      <c r="E864886"/>
    </row>
    <row r="864887" spans="5:5">
      <c r="E864887"/>
    </row>
    <row r="864888" spans="5:5">
      <c r="E864888"/>
    </row>
    <row r="864889" spans="5:5">
      <c r="E864889"/>
    </row>
    <row r="864890" spans="5:5">
      <c r="E864890"/>
    </row>
    <row r="864891" spans="5:5">
      <c r="E864891"/>
    </row>
    <row r="864892" spans="5:5">
      <c r="E864892"/>
    </row>
    <row r="864893" spans="5:5">
      <c r="E864893"/>
    </row>
    <row r="864894" spans="5:5">
      <c r="E864894"/>
    </row>
    <row r="864895" spans="5:5">
      <c r="E864895"/>
    </row>
    <row r="864896" spans="5:5">
      <c r="E864896"/>
    </row>
    <row r="864897" spans="5:5">
      <c r="E864897"/>
    </row>
    <row r="864898" spans="5:5">
      <c r="E864898"/>
    </row>
    <row r="864899" spans="5:5">
      <c r="E864899"/>
    </row>
    <row r="864900" spans="5:5">
      <c r="E864900"/>
    </row>
    <row r="864901" spans="5:5">
      <c r="E864901"/>
    </row>
    <row r="864902" spans="5:5">
      <c r="E864902"/>
    </row>
    <row r="864903" spans="5:5">
      <c r="E864903"/>
    </row>
    <row r="864904" spans="5:5">
      <c r="E864904"/>
    </row>
    <row r="864905" spans="5:5">
      <c r="E864905"/>
    </row>
    <row r="864906" spans="5:5">
      <c r="E864906"/>
    </row>
    <row r="864907" spans="5:5">
      <c r="E864907"/>
    </row>
    <row r="864908" spans="5:5">
      <c r="E864908"/>
    </row>
    <row r="864909" spans="5:5">
      <c r="E864909"/>
    </row>
    <row r="864910" spans="5:5">
      <c r="E864910"/>
    </row>
    <row r="864911" spans="5:5">
      <c r="E864911"/>
    </row>
    <row r="864912" spans="5:5">
      <c r="E864912"/>
    </row>
    <row r="864913" spans="5:5">
      <c r="E864913"/>
    </row>
    <row r="864914" spans="5:5">
      <c r="E864914"/>
    </row>
    <row r="864915" spans="5:5">
      <c r="E864915"/>
    </row>
    <row r="864916" spans="5:5">
      <c r="E864916"/>
    </row>
    <row r="864917" spans="5:5">
      <c r="E864917"/>
    </row>
    <row r="864918" spans="5:5">
      <c r="E864918"/>
    </row>
    <row r="864919" spans="5:5">
      <c r="E864919"/>
    </row>
    <row r="864920" spans="5:5">
      <c r="E864920"/>
    </row>
    <row r="864921" spans="5:5">
      <c r="E864921"/>
    </row>
    <row r="864922" spans="5:5">
      <c r="E864922"/>
    </row>
    <row r="864923" spans="5:5">
      <c r="E864923"/>
    </row>
    <row r="864924" spans="5:5">
      <c r="E864924"/>
    </row>
    <row r="864925" spans="5:5">
      <c r="E864925"/>
    </row>
    <row r="864926" spans="5:5">
      <c r="E864926"/>
    </row>
    <row r="864927" spans="5:5">
      <c r="E864927"/>
    </row>
    <row r="864928" spans="5:5">
      <c r="E864928"/>
    </row>
    <row r="864929" spans="5:5">
      <c r="E864929"/>
    </row>
    <row r="864930" spans="5:5">
      <c r="E864930"/>
    </row>
    <row r="864931" spans="5:5">
      <c r="E864931"/>
    </row>
    <row r="864932" spans="5:5">
      <c r="E864932"/>
    </row>
    <row r="864933" spans="5:5">
      <c r="E864933"/>
    </row>
    <row r="864934" spans="5:5">
      <c r="E864934"/>
    </row>
    <row r="864935" spans="5:5">
      <c r="E864935"/>
    </row>
    <row r="864936" spans="5:5">
      <c r="E864936"/>
    </row>
    <row r="864937" spans="5:5">
      <c r="E864937"/>
    </row>
    <row r="864938" spans="5:5">
      <c r="E864938"/>
    </row>
    <row r="864939" spans="5:5">
      <c r="E864939"/>
    </row>
    <row r="864940" spans="5:5">
      <c r="E864940"/>
    </row>
    <row r="864941" spans="5:5">
      <c r="E864941"/>
    </row>
    <row r="864942" spans="5:5">
      <c r="E864942"/>
    </row>
    <row r="864943" spans="5:5">
      <c r="E864943"/>
    </row>
    <row r="864944" spans="5:5">
      <c r="E864944"/>
    </row>
    <row r="864945" spans="5:5">
      <c r="E864945"/>
    </row>
    <row r="864946" spans="5:5">
      <c r="E864946"/>
    </row>
    <row r="864947" spans="5:5">
      <c r="E864947"/>
    </row>
    <row r="864948" spans="5:5">
      <c r="E864948"/>
    </row>
    <row r="864949" spans="5:5">
      <c r="E864949"/>
    </row>
    <row r="864950" spans="5:5">
      <c r="E864950"/>
    </row>
    <row r="864951" spans="5:5">
      <c r="E864951"/>
    </row>
    <row r="864952" spans="5:5">
      <c r="E864952"/>
    </row>
    <row r="864953" spans="5:5">
      <c r="E864953"/>
    </row>
    <row r="864954" spans="5:5">
      <c r="E864954"/>
    </row>
    <row r="864955" spans="5:5">
      <c r="E864955"/>
    </row>
    <row r="864956" spans="5:5">
      <c r="E864956"/>
    </row>
    <row r="864957" spans="5:5">
      <c r="E864957"/>
    </row>
    <row r="864958" spans="5:5">
      <c r="E864958"/>
    </row>
    <row r="864959" spans="5:5">
      <c r="E864959"/>
    </row>
    <row r="864960" spans="5:5">
      <c r="E864960"/>
    </row>
    <row r="864961" spans="5:5">
      <c r="E864961"/>
    </row>
    <row r="864962" spans="5:5">
      <c r="E864962"/>
    </row>
    <row r="864963" spans="5:5">
      <c r="E864963"/>
    </row>
    <row r="864964" spans="5:5">
      <c r="E864964"/>
    </row>
    <row r="864965" spans="5:5">
      <c r="E864965"/>
    </row>
    <row r="864966" spans="5:5">
      <c r="E864966"/>
    </row>
    <row r="864967" spans="5:5">
      <c r="E864967"/>
    </row>
    <row r="864968" spans="5:5">
      <c r="E864968"/>
    </row>
    <row r="864969" spans="5:5">
      <c r="E864969"/>
    </row>
    <row r="864970" spans="5:5">
      <c r="E864970"/>
    </row>
    <row r="864971" spans="5:5">
      <c r="E864971"/>
    </row>
    <row r="864972" spans="5:5">
      <c r="E864972"/>
    </row>
    <row r="864973" spans="5:5">
      <c r="E864973"/>
    </row>
    <row r="864974" spans="5:5">
      <c r="E864974"/>
    </row>
    <row r="864975" spans="5:5">
      <c r="E864975"/>
    </row>
    <row r="864976" spans="5:5">
      <c r="E864976"/>
    </row>
    <row r="864977" spans="5:5">
      <c r="E864977"/>
    </row>
    <row r="864978" spans="5:5">
      <c r="E864978"/>
    </row>
    <row r="864979" spans="5:5">
      <c r="E864979"/>
    </row>
    <row r="864980" spans="5:5">
      <c r="E864980"/>
    </row>
    <row r="864981" spans="5:5">
      <c r="E864981"/>
    </row>
    <row r="864982" spans="5:5">
      <c r="E864982"/>
    </row>
    <row r="864983" spans="5:5">
      <c r="E864983"/>
    </row>
    <row r="864984" spans="5:5">
      <c r="E864984"/>
    </row>
    <row r="864985" spans="5:5">
      <c r="E864985"/>
    </row>
    <row r="864986" spans="5:5">
      <c r="E864986"/>
    </row>
    <row r="864987" spans="5:5">
      <c r="E864987"/>
    </row>
    <row r="864988" spans="5:5">
      <c r="E864988"/>
    </row>
    <row r="864989" spans="5:5">
      <c r="E864989"/>
    </row>
    <row r="864990" spans="5:5">
      <c r="E864990"/>
    </row>
    <row r="864991" spans="5:5">
      <c r="E864991"/>
    </row>
    <row r="864992" spans="5:5">
      <c r="E864992"/>
    </row>
    <row r="864993" spans="5:5">
      <c r="E864993"/>
    </row>
    <row r="864994" spans="5:5">
      <c r="E864994"/>
    </row>
    <row r="864995" spans="5:5">
      <c r="E864995"/>
    </row>
    <row r="864996" spans="5:5">
      <c r="E864996"/>
    </row>
    <row r="864997" spans="5:5">
      <c r="E864997"/>
    </row>
    <row r="864998" spans="5:5">
      <c r="E864998"/>
    </row>
    <row r="864999" spans="5:5">
      <c r="E864999"/>
    </row>
    <row r="865000" spans="5:5">
      <c r="E865000"/>
    </row>
    <row r="865001" spans="5:5">
      <c r="E865001"/>
    </row>
    <row r="865002" spans="5:5">
      <c r="E865002"/>
    </row>
    <row r="865003" spans="5:5">
      <c r="E865003"/>
    </row>
    <row r="865004" spans="5:5">
      <c r="E865004"/>
    </row>
    <row r="865005" spans="5:5">
      <c r="E865005"/>
    </row>
    <row r="865006" spans="5:5">
      <c r="E865006"/>
    </row>
    <row r="865007" spans="5:5">
      <c r="E865007"/>
    </row>
    <row r="865008" spans="5:5">
      <c r="E865008"/>
    </row>
    <row r="865009" spans="5:5">
      <c r="E865009"/>
    </row>
    <row r="865010" spans="5:5">
      <c r="E865010"/>
    </row>
    <row r="865011" spans="5:5">
      <c r="E865011"/>
    </row>
    <row r="865012" spans="5:5">
      <c r="E865012"/>
    </row>
    <row r="865013" spans="5:5">
      <c r="E865013"/>
    </row>
    <row r="865014" spans="5:5">
      <c r="E865014"/>
    </row>
    <row r="865015" spans="5:5">
      <c r="E865015"/>
    </row>
    <row r="865016" spans="5:5">
      <c r="E865016"/>
    </row>
    <row r="865017" spans="5:5">
      <c r="E865017"/>
    </row>
    <row r="865018" spans="5:5">
      <c r="E865018"/>
    </row>
    <row r="865019" spans="5:5">
      <c r="E865019"/>
    </row>
    <row r="865020" spans="5:5">
      <c r="E865020"/>
    </row>
    <row r="865021" spans="5:5">
      <c r="E865021"/>
    </row>
    <row r="865022" spans="5:5">
      <c r="E865022"/>
    </row>
    <row r="865023" spans="5:5">
      <c r="E865023"/>
    </row>
    <row r="865024" spans="5:5">
      <c r="E865024"/>
    </row>
    <row r="865025" spans="5:5">
      <c r="E865025"/>
    </row>
    <row r="865026" spans="5:5">
      <c r="E865026"/>
    </row>
    <row r="865027" spans="5:5">
      <c r="E865027"/>
    </row>
    <row r="865028" spans="5:5">
      <c r="E865028"/>
    </row>
    <row r="865029" spans="5:5">
      <c r="E865029"/>
    </row>
    <row r="865030" spans="5:5">
      <c r="E865030"/>
    </row>
    <row r="865031" spans="5:5">
      <c r="E865031"/>
    </row>
    <row r="865032" spans="5:5">
      <c r="E865032"/>
    </row>
    <row r="865033" spans="5:5">
      <c r="E865033"/>
    </row>
    <row r="865034" spans="5:5">
      <c r="E865034"/>
    </row>
    <row r="865035" spans="5:5">
      <c r="E865035"/>
    </row>
    <row r="865036" spans="5:5">
      <c r="E865036"/>
    </row>
    <row r="865037" spans="5:5">
      <c r="E865037"/>
    </row>
    <row r="865038" spans="5:5">
      <c r="E865038"/>
    </row>
    <row r="865039" spans="5:5">
      <c r="E865039"/>
    </row>
    <row r="865040" spans="5:5">
      <c r="E865040"/>
    </row>
    <row r="865041" spans="5:5">
      <c r="E865041"/>
    </row>
    <row r="865042" spans="5:5">
      <c r="E865042"/>
    </row>
    <row r="865043" spans="5:5">
      <c r="E865043"/>
    </row>
    <row r="865044" spans="5:5">
      <c r="E865044"/>
    </row>
    <row r="865045" spans="5:5">
      <c r="E865045"/>
    </row>
    <row r="865046" spans="5:5">
      <c r="E865046"/>
    </row>
    <row r="865047" spans="5:5">
      <c r="E865047"/>
    </row>
    <row r="865048" spans="5:5">
      <c r="E865048"/>
    </row>
    <row r="865049" spans="5:5">
      <c r="E865049"/>
    </row>
    <row r="865050" spans="5:5">
      <c r="E865050"/>
    </row>
    <row r="865051" spans="5:5">
      <c r="E865051"/>
    </row>
    <row r="865052" spans="5:5">
      <c r="E865052"/>
    </row>
    <row r="865053" spans="5:5">
      <c r="E865053"/>
    </row>
    <row r="865054" spans="5:5">
      <c r="E865054"/>
    </row>
    <row r="865055" spans="5:5">
      <c r="E865055"/>
    </row>
    <row r="865056" spans="5:5">
      <c r="E865056"/>
    </row>
    <row r="865057" spans="5:5">
      <c r="E865057"/>
    </row>
    <row r="865058" spans="5:5">
      <c r="E865058"/>
    </row>
    <row r="865059" spans="5:5">
      <c r="E865059"/>
    </row>
    <row r="865060" spans="5:5">
      <c r="E865060"/>
    </row>
    <row r="865061" spans="5:5">
      <c r="E865061"/>
    </row>
    <row r="865062" spans="5:5">
      <c r="E865062"/>
    </row>
    <row r="865063" spans="5:5">
      <c r="E865063"/>
    </row>
    <row r="865064" spans="5:5">
      <c r="E865064"/>
    </row>
    <row r="865065" spans="5:5">
      <c r="E865065"/>
    </row>
    <row r="865066" spans="5:5">
      <c r="E865066"/>
    </row>
    <row r="865067" spans="5:5">
      <c r="E865067"/>
    </row>
    <row r="865068" spans="5:5">
      <c r="E865068"/>
    </row>
    <row r="865069" spans="5:5">
      <c r="E865069"/>
    </row>
    <row r="865070" spans="5:5">
      <c r="E865070"/>
    </row>
    <row r="865071" spans="5:5">
      <c r="E865071"/>
    </row>
    <row r="865072" spans="5:5">
      <c r="E865072"/>
    </row>
    <row r="865073" spans="5:5">
      <c r="E865073"/>
    </row>
    <row r="865074" spans="5:5">
      <c r="E865074"/>
    </row>
    <row r="865075" spans="5:5">
      <c r="E865075"/>
    </row>
    <row r="865076" spans="5:5">
      <c r="E865076"/>
    </row>
    <row r="865077" spans="5:5">
      <c r="E865077"/>
    </row>
    <row r="865078" spans="5:5">
      <c r="E865078"/>
    </row>
    <row r="865079" spans="5:5">
      <c r="E865079"/>
    </row>
    <row r="865080" spans="5:5">
      <c r="E865080"/>
    </row>
    <row r="865081" spans="5:5">
      <c r="E865081"/>
    </row>
    <row r="865082" spans="5:5">
      <c r="E865082"/>
    </row>
    <row r="865083" spans="5:5">
      <c r="E865083"/>
    </row>
    <row r="865084" spans="5:5">
      <c r="E865084"/>
    </row>
    <row r="865085" spans="5:5">
      <c r="E865085"/>
    </row>
    <row r="865086" spans="5:5">
      <c r="E865086"/>
    </row>
    <row r="865087" spans="5:5">
      <c r="E865087"/>
    </row>
    <row r="865088" spans="5:5">
      <c r="E865088"/>
    </row>
    <row r="865089" spans="5:5">
      <c r="E865089"/>
    </row>
    <row r="865090" spans="5:5">
      <c r="E865090"/>
    </row>
    <row r="865091" spans="5:5">
      <c r="E865091"/>
    </row>
    <row r="865092" spans="5:5">
      <c r="E865092"/>
    </row>
    <row r="865093" spans="5:5">
      <c r="E865093"/>
    </row>
    <row r="865094" spans="5:5">
      <c r="E865094"/>
    </row>
    <row r="865095" spans="5:5">
      <c r="E865095"/>
    </row>
    <row r="865096" spans="5:5">
      <c r="E865096"/>
    </row>
    <row r="865097" spans="5:5">
      <c r="E865097"/>
    </row>
    <row r="865098" spans="5:5">
      <c r="E865098"/>
    </row>
    <row r="865099" spans="5:5">
      <c r="E865099"/>
    </row>
    <row r="865100" spans="5:5">
      <c r="E865100"/>
    </row>
    <row r="865101" spans="5:5">
      <c r="E865101"/>
    </row>
    <row r="865102" spans="5:5">
      <c r="E865102"/>
    </row>
    <row r="865103" spans="5:5">
      <c r="E865103"/>
    </row>
    <row r="865104" spans="5:5">
      <c r="E865104"/>
    </row>
    <row r="865105" spans="5:5">
      <c r="E865105"/>
    </row>
    <row r="865106" spans="5:5">
      <c r="E865106"/>
    </row>
    <row r="865107" spans="5:5">
      <c r="E865107"/>
    </row>
    <row r="865108" spans="5:5">
      <c r="E865108"/>
    </row>
    <row r="865109" spans="5:5">
      <c r="E865109"/>
    </row>
    <row r="865110" spans="5:5">
      <c r="E865110"/>
    </row>
    <row r="865111" spans="5:5">
      <c r="E865111"/>
    </row>
    <row r="865112" spans="5:5">
      <c r="E865112"/>
    </row>
    <row r="865113" spans="5:5">
      <c r="E865113"/>
    </row>
    <row r="865114" spans="5:5">
      <c r="E865114"/>
    </row>
    <row r="865115" spans="5:5">
      <c r="E865115"/>
    </row>
    <row r="865116" spans="5:5">
      <c r="E865116"/>
    </row>
    <row r="865117" spans="5:5">
      <c r="E865117"/>
    </row>
    <row r="865118" spans="5:5">
      <c r="E865118"/>
    </row>
    <row r="865119" spans="5:5">
      <c r="E865119"/>
    </row>
    <row r="865120" spans="5:5">
      <c r="E865120"/>
    </row>
    <row r="865121" spans="5:5">
      <c r="E865121"/>
    </row>
    <row r="865122" spans="5:5">
      <c r="E865122"/>
    </row>
    <row r="865123" spans="5:5">
      <c r="E865123"/>
    </row>
    <row r="865124" spans="5:5">
      <c r="E865124"/>
    </row>
    <row r="865125" spans="5:5">
      <c r="E865125"/>
    </row>
    <row r="865126" spans="5:5">
      <c r="E865126"/>
    </row>
    <row r="865127" spans="5:5">
      <c r="E865127"/>
    </row>
    <row r="865128" spans="5:5">
      <c r="E865128"/>
    </row>
    <row r="865129" spans="5:5">
      <c r="E865129"/>
    </row>
    <row r="865130" spans="5:5">
      <c r="E865130"/>
    </row>
    <row r="865131" spans="5:5">
      <c r="E865131"/>
    </row>
    <row r="865132" spans="5:5">
      <c r="E865132"/>
    </row>
    <row r="865133" spans="5:5">
      <c r="E865133"/>
    </row>
    <row r="865134" spans="5:5">
      <c r="E865134"/>
    </row>
    <row r="865135" spans="5:5">
      <c r="E865135"/>
    </row>
    <row r="865136" spans="5:5">
      <c r="E865136"/>
    </row>
    <row r="865137" spans="5:5">
      <c r="E865137"/>
    </row>
    <row r="865138" spans="5:5">
      <c r="E865138"/>
    </row>
    <row r="865139" spans="5:5">
      <c r="E865139"/>
    </row>
    <row r="865140" spans="5:5">
      <c r="E865140"/>
    </row>
    <row r="865141" spans="5:5">
      <c r="E865141"/>
    </row>
    <row r="865142" spans="5:5">
      <c r="E865142"/>
    </row>
    <row r="865143" spans="5:5">
      <c r="E865143"/>
    </row>
    <row r="865144" spans="5:5">
      <c r="E865144"/>
    </row>
    <row r="865145" spans="5:5">
      <c r="E865145"/>
    </row>
    <row r="865146" spans="5:5">
      <c r="E865146"/>
    </row>
    <row r="865147" spans="5:5">
      <c r="E865147"/>
    </row>
    <row r="865148" spans="5:5">
      <c r="E865148"/>
    </row>
    <row r="865149" spans="5:5">
      <c r="E865149"/>
    </row>
    <row r="865150" spans="5:5">
      <c r="E865150"/>
    </row>
    <row r="865151" spans="5:5">
      <c r="E865151"/>
    </row>
    <row r="865152" spans="5:5">
      <c r="E865152"/>
    </row>
    <row r="865153" spans="5:5">
      <c r="E865153"/>
    </row>
    <row r="865154" spans="5:5">
      <c r="E865154"/>
    </row>
    <row r="865155" spans="5:5">
      <c r="E865155"/>
    </row>
    <row r="865156" spans="5:5">
      <c r="E865156"/>
    </row>
    <row r="865157" spans="5:5">
      <c r="E865157"/>
    </row>
    <row r="865158" spans="5:5">
      <c r="E865158"/>
    </row>
    <row r="865159" spans="5:5">
      <c r="E865159"/>
    </row>
    <row r="865160" spans="5:5">
      <c r="E865160"/>
    </row>
    <row r="865161" spans="5:5">
      <c r="E865161"/>
    </row>
    <row r="865162" spans="5:5">
      <c r="E865162"/>
    </row>
    <row r="865163" spans="5:5">
      <c r="E865163"/>
    </row>
    <row r="865164" spans="5:5">
      <c r="E865164"/>
    </row>
    <row r="865165" spans="5:5">
      <c r="E865165"/>
    </row>
    <row r="865166" spans="5:5">
      <c r="E865166"/>
    </row>
    <row r="865167" spans="5:5">
      <c r="E865167"/>
    </row>
    <row r="865168" spans="5:5">
      <c r="E865168"/>
    </row>
    <row r="865169" spans="5:5">
      <c r="E865169"/>
    </row>
    <row r="865170" spans="5:5">
      <c r="E865170"/>
    </row>
    <row r="865171" spans="5:5">
      <c r="E865171"/>
    </row>
    <row r="865172" spans="5:5">
      <c r="E865172"/>
    </row>
    <row r="865173" spans="5:5">
      <c r="E865173"/>
    </row>
    <row r="865174" spans="5:5">
      <c r="E865174"/>
    </row>
    <row r="865175" spans="5:5">
      <c r="E865175"/>
    </row>
    <row r="865176" spans="5:5">
      <c r="E865176"/>
    </row>
    <row r="865177" spans="5:5">
      <c r="E865177"/>
    </row>
    <row r="865178" spans="5:5">
      <c r="E865178"/>
    </row>
    <row r="865179" spans="5:5">
      <c r="E865179"/>
    </row>
    <row r="865180" spans="5:5">
      <c r="E865180"/>
    </row>
    <row r="865181" spans="5:5">
      <c r="E865181"/>
    </row>
    <row r="865182" spans="5:5">
      <c r="E865182"/>
    </row>
    <row r="865183" spans="5:5">
      <c r="E865183"/>
    </row>
    <row r="865184" spans="5:5">
      <c r="E865184"/>
    </row>
    <row r="865185" spans="5:5">
      <c r="E865185"/>
    </row>
    <row r="865186" spans="5:5">
      <c r="E865186"/>
    </row>
    <row r="865187" spans="5:5">
      <c r="E865187"/>
    </row>
    <row r="865188" spans="5:5">
      <c r="E865188"/>
    </row>
    <row r="865189" spans="5:5">
      <c r="E865189"/>
    </row>
    <row r="865190" spans="5:5">
      <c r="E865190"/>
    </row>
    <row r="865191" spans="5:5">
      <c r="E865191"/>
    </row>
    <row r="865192" spans="5:5">
      <c r="E865192"/>
    </row>
    <row r="865193" spans="5:5">
      <c r="E865193"/>
    </row>
    <row r="865194" spans="5:5">
      <c r="E865194"/>
    </row>
    <row r="865195" spans="5:5">
      <c r="E865195"/>
    </row>
    <row r="865196" spans="5:5">
      <c r="E865196"/>
    </row>
    <row r="865197" spans="5:5">
      <c r="E865197"/>
    </row>
    <row r="865198" spans="5:5">
      <c r="E865198"/>
    </row>
    <row r="865199" spans="5:5">
      <c r="E865199"/>
    </row>
    <row r="865200" spans="5:5">
      <c r="E865200"/>
    </row>
    <row r="865201" spans="5:5">
      <c r="E865201"/>
    </row>
    <row r="865202" spans="5:5">
      <c r="E865202"/>
    </row>
    <row r="865203" spans="5:5">
      <c r="E865203"/>
    </row>
    <row r="865204" spans="5:5">
      <c r="E865204"/>
    </row>
    <row r="865205" spans="5:5">
      <c r="E865205"/>
    </row>
    <row r="865206" spans="5:5">
      <c r="E865206"/>
    </row>
    <row r="865207" spans="5:5">
      <c r="E865207"/>
    </row>
    <row r="865208" spans="5:5">
      <c r="E865208"/>
    </row>
    <row r="865209" spans="5:5">
      <c r="E865209"/>
    </row>
    <row r="865210" spans="5:5">
      <c r="E865210"/>
    </row>
    <row r="865211" spans="5:5">
      <c r="E865211"/>
    </row>
    <row r="865212" spans="5:5">
      <c r="E865212"/>
    </row>
    <row r="865213" spans="5:5">
      <c r="E865213"/>
    </row>
    <row r="865214" spans="5:5">
      <c r="E865214"/>
    </row>
    <row r="865215" spans="5:5">
      <c r="E865215"/>
    </row>
    <row r="865216" spans="5:5">
      <c r="E865216"/>
    </row>
    <row r="865217" spans="5:5">
      <c r="E865217"/>
    </row>
    <row r="865218" spans="5:5">
      <c r="E865218"/>
    </row>
    <row r="865219" spans="5:5">
      <c r="E865219"/>
    </row>
    <row r="865220" spans="5:5">
      <c r="E865220"/>
    </row>
    <row r="865221" spans="5:5">
      <c r="E865221"/>
    </row>
    <row r="865222" spans="5:5">
      <c r="E865222"/>
    </row>
    <row r="865223" spans="5:5">
      <c r="E865223"/>
    </row>
    <row r="865224" spans="5:5">
      <c r="E865224"/>
    </row>
    <row r="865225" spans="5:5">
      <c r="E865225"/>
    </row>
    <row r="865226" spans="5:5">
      <c r="E865226"/>
    </row>
    <row r="865227" spans="5:5">
      <c r="E865227"/>
    </row>
    <row r="865228" spans="5:5">
      <c r="E865228"/>
    </row>
    <row r="865229" spans="5:5">
      <c r="E865229"/>
    </row>
    <row r="865230" spans="5:5">
      <c r="E865230"/>
    </row>
    <row r="865231" spans="5:5">
      <c r="E865231"/>
    </row>
    <row r="865232" spans="5:5">
      <c r="E865232"/>
    </row>
    <row r="865233" spans="5:5">
      <c r="E865233"/>
    </row>
    <row r="865234" spans="5:5">
      <c r="E865234"/>
    </row>
    <row r="865235" spans="5:5">
      <c r="E865235"/>
    </row>
    <row r="865236" spans="5:5">
      <c r="E865236"/>
    </row>
    <row r="865237" spans="5:5">
      <c r="E865237"/>
    </row>
    <row r="865238" spans="5:5">
      <c r="E865238"/>
    </row>
    <row r="865239" spans="5:5">
      <c r="E865239"/>
    </row>
    <row r="865240" spans="5:5">
      <c r="E865240"/>
    </row>
    <row r="865241" spans="5:5">
      <c r="E865241"/>
    </row>
    <row r="865242" spans="5:5">
      <c r="E865242"/>
    </row>
    <row r="865243" spans="5:5">
      <c r="E865243"/>
    </row>
    <row r="865244" spans="5:5">
      <c r="E865244"/>
    </row>
    <row r="865245" spans="5:5">
      <c r="E865245"/>
    </row>
    <row r="865246" spans="5:5">
      <c r="E865246"/>
    </row>
    <row r="865247" spans="5:5">
      <c r="E865247"/>
    </row>
    <row r="865248" spans="5:5">
      <c r="E865248"/>
    </row>
    <row r="865249" spans="5:5">
      <c r="E865249"/>
    </row>
    <row r="865250" spans="5:5">
      <c r="E865250"/>
    </row>
    <row r="865251" spans="5:5">
      <c r="E865251"/>
    </row>
    <row r="865252" spans="5:5">
      <c r="E865252"/>
    </row>
    <row r="865253" spans="5:5">
      <c r="E865253"/>
    </row>
    <row r="865254" spans="5:5">
      <c r="E865254"/>
    </row>
    <row r="865255" spans="5:5">
      <c r="E865255"/>
    </row>
    <row r="865256" spans="5:5">
      <c r="E865256"/>
    </row>
    <row r="865257" spans="5:5">
      <c r="E865257"/>
    </row>
    <row r="865258" spans="5:5">
      <c r="E865258"/>
    </row>
    <row r="865259" spans="5:5">
      <c r="E865259"/>
    </row>
    <row r="865260" spans="5:5">
      <c r="E865260"/>
    </row>
    <row r="865261" spans="5:5">
      <c r="E865261"/>
    </row>
    <row r="865262" spans="5:5">
      <c r="E865262"/>
    </row>
    <row r="865263" spans="5:5">
      <c r="E865263"/>
    </row>
    <row r="865264" spans="5:5">
      <c r="E865264"/>
    </row>
    <row r="865265" spans="5:5">
      <c r="E865265"/>
    </row>
    <row r="865266" spans="5:5">
      <c r="E865266"/>
    </row>
    <row r="865267" spans="5:5">
      <c r="E865267"/>
    </row>
    <row r="865268" spans="5:5">
      <c r="E865268"/>
    </row>
    <row r="865269" spans="5:5">
      <c r="E865269"/>
    </row>
    <row r="865270" spans="5:5">
      <c r="E865270"/>
    </row>
    <row r="865271" spans="5:5">
      <c r="E865271"/>
    </row>
    <row r="865272" spans="5:5">
      <c r="E865272"/>
    </row>
    <row r="865273" spans="5:5">
      <c r="E865273"/>
    </row>
    <row r="865274" spans="5:5">
      <c r="E865274"/>
    </row>
    <row r="865275" spans="5:5">
      <c r="E865275"/>
    </row>
    <row r="865276" spans="5:5">
      <c r="E865276"/>
    </row>
    <row r="865277" spans="5:5">
      <c r="E865277"/>
    </row>
    <row r="865278" spans="5:5">
      <c r="E865278"/>
    </row>
    <row r="865279" spans="5:5">
      <c r="E865279"/>
    </row>
    <row r="865280" spans="5:5">
      <c r="E865280"/>
    </row>
    <row r="865281" spans="5:5">
      <c r="E865281"/>
    </row>
    <row r="865282" spans="5:5">
      <c r="E865282"/>
    </row>
    <row r="865283" spans="5:5">
      <c r="E865283"/>
    </row>
    <row r="865284" spans="5:5">
      <c r="E865284"/>
    </row>
    <row r="865285" spans="5:5">
      <c r="E865285"/>
    </row>
    <row r="865286" spans="5:5">
      <c r="E865286"/>
    </row>
    <row r="865287" spans="5:5">
      <c r="E865287"/>
    </row>
    <row r="865288" spans="5:5">
      <c r="E865288"/>
    </row>
    <row r="865289" spans="5:5">
      <c r="E865289"/>
    </row>
    <row r="865290" spans="5:5">
      <c r="E865290"/>
    </row>
    <row r="865291" spans="5:5">
      <c r="E865291"/>
    </row>
    <row r="865292" spans="5:5">
      <c r="E865292"/>
    </row>
    <row r="865293" spans="5:5">
      <c r="E865293"/>
    </row>
    <row r="865294" spans="5:5">
      <c r="E865294"/>
    </row>
    <row r="865295" spans="5:5">
      <c r="E865295"/>
    </row>
    <row r="865296" spans="5:5">
      <c r="E865296"/>
    </row>
    <row r="865297" spans="5:5">
      <c r="E865297"/>
    </row>
    <row r="865298" spans="5:5">
      <c r="E865298"/>
    </row>
    <row r="865299" spans="5:5">
      <c r="E865299"/>
    </row>
    <row r="865300" spans="5:5">
      <c r="E865300"/>
    </row>
    <row r="865301" spans="5:5">
      <c r="E865301"/>
    </row>
    <row r="865302" spans="5:5">
      <c r="E865302"/>
    </row>
    <row r="865303" spans="5:5">
      <c r="E865303"/>
    </row>
    <row r="865304" spans="5:5">
      <c r="E865304"/>
    </row>
    <row r="865305" spans="5:5">
      <c r="E865305"/>
    </row>
    <row r="865306" spans="5:5">
      <c r="E865306"/>
    </row>
    <row r="865307" spans="5:5">
      <c r="E865307"/>
    </row>
    <row r="865308" spans="5:5">
      <c r="E865308"/>
    </row>
    <row r="865309" spans="5:5">
      <c r="E865309"/>
    </row>
    <row r="865310" spans="5:5">
      <c r="E865310"/>
    </row>
    <row r="865311" spans="5:5">
      <c r="E865311"/>
    </row>
    <row r="865312" spans="5:5">
      <c r="E865312"/>
    </row>
    <row r="865313" spans="5:5">
      <c r="E865313"/>
    </row>
    <row r="865314" spans="5:5">
      <c r="E865314"/>
    </row>
    <row r="865315" spans="5:5">
      <c r="E865315"/>
    </row>
    <row r="865316" spans="5:5">
      <c r="E865316"/>
    </row>
    <row r="865317" spans="5:5">
      <c r="E865317"/>
    </row>
    <row r="865318" spans="5:5">
      <c r="E865318"/>
    </row>
    <row r="865319" spans="5:5">
      <c r="E865319"/>
    </row>
    <row r="865320" spans="5:5">
      <c r="E865320"/>
    </row>
    <row r="865321" spans="5:5">
      <c r="E865321"/>
    </row>
    <row r="865322" spans="5:5">
      <c r="E865322"/>
    </row>
    <row r="865323" spans="5:5">
      <c r="E865323"/>
    </row>
    <row r="865324" spans="5:5">
      <c r="E865324"/>
    </row>
    <row r="865325" spans="5:5">
      <c r="E865325"/>
    </row>
    <row r="865326" spans="5:5">
      <c r="E865326"/>
    </row>
    <row r="865327" spans="5:5">
      <c r="E865327"/>
    </row>
    <row r="865328" spans="5:5">
      <c r="E865328"/>
    </row>
    <row r="865329" spans="5:5">
      <c r="E865329"/>
    </row>
    <row r="865330" spans="5:5">
      <c r="E865330"/>
    </row>
    <row r="865331" spans="5:5">
      <c r="E865331"/>
    </row>
    <row r="865332" spans="5:5">
      <c r="E865332"/>
    </row>
    <row r="865333" spans="5:5">
      <c r="E865333"/>
    </row>
    <row r="865334" spans="5:5">
      <c r="E865334"/>
    </row>
    <row r="865335" spans="5:5">
      <c r="E865335"/>
    </row>
    <row r="865336" spans="5:5">
      <c r="E865336"/>
    </row>
    <row r="865337" spans="5:5">
      <c r="E865337"/>
    </row>
    <row r="865338" spans="5:5">
      <c r="E865338"/>
    </row>
    <row r="865339" spans="5:5">
      <c r="E865339"/>
    </row>
    <row r="865340" spans="5:5">
      <c r="E865340"/>
    </row>
    <row r="865341" spans="5:5">
      <c r="E865341"/>
    </row>
    <row r="865342" spans="5:5">
      <c r="E865342"/>
    </row>
    <row r="865343" spans="5:5">
      <c r="E865343"/>
    </row>
    <row r="865344" spans="5:5">
      <c r="E865344"/>
    </row>
    <row r="865345" spans="5:5">
      <c r="E865345"/>
    </row>
    <row r="865346" spans="5:5">
      <c r="E865346"/>
    </row>
    <row r="865347" spans="5:5">
      <c r="E865347"/>
    </row>
    <row r="865348" spans="5:5">
      <c r="E865348"/>
    </row>
    <row r="865349" spans="5:5">
      <c r="E865349"/>
    </row>
    <row r="865350" spans="5:5">
      <c r="E865350"/>
    </row>
    <row r="865351" spans="5:5">
      <c r="E865351"/>
    </row>
    <row r="865352" spans="5:5">
      <c r="E865352"/>
    </row>
    <row r="865353" spans="5:5">
      <c r="E865353"/>
    </row>
    <row r="865354" spans="5:5">
      <c r="E865354"/>
    </row>
    <row r="865355" spans="5:5">
      <c r="E865355"/>
    </row>
    <row r="865356" spans="5:5">
      <c r="E865356"/>
    </row>
    <row r="865357" spans="5:5">
      <c r="E865357"/>
    </row>
    <row r="865358" spans="5:5">
      <c r="E865358"/>
    </row>
    <row r="865359" spans="5:5">
      <c r="E865359"/>
    </row>
    <row r="865360" spans="5:5">
      <c r="E865360"/>
    </row>
    <row r="865361" spans="5:5">
      <c r="E865361"/>
    </row>
    <row r="865362" spans="5:5">
      <c r="E865362"/>
    </row>
    <row r="865363" spans="5:5">
      <c r="E865363"/>
    </row>
    <row r="865364" spans="5:5">
      <c r="E865364"/>
    </row>
    <row r="865365" spans="5:5">
      <c r="E865365"/>
    </row>
    <row r="865366" spans="5:5">
      <c r="E865366"/>
    </row>
    <row r="865367" spans="5:5">
      <c r="E865367"/>
    </row>
    <row r="865368" spans="5:5">
      <c r="E865368"/>
    </row>
    <row r="865369" spans="5:5">
      <c r="E865369"/>
    </row>
    <row r="865370" spans="5:5">
      <c r="E865370"/>
    </row>
    <row r="865371" spans="5:5">
      <c r="E865371"/>
    </row>
    <row r="865372" spans="5:5">
      <c r="E865372"/>
    </row>
    <row r="865373" spans="5:5">
      <c r="E865373"/>
    </row>
    <row r="865374" spans="5:5">
      <c r="E865374"/>
    </row>
    <row r="865375" spans="5:5">
      <c r="E865375"/>
    </row>
    <row r="865376" spans="5:5">
      <c r="E865376"/>
    </row>
    <row r="865377" spans="5:5">
      <c r="E865377"/>
    </row>
    <row r="865378" spans="5:5">
      <c r="E865378"/>
    </row>
    <row r="865379" spans="5:5">
      <c r="E865379"/>
    </row>
    <row r="865380" spans="5:5">
      <c r="E865380"/>
    </row>
    <row r="865381" spans="5:5">
      <c r="E865381"/>
    </row>
    <row r="865382" spans="5:5">
      <c r="E865382"/>
    </row>
    <row r="865383" spans="5:5">
      <c r="E865383"/>
    </row>
    <row r="865384" spans="5:5">
      <c r="E865384"/>
    </row>
    <row r="865385" spans="5:5">
      <c r="E865385"/>
    </row>
    <row r="865386" spans="5:5">
      <c r="E865386"/>
    </row>
    <row r="865387" spans="5:5">
      <c r="E865387"/>
    </row>
    <row r="865388" spans="5:5">
      <c r="E865388"/>
    </row>
    <row r="865389" spans="5:5">
      <c r="E865389"/>
    </row>
    <row r="865390" spans="5:5">
      <c r="E865390"/>
    </row>
    <row r="865391" spans="5:5">
      <c r="E865391"/>
    </row>
    <row r="865392" spans="5:5">
      <c r="E865392"/>
    </row>
    <row r="865393" spans="5:5">
      <c r="E865393"/>
    </row>
    <row r="865394" spans="5:5">
      <c r="E865394"/>
    </row>
    <row r="865395" spans="5:5">
      <c r="E865395"/>
    </row>
    <row r="865396" spans="5:5">
      <c r="E865396"/>
    </row>
    <row r="865397" spans="5:5">
      <c r="E865397"/>
    </row>
    <row r="865398" spans="5:5">
      <c r="E865398"/>
    </row>
    <row r="865399" spans="5:5">
      <c r="E865399"/>
    </row>
    <row r="865400" spans="5:5">
      <c r="E865400"/>
    </row>
    <row r="865401" spans="5:5">
      <c r="E865401"/>
    </row>
    <row r="865402" spans="5:5">
      <c r="E865402"/>
    </row>
    <row r="865403" spans="5:5">
      <c r="E865403"/>
    </row>
    <row r="865404" spans="5:5">
      <c r="E865404"/>
    </row>
    <row r="865405" spans="5:5">
      <c r="E865405"/>
    </row>
    <row r="865406" spans="5:5">
      <c r="E865406"/>
    </row>
    <row r="865407" spans="5:5">
      <c r="E865407"/>
    </row>
    <row r="865408" spans="5:5">
      <c r="E865408"/>
    </row>
    <row r="865409" spans="5:5">
      <c r="E865409"/>
    </row>
    <row r="865410" spans="5:5">
      <c r="E865410"/>
    </row>
    <row r="865411" spans="5:5">
      <c r="E865411"/>
    </row>
    <row r="865412" spans="5:5">
      <c r="E865412"/>
    </row>
    <row r="865413" spans="5:5">
      <c r="E865413"/>
    </row>
    <row r="865414" spans="5:5">
      <c r="E865414"/>
    </row>
    <row r="865415" spans="5:5">
      <c r="E865415"/>
    </row>
    <row r="865416" spans="5:5">
      <c r="E865416"/>
    </row>
    <row r="865417" spans="5:5">
      <c r="E865417"/>
    </row>
    <row r="865418" spans="5:5">
      <c r="E865418"/>
    </row>
    <row r="865419" spans="5:5">
      <c r="E865419"/>
    </row>
    <row r="865420" spans="5:5">
      <c r="E865420"/>
    </row>
    <row r="865421" spans="5:5">
      <c r="E865421"/>
    </row>
    <row r="865422" spans="5:5">
      <c r="E865422"/>
    </row>
    <row r="865423" spans="5:5">
      <c r="E865423"/>
    </row>
    <row r="865424" spans="5:5">
      <c r="E865424"/>
    </row>
    <row r="865425" spans="5:5">
      <c r="E865425"/>
    </row>
    <row r="865426" spans="5:5">
      <c r="E865426"/>
    </row>
    <row r="865427" spans="5:5">
      <c r="E865427"/>
    </row>
    <row r="865428" spans="5:5">
      <c r="E865428"/>
    </row>
    <row r="865429" spans="5:5">
      <c r="E865429"/>
    </row>
    <row r="865430" spans="5:5">
      <c r="E865430"/>
    </row>
    <row r="865431" spans="5:5">
      <c r="E865431"/>
    </row>
    <row r="865432" spans="5:5">
      <c r="E865432"/>
    </row>
    <row r="865433" spans="5:5">
      <c r="E865433"/>
    </row>
    <row r="865434" spans="5:5">
      <c r="E865434"/>
    </row>
    <row r="865435" spans="5:5">
      <c r="E865435"/>
    </row>
    <row r="865436" spans="5:5">
      <c r="E865436"/>
    </row>
    <row r="865437" spans="5:5">
      <c r="E865437"/>
    </row>
    <row r="865438" spans="5:5">
      <c r="E865438"/>
    </row>
    <row r="865439" spans="5:5">
      <c r="E865439"/>
    </row>
    <row r="865440" spans="5:5">
      <c r="E865440"/>
    </row>
    <row r="865441" spans="5:5">
      <c r="E865441"/>
    </row>
    <row r="865442" spans="5:5">
      <c r="E865442"/>
    </row>
    <row r="865443" spans="5:5">
      <c r="E865443"/>
    </row>
    <row r="865444" spans="5:5">
      <c r="E865444"/>
    </row>
    <row r="865445" spans="5:5">
      <c r="E865445"/>
    </row>
    <row r="865446" spans="5:5">
      <c r="E865446"/>
    </row>
    <row r="865447" spans="5:5">
      <c r="E865447"/>
    </row>
    <row r="865448" spans="5:5">
      <c r="E865448"/>
    </row>
    <row r="865449" spans="5:5">
      <c r="E865449"/>
    </row>
    <row r="865450" spans="5:5">
      <c r="E865450"/>
    </row>
    <row r="865451" spans="5:5">
      <c r="E865451"/>
    </row>
    <row r="865452" spans="5:5">
      <c r="E865452"/>
    </row>
    <row r="865453" spans="5:5">
      <c r="E865453"/>
    </row>
    <row r="865454" spans="5:5">
      <c r="E865454"/>
    </row>
    <row r="865455" spans="5:5">
      <c r="E865455"/>
    </row>
    <row r="865456" spans="5:5">
      <c r="E865456"/>
    </row>
    <row r="865457" spans="5:5">
      <c r="E865457"/>
    </row>
    <row r="865458" spans="5:5">
      <c r="E865458"/>
    </row>
    <row r="865459" spans="5:5">
      <c r="E865459"/>
    </row>
    <row r="865460" spans="5:5">
      <c r="E865460"/>
    </row>
    <row r="865461" spans="5:5">
      <c r="E865461"/>
    </row>
    <row r="865462" spans="5:5">
      <c r="E865462"/>
    </row>
    <row r="865463" spans="5:5">
      <c r="E865463"/>
    </row>
    <row r="865464" spans="5:5">
      <c r="E865464"/>
    </row>
    <row r="865465" spans="5:5">
      <c r="E865465"/>
    </row>
    <row r="865466" spans="5:5">
      <c r="E865466"/>
    </row>
    <row r="865467" spans="5:5">
      <c r="E865467"/>
    </row>
    <row r="865468" spans="5:5">
      <c r="E865468"/>
    </row>
    <row r="865469" spans="5:5">
      <c r="E865469"/>
    </row>
    <row r="865470" spans="5:5">
      <c r="E865470"/>
    </row>
    <row r="865471" spans="5:5">
      <c r="E865471"/>
    </row>
    <row r="865472" spans="5:5">
      <c r="E865472"/>
    </row>
    <row r="865473" spans="5:5">
      <c r="E865473"/>
    </row>
    <row r="865474" spans="5:5">
      <c r="E865474"/>
    </row>
    <row r="865475" spans="5:5">
      <c r="E865475"/>
    </row>
    <row r="865476" spans="5:5">
      <c r="E865476"/>
    </row>
    <row r="865477" spans="5:5">
      <c r="E865477"/>
    </row>
    <row r="865478" spans="5:5">
      <c r="E865478"/>
    </row>
    <row r="865479" spans="5:5">
      <c r="E865479"/>
    </row>
    <row r="865480" spans="5:5">
      <c r="E865480"/>
    </row>
    <row r="865481" spans="5:5">
      <c r="E865481"/>
    </row>
    <row r="865482" spans="5:5">
      <c r="E865482"/>
    </row>
    <row r="865483" spans="5:5">
      <c r="E865483"/>
    </row>
    <row r="865484" spans="5:5">
      <c r="E865484"/>
    </row>
    <row r="865485" spans="5:5">
      <c r="E865485"/>
    </row>
    <row r="865486" spans="5:5">
      <c r="E865486"/>
    </row>
    <row r="865487" spans="5:5">
      <c r="E865487"/>
    </row>
    <row r="865488" spans="5:5">
      <c r="E865488"/>
    </row>
    <row r="865489" spans="5:5">
      <c r="E865489"/>
    </row>
    <row r="865490" spans="5:5">
      <c r="E865490"/>
    </row>
    <row r="865491" spans="5:5">
      <c r="E865491"/>
    </row>
    <row r="865492" spans="5:5">
      <c r="E865492"/>
    </row>
    <row r="865493" spans="5:5">
      <c r="E865493"/>
    </row>
    <row r="865494" spans="5:5">
      <c r="E865494"/>
    </row>
    <row r="865495" spans="5:5">
      <c r="E865495"/>
    </row>
    <row r="865496" spans="5:5">
      <c r="E865496"/>
    </row>
    <row r="865497" spans="5:5">
      <c r="E865497"/>
    </row>
    <row r="865498" spans="5:5">
      <c r="E865498"/>
    </row>
    <row r="865499" spans="5:5">
      <c r="E865499"/>
    </row>
    <row r="865500" spans="5:5">
      <c r="E865500"/>
    </row>
    <row r="865501" spans="5:5">
      <c r="E865501"/>
    </row>
    <row r="865502" spans="5:5">
      <c r="E865502"/>
    </row>
    <row r="865503" spans="5:5">
      <c r="E865503"/>
    </row>
    <row r="865504" spans="5:5">
      <c r="E865504"/>
    </row>
    <row r="865505" spans="5:5">
      <c r="E865505"/>
    </row>
    <row r="865506" spans="5:5">
      <c r="E865506"/>
    </row>
    <row r="865507" spans="5:5">
      <c r="E865507"/>
    </row>
    <row r="865508" spans="5:5">
      <c r="E865508"/>
    </row>
    <row r="865509" spans="5:5">
      <c r="E865509"/>
    </row>
    <row r="865510" spans="5:5">
      <c r="E865510"/>
    </row>
    <row r="865511" spans="5:5">
      <c r="E865511"/>
    </row>
    <row r="865512" spans="5:5">
      <c r="E865512"/>
    </row>
    <row r="865513" spans="5:5">
      <c r="E865513"/>
    </row>
    <row r="865514" spans="5:5">
      <c r="E865514"/>
    </row>
    <row r="865515" spans="5:5">
      <c r="E865515"/>
    </row>
    <row r="865516" spans="5:5">
      <c r="E865516"/>
    </row>
    <row r="865517" spans="5:5">
      <c r="E865517"/>
    </row>
    <row r="865518" spans="5:5">
      <c r="E865518"/>
    </row>
    <row r="865519" spans="5:5">
      <c r="E865519"/>
    </row>
    <row r="865520" spans="5:5">
      <c r="E865520"/>
    </row>
    <row r="865521" spans="5:5">
      <c r="E865521"/>
    </row>
    <row r="865522" spans="5:5">
      <c r="E865522"/>
    </row>
    <row r="865523" spans="5:5">
      <c r="E865523"/>
    </row>
    <row r="865524" spans="5:5">
      <c r="E865524"/>
    </row>
    <row r="865525" spans="5:5">
      <c r="E865525"/>
    </row>
    <row r="865526" spans="5:5">
      <c r="E865526"/>
    </row>
    <row r="865527" spans="5:5">
      <c r="E865527"/>
    </row>
    <row r="865528" spans="5:5">
      <c r="E865528"/>
    </row>
    <row r="865529" spans="5:5">
      <c r="E865529"/>
    </row>
    <row r="865530" spans="5:5">
      <c r="E865530"/>
    </row>
    <row r="865531" spans="5:5">
      <c r="E865531"/>
    </row>
    <row r="865532" spans="5:5">
      <c r="E865532"/>
    </row>
    <row r="865533" spans="5:5">
      <c r="E865533"/>
    </row>
    <row r="865534" spans="5:5">
      <c r="E865534"/>
    </row>
    <row r="865535" spans="5:5">
      <c r="E865535"/>
    </row>
    <row r="865536" spans="5:5">
      <c r="E865536"/>
    </row>
    <row r="865537" spans="5:5">
      <c r="E865537"/>
    </row>
    <row r="865538" spans="5:5">
      <c r="E865538"/>
    </row>
    <row r="865539" spans="5:5">
      <c r="E865539"/>
    </row>
    <row r="865540" spans="5:5">
      <c r="E865540"/>
    </row>
    <row r="865541" spans="5:5">
      <c r="E865541"/>
    </row>
    <row r="865542" spans="5:5">
      <c r="E865542"/>
    </row>
    <row r="865543" spans="5:5">
      <c r="E865543"/>
    </row>
    <row r="865544" spans="5:5">
      <c r="E865544"/>
    </row>
    <row r="865545" spans="5:5">
      <c r="E865545"/>
    </row>
    <row r="865546" spans="5:5">
      <c r="E865546"/>
    </row>
    <row r="865547" spans="5:5">
      <c r="E865547"/>
    </row>
    <row r="865548" spans="5:5">
      <c r="E865548"/>
    </row>
    <row r="865549" spans="5:5">
      <c r="E865549"/>
    </row>
    <row r="865550" spans="5:5">
      <c r="E865550"/>
    </row>
    <row r="865551" spans="5:5">
      <c r="E865551"/>
    </row>
    <row r="865552" spans="5:5">
      <c r="E865552"/>
    </row>
    <row r="865553" spans="5:5">
      <c r="E865553"/>
    </row>
    <row r="865554" spans="5:5">
      <c r="E865554"/>
    </row>
    <row r="865555" spans="5:5">
      <c r="E865555"/>
    </row>
    <row r="865556" spans="5:5">
      <c r="E865556"/>
    </row>
    <row r="865557" spans="5:5">
      <c r="E865557"/>
    </row>
    <row r="865558" spans="5:5">
      <c r="E865558"/>
    </row>
    <row r="865559" spans="5:5">
      <c r="E865559"/>
    </row>
    <row r="865560" spans="5:5">
      <c r="E865560"/>
    </row>
    <row r="865561" spans="5:5">
      <c r="E865561"/>
    </row>
    <row r="865562" spans="5:5">
      <c r="E865562"/>
    </row>
    <row r="865563" spans="5:5">
      <c r="E865563"/>
    </row>
    <row r="865564" spans="5:5">
      <c r="E865564"/>
    </row>
    <row r="865565" spans="5:5">
      <c r="E865565"/>
    </row>
    <row r="865566" spans="5:5">
      <c r="E865566"/>
    </row>
    <row r="865567" spans="5:5">
      <c r="E865567"/>
    </row>
    <row r="865568" spans="5:5">
      <c r="E865568"/>
    </row>
    <row r="865569" spans="5:5">
      <c r="E865569"/>
    </row>
    <row r="865570" spans="5:5">
      <c r="E865570"/>
    </row>
    <row r="865571" spans="5:5">
      <c r="E865571"/>
    </row>
    <row r="865572" spans="5:5">
      <c r="E865572"/>
    </row>
    <row r="865573" spans="5:5">
      <c r="E865573"/>
    </row>
    <row r="865574" spans="5:5">
      <c r="E865574"/>
    </row>
    <row r="865575" spans="5:5">
      <c r="E865575"/>
    </row>
    <row r="865576" spans="5:5">
      <c r="E865576"/>
    </row>
    <row r="865577" spans="5:5">
      <c r="E865577"/>
    </row>
    <row r="865578" spans="5:5">
      <c r="E865578"/>
    </row>
    <row r="865579" spans="5:5">
      <c r="E865579"/>
    </row>
    <row r="865580" spans="5:5">
      <c r="E865580"/>
    </row>
    <row r="865581" spans="5:5">
      <c r="E865581"/>
    </row>
    <row r="865582" spans="5:5">
      <c r="E865582"/>
    </row>
    <row r="865583" spans="5:5">
      <c r="E865583"/>
    </row>
    <row r="865584" spans="5:5">
      <c r="E865584"/>
    </row>
    <row r="865585" spans="5:5">
      <c r="E865585"/>
    </row>
    <row r="865586" spans="5:5">
      <c r="E865586"/>
    </row>
    <row r="865587" spans="5:5">
      <c r="E865587"/>
    </row>
    <row r="865588" spans="5:5">
      <c r="E865588"/>
    </row>
    <row r="865589" spans="5:5">
      <c r="E865589"/>
    </row>
    <row r="865590" spans="5:5">
      <c r="E865590"/>
    </row>
    <row r="865591" spans="5:5">
      <c r="E865591"/>
    </row>
    <row r="865592" spans="5:5">
      <c r="E865592"/>
    </row>
    <row r="865593" spans="5:5">
      <c r="E865593"/>
    </row>
    <row r="865594" spans="5:5">
      <c r="E865594"/>
    </row>
    <row r="865595" spans="5:5">
      <c r="E865595"/>
    </row>
    <row r="865596" spans="5:5">
      <c r="E865596"/>
    </row>
    <row r="865597" spans="5:5">
      <c r="E865597"/>
    </row>
    <row r="865598" spans="5:5">
      <c r="E865598"/>
    </row>
    <row r="865599" spans="5:5">
      <c r="E865599"/>
    </row>
    <row r="865600" spans="5:5">
      <c r="E865600"/>
    </row>
    <row r="865601" spans="5:5">
      <c r="E865601"/>
    </row>
    <row r="865602" spans="5:5">
      <c r="E865602"/>
    </row>
    <row r="865603" spans="5:5">
      <c r="E865603"/>
    </row>
    <row r="865604" spans="5:5">
      <c r="E865604"/>
    </row>
    <row r="865605" spans="5:5">
      <c r="E865605"/>
    </row>
    <row r="865606" spans="5:5">
      <c r="E865606"/>
    </row>
    <row r="865607" spans="5:5">
      <c r="E865607"/>
    </row>
    <row r="865608" spans="5:5">
      <c r="E865608"/>
    </row>
    <row r="865609" spans="5:5">
      <c r="E865609"/>
    </row>
    <row r="865610" spans="5:5">
      <c r="E865610"/>
    </row>
    <row r="865611" spans="5:5">
      <c r="E865611"/>
    </row>
    <row r="865612" spans="5:5">
      <c r="E865612"/>
    </row>
    <row r="865613" spans="5:5">
      <c r="E865613"/>
    </row>
    <row r="865614" spans="5:5">
      <c r="E865614"/>
    </row>
    <row r="865615" spans="5:5">
      <c r="E865615"/>
    </row>
    <row r="865616" spans="5:5">
      <c r="E865616"/>
    </row>
    <row r="865617" spans="5:5">
      <c r="E865617"/>
    </row>
    <row r="865618" spans="5:5">
      <c r="E865618"/>
    </row>
    <row r="865619" spans="5:5">
      <c r="E865619"/>
    </row>
    <row r="865620" spans="5:5">
      <c r="E865620"/>
    </row>
    <row r="865621" spans="5:5">
      <c r="E865621"/>
    </row>
    <row r="865622" spans="5:5">
      <c r="E865622"/>
    </row>
    <row r="865623" spans="5:5">
      <c r="E865623"/>
    </row>
    <row r="865624" spans="5:5">
      <c r="E865624"/>
    </row>
    <row r="865625" spans="5:5">
      <c r="E865625"/>
    </row>
    <row r="865626" spans="5:5">
      <c r="E865626"/>
    </row>
    <row r="865627" spans="5:5">
      <c r="E865627"/>
    </row>
    <row r="865628" spans="5:5">
      <c r="E865628"/>
    </row>
    <row r="865629" spans="5:5">
      <c r="E865629"/>
    </row>
    <row r="865630" spans="5:5">
      <c r="E865630"/>
    </row>
    <row r="865631" spans="5:5">
      <c r="E865631"/>
    </row>
    <row r="865632" spans="5:5">
      <c r="E865632"/>
    </row>
    <row r="865633" spans="5:5">
      <c r="E865633"/>
    </row>
    <row r="865634" spans="5:5">
      <c r="E865634"/>
    </row>
    <row r="865635" spans="5:5">
      <c r="E865635"/>
    </row>
    <row r="865636" spans="5:5">
      <c r="E865636"/>
    </row>
    <row r="865637" spans="5:5">
      <c r="E865637"/>
    </row>
    <row r="865638" spans="5:5">
      <c r="E865638"/>
    </row>
    <row r="865639" spans="5:5">
      <c r="E865639"/>
    </row>
    <row r="865640" spans="5:5">
      <c r="E865640"/>
    </row>
    <row r="865641" spans="5:5">
      <c r="E865641"/>
    </row>
    <row r="865642" spans="5:5">
      <c r="E865642"/>
    </row>
    <row r="865643" spans="5:5">
      <c r="E865643"/>
    </row>
    <row r="865644" spans="5:5">
      <c r="E865644"/>
    </row>
    <row r="865645" spans="5:5">
      <c r="E865645"/>
    </row>
    <row r="865646" spans="5:5">
      <c r="E865646"/>
    </row>
    <row r="865647" spans="5:5">
      <c r="E865647"/>
    </row>
    <row r="865648" spans="5:5">
      <c r="E865648"/>
    </row>
    <row r="865649" spans="5:5">
      <c r="E865649"/>
    </row>
    <row r="865650" spans="5:5">
      <c r="E865650"/>
    </row>
    <row r="865651" spans="5:5">
      <c r="E865651"/>
    </row>
    <row r="865652" spans="5:5">
      <c r="E865652"/>
    </row>
    <row r="865653" spans="5:5">
      <c r="E865653"/>
    </row>
    <row r="865654" spans="5:5">
      <c r="E865654"/>
    </row>
    <row r="865655" spans="5:5">
      <c r="E865655"/>
    </row>
    <row r="865656" spans="5:5">
      <c r="E865656"/>
    </row>
    <row r="865657" spans="5:5">
      <c r="E865657"/>
    </row>
    <row r="865658" spans="5:5">
      <c r="E865658"/>
    </row>
    <row r="865659" spans="5:5">
      <c r="E865659"/>
    </row>
    <row r="865660" spans="5:5">
      <c r="E865660"/>
    </row>
    <row r="865661" spans="5:5">
      <c r="E865661"/>
    </row>
    <row r="865662" spans="5:5">
      <c r="E865662"/>
    </row>
    <row r="865663" spans="5:5">
      <c r="E865663"/>
    </row>
    <row r="865664" spans="5:5">
      <c r="E865664"/>
    </row>
    <row r="865665" spans="5:5">
      <c r="E865665"/>
    </row>
    <row r="865666" spans="5:5">
      <c r="E865666"/>
    </row>
    <row r="865667" spans="5:5">
      <c r="E865667"/>
    </row>
    <row r="865668" spans="5:5">
      <c r="E865668"/>
    </row>
    <row r="865669" spans="5:5">
      <c r="E865669"/>
    </row>
    <row r="865670" spans="5:5">
      <c r="E865670"/>
    </row>
    <row r="865671" spans="5:5">
      <c r="E865671"/>
    </row>
    <row r="865672" spans="5:5">
      <c r="E865672"/>
    </row>
    <row r="865673" spans="5:5">
      <c r="E865673"/>
    </row>
    <row r="865674" spans="5:5">
      <c r="E865674"/>
    </row>
    <row r="865675" spans="5:5">
      <c r="E865675"/>
    </row>
    <row r="865676" spans="5:5">
      <c r="E865676"/>
    </row>
    <row r="865677" spans="5:5">
      <c r="E865677"/>
    </row>
    <row r="865678" spans="5:5">
      <c r="E865678"/>
    </row>
    <row r="865679" spans="5:5">
      <c r="E865679"/>
    </row>
    <row r="865680" spans="5:5">
      <c r="E865680"/>
    </row>
    <row r="865681" spans="5:5">
      <c r="E865681"/>
    </row>
    <row r="865682" spans="5:5">
      <c r="E865682"/>
    </row>
    <row r="865683" spans="5:5">
      <c r="E865683"/>
    </row>
    <row r="865684" spans="5:5">
      <c r="E865684"/>
    </row>
    <row r="865685" spans="5:5">
      <c r="E865685"/>
    </row>
    <row r="865686" spans="5:5">
      <c r="E865686"/>
    </row>
    <row r="865687" spans="5:5">
      <c r="E865687"/>
    </row>
    <row r="865688" spans="5:5">
      <c r="E865688"/>
    </row>
    <row r="865689" spans="5:5">
      <c r="E865689"/>
    </row>
    <row r="865690" spans="5:5">
      <c r="E865690"/>
    </row>
    <row r="865691" spans="5:5">
      <c r="E865691"/>
    </row>
    <row r="865692" spans="5:5">
      <c r="E865692"/>
    </row>
    <row r="865693" spans="5:5">
      <c r="E865693"/>
    </row>
    <row r="865694" spans="5:5">
      <c r="E865694"/>
    </row>
    <row r="865695" spans="5:5">
      <c r="E865695"/>
    </row>
    <row r="865696" spans="5:5">
      <c r="E865696"/>
    </row>
    <row r="865697" spans="5:5">
      <c r="E865697"/>
    </row>
    <row r="865698" spans="5:5">
      <c r="E865698"/>
    </row>
    <row r="865699" spans="5:5">
      <c r="E865699"/>
    </row>
    <row r="865700" spans="5:5">
      <c r="E865700"/>
    </row>
    <row r="865701" spans="5:5">
      <c r="E865701"/>
    </row>
    <row r="865702" spans="5:5">
      <c r="E865702"/>
    </row>
    <row r="865703" spans="5:5">
      <c r="E865703"/>
    </row>
    <row r="865704" spans="5:5">
      <c r="E865704"/>
    </row>
    <row r="865705" spans="5:5">
      <c r="E865705"/>
    </row>
    <row r="865706" spans="5:5">
      <c r="E865706"/>
    </row>
    <row r="865707" spans="5:5">
      <c r="E865707"/>
    </row>
    <row r="865708" spans="5:5">
      <c r="E865708"/>
    </row>
    <row r="865709" spans="5:5">
      <c r="E865709"/>
    </row>
    <row r="865710" spans="5:5">
      <c r="E865710"/>
    </row>
    <row r="865711" spans="5:5">
      <c r="E865711"/>
    </row>
    <row r="865712" spans="5:5">
      <c r="E865712"/>
    </row>
    <row r="865713" spans="5:5">
      <c r="E865713"/>
    </row>
    <row r="865714" spans="5:5">
      <c r="E865714"/>
    </row>
    <row r="865715" spans="5:5">
      <c r="E865715"/>
    </row>
    <row r="865716" spans="5:5">
      <c r="E865716"/>
    </row>
    <row r="865717" spans="5:5">
      <c r="E865717"/>
    </row>
    <row r="865718" spans="5:5">
      <c r="E865718"/>
    </row>
    <row r="865719" spans="5:5">
      <c r="E865719"/>
    </row>
    <row r="865720" spans="5:5">
      <c r="E865720"/>
    </row>
    <row r="865721" spans="5:5">
      <c r="E865721"/>
    </row>
    <row r="865722" spans="5:5">
      <c r="E865722"/>
    </row>
    <row r="865723" spans="5:5">
      <c r="E865723"/>
    </row>
    <row r="865724" spans="5:5">
      <c r="E865724"/>
    </row>
    <row r="865725" spans="5:5">
      <c r="E865725"/>
    </row>
    <row r="865726" spans="5:5">
      <c r="E865726"/>
    </row>
    <row r="865727" spans="5:5">
      <c r="E865727"/>
    </row>
    <row r="865728" spans="5:5">
      <c r="E865728"/>
    </row>
    <row r="865729" spans="5:5">
      <c r="E865729"/>
    </row>
    <row r="865730" spans="5:5">
      <c r="E865730"/>
    </row>
    <row r="865731" spans="5:5">
      <c r="E865731"/>
    </row>
    <row r="865732" spans="5:5">
      <c r="E865732"/>
    </row>
    <row r="865733" spans="5:5">
      <c r="E865733"/>
    </row>
    <row r="865734" spans="5:5">
      <c r="E865734"/>
    </row>
    <row r="865735" spans="5:5">
      <c r="E865735"/>
    </row>
    <row r="865736" spans="5:5">
      <c r="E865736"/>
    </row>
    <row r="865737" spans="5:5">
      <c r="E865737"/>
    </row>
    <row r="865738" spans="5:5">
      <c r="E865738"/>
    </row>
    <row r="865739" spans="5:5">
      <c r="E865739"/>
    </row>
    <row r="865740" spans="5:5">
      <c r="E865740"/>
    </row>
    <row r="865741" spans="5:5">
      <c r="E865741"/>
    </row>
    <row r="865742" spans="5:5">
      <c r="E865742"/>
    </row>
    <row r="865743" spans="5:5">
      <c r="E865743"/>
    </row>
    <row r="865744" spans="5:5">
      <c r="E865744"/>
    </row>
    <row r="865745" spans="5:5">
      <c r="E865745"/>
    </row>
    <row r="865746" spans="5:5">
      <c r="E865746"/>
    </row>
    <row r="865747" spans="5:5">
      <c r="E865747"/>
    </row>
    <row r="865748" spans="5:5">
      <c r="E865748"/>
    </row>
    <row r="865749" spans="5:5">
      <c r="E865749"/>
    </row>
    <row r="865750" spans="5:5">
      <c r="E865750"/>
    </row>
    <row r="865751" spans="5:5">
      <c r="E865751"/>
    </row>
    <row r="865752" spans="5:5">
      <c r="E865752"/>
    </row>
    <row r="865753" spans="5:5">
      <c r="E865753"/>
    </row>
    <row r="865754" spans="5:5">
      <c r="E865754"/>
    </row>
    <row r="865755" spans="5:5">
      <c r="E865755"/>
    </row>
    <row r="865756" spans="5:5">
      <c r="E865756"/>
    </row>
    <row r="865757" spans="5:5">
      <c r="E865757"/>
    </row>
    <row r="865758" spans="5:5">
      <c r="E865758"/>
    </row>
    <row r="865759" spans="5:5">
      <c r="E865759"/>
    </row>
    <row r="865760" spans="5:5">
      <c r="E865760"/>
    </row>
    <row r="865761" spans="5:5">
      <c r="E865761"/>
    </row>
    <row r="865762" spans="5:5">
      <c r="E865762"/>
    </row>
    <row r="865763" spans="5:5">
      <c r="E865763"/>
    </row>
    <row r="865764" spans="5:5">
      <c r="E865764"/>
    </row>
    <row r="865765" spans="5:5">
      <c r="E865765"/>
    </row>
    <row r="865766" spans="5:5">
      <c r="E865766"/>
    </row>
    <row r="865767" spans="5:5">
      <c r="E865767"/>
    </row>
    <row r="865768" spans="5:5">
      <c r="E865768"/>
    </row>
    <row r="865769" spans="5:5">
      <c r="E865769"/>
    </row>
    <row r="865770" spans="5:5">
      <c r="E865770"/>
    </row>
    <row r="865771" spans="5:5">
      <c r="E865771"/>
    </row>
    <row r="865772" spans="5:5">
      <c r="E865772"/>
    </row>
    <row r="865773" spans="5:5">
      <c r="E865773"/>
    </row>
    <row r="865774" spans="5:5">
      <c r="E865774"/>
    </row>
    <row r="865775" spans="5:5">
      <c r="E865775"/>
    </row>
    <row r="865776" spans="5:5">
      <c r="E865776"/>
    </row>
    <row r="865777" spans="5:5">
      <c r="E865777"/>
    </row>
    <row r="865778" spans="5:5">
      <c r="E865778"/>
    </row>
    <row r="865779" spans="5:5">
      <c r="E865779"/>
    </row>
    <row r="865780" spans="5:5">
      <c r="E865780"/>
    </row>
    <row r="865781" spans="5:5">
      <c r="E865781"/>
    </row>
    <row r="865782" spans="5:5">
      <c r="E865782"/>
    </row>
    <row r="865783" spans="5:5">
      <c r="E865783"/>
    </row>
    <row r="865784" spans="5:5">
      <c r="E865784"/>
    </row>
    <row r="865785" spans="5:5">
      <c r="E865785"/>
    </row>
    <row r="865786" spans="5:5">
      <c r="E865786"/>
    </row>
    <row r="865787" spans="5:5">
      <c r="E865787"/>
    </row>
    <row r="865788" spans="5:5">
      <c r="E865788"/>
    </row>
    <row r="865789" spans="5:5">
      <c r="E865789"/>
    </row>
    <row r="865790" spans="5:5">
      <c r="E865790"/>
    </row>
    <row r="865791" spans="5:5">
      <c r="E865791"/>
    </row>
    <row r="865792" spans="5:5">
      <c r="E865792"/>
    </row>
    <row r="865793" spans="5:5">
      <c r="E865793"/>
    </row>
    <row r="865794" spans="5:5">
      <c r="E865794"/>
    </row>
    <row r="865795" spans="5:5">
      <c r="E865795"/>
    </row>
    <row r="865796" spans="5:5">
      <c r="E865796"/>
    </row>
    <row r="865797" spans="5:5">
      <c r="E865797"/>
    </row>
    <row r="865798" spans="5:5">
      <c r="E865798"/>
    </row>
    <row r="865799" spans="5:5">
      <c r="E865799"/>
    </row>
    <row r="865800" spans="5:5">
      <c r="E865800"/>
    </row>
    <row r="865801" spans="5:5">
      <c r="E865801"/>
    </row>
    <row r="865802" spans="5:5">
      <c r="E865802"/>
    </row>
    <row r="865803" spans="5:5">
      <c r="E865803"/>
    </row>
    <row r="865804" spans="5:5">
      <c r="E865804"/>
    </row>
    <row r="865805" spans="5:5">
      <c r="E865805"/>
    </row>
    <row r="865806" spans="5:5">
      <c r="E865806"/>
    </row>
    <row r="865807" spans="5:5">
      <c r="E865807"/>
    </row>
    <row r="865808" spans="5:5">
      <c r="E865808"/>
    </row>
    <row r="865809" spans="5:5">
      <c r="E865809"/>
    </row>
    <row r="865810" spans="5:5">
      <c r="E865810"/>
    </row>
    <row r="865811" spans="5:5">
      <c r="E865811"/>
    </row>
    <row r="865812" spans="5:5">
      <c r="E865812"/>
    </row>
    <row r="865813" spans="5:5">
      <c r="E865813"/>
    </row>
    <row r="865814" spans="5:5">
      <c r="E865814"/>
    </row>
    <row r="865815" spans="5:5">
      <c r="E865815"/>
    </row>
    <row r="865816" spans="5:5">
      <c r="E865816"/>
    </row>
    <row r="865817" spans="5:5">
      <c r="E865817"/>
    </row>
    <row r="865818" spans="5:5">
      <c r="E865818"/>
    </row>
    <row r="865819" spans="5:5">
      <c r="E865819"/>
    </row>
    <row r="865820" spans="5:5">
      <c r="E865820"/>
    </row>
    <row r="865821" spans="5:5">
      <c r="E865821"/>
    </row>
    <row r="865822" spans="5:5">
      <c r="E865822"/>
    </row>
    <row r="865823" spans="5:5">
      <c r="E865823"/>
    </row>
    <row r="865824" spans="5:5">
      <c r="E865824"/>
    </row>
    <row r="865825" spans="5:5">
      <c r="E865825"/>
    </row>
    <row r="865826" spans="5:5">
      <c r="E865826"/>
    </row>
    <row r="865827" spans="5:5">
      <c r="E865827"/>
    </row>
    <row r="865828" spans="5:5">
      <c r="E865828"/>
    </row>
    <row r="865829" spans="5:5">
      <c r="E865829"/>
    </row>
    <row r="865830" spans="5:5">
      <c r="E865830"/>
    </row>
    <row r="865831" spans="5:5">
      <c r="E865831"/>
    </row>
    <row r="865832" spans="5:5">
      <c r="E865832"/>
    </row>
    <row r="865833" spans="5:5">
      <c r="E865833"/>
    </row>
    <row r="865834" spans="5:5">
      <c r="E865834"/>
    </row>
    <row r="865835" spans="5:5">
      <c r="E865835"/>
    </row>
    <row r="865836" spans="5:5">
      <c r="E865836"/>
    </row>
    <row r="865837" spans="5:5">
      <c r="E865837"/>
    </row>
    <row r="865838" spans="5:5">
      <c r="E865838"/>
    </row>
    <row r="865839" spans="5:5">
      <c r="E865839"/>
    </row>
    <row r="865840" spans="5:5">
      <c r="E865840"/>
    </row>
    <row r="865841" spans="5:5">
      <c r="E865841"/>
    </row>
    <row r="865842" spans="5:5">
      <c r="E865842"/>
    </row>
    <row r="865843" spans="5:5">
      <c r="E865843"/>
    </row>
    <row r="865844" spans="5:5">
      <c r="E865844"/>
    </row>
    <row r="865845" spans="5:5">
      <c r="E865845"/>
    </row>
    <row r="865846" spans="5:5">
      <c r="E865846"/>
    </row>
    <row r="865847" spans="5:5">
      <c r="E865847"/>
    </row>
    <row r="865848" spans="5:5">
      <c r="E865848"/>
    </row>
    <row r="865849" spans="5:5">
      <c r="E865849"/>
    </row>
    <row r="865850" spans="5:5">
      <c r="E865850"/>
    </row>
    <row r="865851" spans="5:5">
      <c r="E865851"/>
    </row>
    <row r="865852" spans="5:5">
      <c r="E865852"/>
    </row>
    <row r="865853" spans="5:5">
      <c r="E865853"/>
    </row>
    <row r="865854" spans="5:5">
      <c r="E865854"/>
    </row>
    <row r="865855" spans="5:5">
      <c r="E865855"/>
    </row>
    <row r="865856" spans="5:5">
      <c r="E865856"/>
    </row>
    <row r="865857" spans="5:5">
      <c r="E865857"/>
    </row>
    <row r="865858" spans="5:5">
      <c r="E865858"/>
    </row>
    <row r="865859" spans="5:5">
      <c r="E865859"/>
    </row>
    <row r="865860" spans="5:5">
      <c r="E865860"/>
    </row>
    <row r="865861" spans="5:5">
      <c r="E865861"/>
    </row>
    <row r="865862" spans="5:5">
      <c r="E865862"/>
    </row>
    <row r="865863" spans="5:5">
      <c r="E865863"/>
    </row>
    <row r="865864" spans="5:5">
      <c r="E865864"/>
    </row>
    <row r="865865" spans="5:5">
      <c r="E865865"/>
    </row>
    <row r="865866" spans="5:5">
      <c r="E865866"/>
    </row>
    <row r="865867" spans="5:5">
      <c r="E865867"/>
    </row>
    <row r="865868" spans="5:5">
      <c r="E865868"/>
    </row>
    <row r="865869" spans="5:5">
      <c r="E865869"/>
    </row>
    <row r="865870" spans="5:5">
      <c r="E865870"/>
    </row>
    <row r="865871" spans="5:5">
      <c r="E865871"/>
    </row>
    <row r="865872" spans="5:5">
      <c r="E865872"/>
    </row>
    <row r="865873" spans="5:5">
      <c r="E865873"/>
    </row>
    <row r="865874" spans="5:5">
      <c r="E865874"/>
    </row>
    <row r="865875" spans="5:5">
      <c r="E865875"/>
    </row>
    <row r="865876" spans="5:5">
      <c r="E865876"/>
    </row>
    <row r="865877" spans="5:5">
      <c r="E865877"/>
    </row>
    <row r="865878" spans="5:5">
      <c r="E865878"/>
    </row>
    <row r="865879" spans="5:5">
      <c r="E865879"/>
    </row>
    <row r="865880" spans="5:5">
      <c r="E865880"/>
    </row>
    <row r="865881" spans="5:5">
      <c r="E865881"/>
    </row>
    <row r="865882" spans="5:5">
      <c r="E865882"/>
    </row>
    <row r="865883" spans="5:5">
      <c r="E865883"/>
    </row>
    <row r="865884" spans="5:5">
      <c r="E865884"/>
    </row>
    <row r="865885" spans="5:5">
      <c r="E865885"/>
    </row>
    <row r="865886" spans="5:5">
      <c r="E865886"/>
    </row>
    <row r="865887" spans="5:5">
      <c r="E865887"/>
    </row>
    <row r="865888" spans="5:5">
      <c r="E865888"/>
    </row>
    <row r="865889" spans="5:5">
      <c r="E865889"/>
    </row>
    <row r="865890" spans="5:5">
      <c r="E865890"/>
    </row>
    <row r="865891" spans="5:5">
      <c r="E865891"/>
    </row>
    <row r="865892" spans="5:5">
      <c r="E865892"/>
    </row>
    <row r="865893" spans="5:5">
      <c r="E865893"/>
    </row>
    <row r="865894" spans="5:5">
      <c r="E865894"/>
    </row>
    <row r="865895" spans="5:5">
      <c r="E865895"/>
    </row>
    <row r="865896" spans="5:5">
      <c r="E865896"/>
    </row>
    <row r="865897" spans="5:5">
      <c r="E865897"/>
    </row>
    <row r="865898" spans="5:5">
      <c r="E865898"/>
    </row>
    <row r="865899" spans="5:5">
      <c r="E865899"/>
    </row>
    <row r="865900" spans="5:5">
      <c r="E865900"/>
    </row>
    <row r="865901" spans="5:5">
      <c r="E865901"/>
    </row>
    <row r="865902" spans="5:5">
      <c r="E865902"/>
    </row>
    <row r="865903" spans="5:5">
      <c r="E865903"/>
    </row>
    <row r="865904" spans="5:5">
      <c r="E865904"/>
    </row>
    <row r="865905" spans="5:5">
      <c r="E865905"/>
    </row>
    <row r="865906" spans="5:5">
      <c r="E865906"/>
    </row>
    <row r="865907" spans="5:5">
      <c r="E865907"/>
    </row>
    <row r="865908" spans="5:5">
      <c r="E865908"/>
    </row>
    <row r="865909" spans="5:5">
      <c r="E865909"/>
    </row>
    <row r="865910" spans="5:5">
      <c r="E865910"/>
    </row>
    <row r="865911" spans="5:5">
      <c r="E865911"/>
    </row>
    <row r="865912" spans="5:5">
      <c r="E865912"/>
    </row>
    <row r="865913" spans="5:5">
      <c r="E865913"/>
    </row>
    <row r="865914" spans="5:5">
      <c r="E865914"/>
    </row>
    <row r="865915" spans="5:5">
      <c r="E865915"/>
    </row>
    <row r="865916" spans="5:5">
      <c r="E865916"/>
    </row>
    <row r="865917" spans="5:5">
      <c r="E865917"/>
    </row>
    <row r="865918" spans="5:5">
      <c r="E865918"/>
    </row>
    <row r="865919" spans="5:5">
      <c r="E865919"/>
    </row>
    <row r="865920" spans="5:5">
      <c r="E865920"/>
    </row>
    <row r="865921" spans="5:5">
      <c r="E865921"/>
    </row>
    <row r="865922" spans="5:5">
      <c r="E865922"/>
    </row>
    <row r="865923" spans="5:5">
      <c r="E865923"/>
    </row>
    <row r="865924" spans="5:5">
      <c r="E865924"/>
    </row>
    <row r="865925" spans="5:5">
      <c r="E865925"/>
    </row>
    <row r="865926" spans="5:5">
      <c r="E865926"/>
    </row>
    <row r="865927" spans="5:5">
      <c r="E865927"/>
    </row>
    <row r="865928" spans="5:5">
      <c r="E865928"/>
    </row>
    <row r="865929" spans="5:5">
      <c r="E865929"/>
    </row>
    <row r="865930" spans="5:5">
      <c r="E865930"/>
    </row>
    <row r="865931" spans="5:5">
      <c r="E865931"/>
    </row>
    <row r="865932" spans="5:5">
      <c r="E865932"/>
    </row>
    <row r="865933" spans="5:5">
      <c r="E865933"/>
    </row>
    <row r="865934" spans="5:5">
      <c r="E865934"/>
    </row>
    <row r="865935" spans="5:5">
      <c r="E865935"/>
    </row>
    <row r="865936" spans="5:5">
      <c r="E865936"/>
    </row>
    <row r="865937" spans="5:5">
      <c r="E865937"/>
    </row>
    <row r="865938" spans="5:5">
      <c r="E865938"/>
    </row>
    <row r="865939" spans="5:5">
      <c r="E865939"/>
    </row>
    <row r="865940" spans="5:5">
      <c r="E865940"/>
    </row>
    <row r="865941" spans="5:5">
      <c r="E865941"/>
    </row>
    <row r="865942" spans="5:5">
      <c r="E865942"/>
    </row>
    <row r="865943" spans="5:5">
      <c r="E865943"/>
    </row>
    <row r="865944" spans="5:5">
      <c r="E865944"/>
    </row>
    <row r="865945" spans="5:5">
      <c r="E865945"/>
    </row>
    <row r="865946" spans="5:5">
      <c r="E865946"/>
    </row>
    <row r="865947" spans="5:5">
      <c r="E865947"/>
    </row>
    <row r="865948" spans="5:5">
      <c r="E865948"/>
    </row>
    <row r="865949" spans="5:5">
      <c r="E865949"/>
    </row>
    <row r="865950" spans="5:5">
      <c r="E865950"/>
    </row>
    <row r="865951" spans="5:5">
      <c r="E865951"/>
    </row>
    <row r="865952" spans="5:5">
      <c r="E865952"/>
    </row>
    <row r="865953" spans="5:5">
      <c r="E865953"/>
    </row>
    <row r="865954" spans="5:5">
      <c r="E865954"/>
    </row>
    <row r="865955" spans="5:5">
      <c r="E865955"/>
    </row>
    <row r="865956" spans="5:5">
      <c r="E865956"/>
    </row>
    <row r="865957" spans="5:5">
      <c r="E865957"/>
    </row>
    <row r="865958" spans="5:5">
      <c r="E865958"/>
    </row>
    <row r="865959" spans="5:5">
      <c r="E865959"/>
    </row>
    <row r="865960" spans="5:5">
      <c r="E865960"/>
    </row>
    <row r="865961" spans="5:5">
      <c r="E865961"/>
    </row>
    <row r="865962" spans="5:5">
      <c r="E865962"/>
    </row>
    <row r="865963" spans="5:5">
      <c r="E865963"/>
    </row>
    <row r="865964" spans="5:5">
      <c r="E865964"/>
    </row>
    <row r="865965" spans="5:5">
      <c r="E865965"/>
    </row>
    <row r="865966" spans="5:5">
      <c r="E865966"/>
    </row>
    <row r="865967" spans="5:5">
      <c r="E865967"/>
    </row>
    <row r="865968" spans="5:5">
      <c r="E865968"/>
    </row>
    <row r="865969" spans="5:5">
      <c r="E865969"/>
    </row>
    <row r="865970" spans="5:5">
      <c r="E865970"/>
    </row>
    <row r="865971" spans="5:5">
      <c r="E865971"/>
    </row>
    <row r="865972" spans="5:5">
      <c r="E865972"/>
    </row>
    <row r="865973" spans="5:5">
      <c r="E865973"/>
    </row>
    <row r="865974" spans="5:5">
      <c r="E865974"/>
    </row>
    <row r="865975" spans="5:5">
      <c r="E865975"/>
    </row>
    <row r="865976" spans="5:5">
      <c r="E865976"/>
    </row>
    <row r="865977" spans="5:5">
      <c r="E865977"/>
    </row>
    <row r="865978" spans="5:5">
      <c r="E865978"/>
    </row>
    <row r="865979" spans="5:5">
      <c r="E865979"/>
    </row>
    <row r="865980" spans="5:5">
      <c r="E865980"/>
    </row>
    <row r="865981" spans="5:5">
      <c r="E865981"/>
    </row>
    <row r="865982" spans="5:5">
      <c r="E865982"/>
    </row>
    <row r="865983" spans="5:5">
      <c r="E865983"/>
    </row>
    <row r="865984" spans="5:5">
      <c r="E865984"/>
    </row>
    <row r="865985" spans="5:5">
      <c r="E865985"/>
    </row>
    <row r="865986" spans="5:5">
      <c r="E865986"/>
    </row>
    <row r="865987" spans="5:5">
      <c r="E865987"/>
    </row>
    <row r="865988" spans="5:5">
      <c r="E865988"/>
    </row>
    <row r="865989" spans="5:5">
      <c r="E865989"/>
    </row>
    <row r="865990" spans="5:5">
      <c r="E865990"/>
    </row>
    <row r="865991" spans="5:5">
      <c r="E865991"/>
    </row>
    <row r="865992" spans="5:5">
      <c r="E865992"/>
    </row>
    <row r="865993" spans="5:5">
      <c r="E865993"/>
    </row>
    <row r="865994" spans="5:5">
      <c r="E865994"/>
    </row>
    <row r="865995" spans="5:5">
      <c r="E865995"/>
    </row>
    <row r="865996" spans="5:5">
      <c r="E865996"/>
    </row>
    <row r="865997" spans="5:5">
      <c r="E865997"/>
    </row>
    <row r="865998" spans="5:5">
      <c r="E865998"/>
    </row>
    <row r="865999" spans="5:5">
      <c r="E865999"/>
    </row>
    <row r="866000" spans="5:5">
      <c r="E866000"/>
    </row>
    <row r="866001" spans="5:5">
      <c r="E866001"/>
    </row>
    <row r="866002" spans="5:5">
      <c r="E866002"/>
    </row>
    <row r="866003" spans="5:5">
      <c r="E866003"/>
    </row>
    <row r="866004" spans="5:5">
      <c r="E866004"/>
    </row>
    <row r="866005" spans="5:5">
      <c r="E866005"/>
    </row>
    <row r="866006" spans="5:5">
      <c r="E866006"/>
    </row>
    <row r="866007" spans="5:5">
      <c r="E866007"/>
    </row>
    <row r="866008" spans="5:5">
      <c r="E866008"/>
    </row>
    <row r="866009" spans="5:5">
      <c r="E866009"/>
    </row>
    <row r="866010" spans="5:5">
      <c r="E866010"/>
    </row>
    <row r="866011" spans="5:5">
      <c r="E866011"/>
    </row>
    <row r="866012" spans="5:5">
      <c r="E866012"/>
    </row>
    <row r="866013" spans="5:5">
      <c r="E866013"/>
    </row>
    <row r="866014" spans="5:5">
      <c r="E866014"/>
    </row>
    <row r="866015" spans="5:5">
      <c r="E866015"/>
    </row>
    <row r="866016" spans="5:5">
      <c r="E866016"/>
    </row>
    <row r="866017" spans="5:5">
      <c r="E866017"/>
    </row>
    <row r="866018" spans="5:5">
      <c r="E866018"/>
    </row>
    <row r="866019" spans="5:5">
      <c r="E866019"/>
    </row>
    <row r="866020" spans="5:5">
      <c r="E866020"/>
    </row>
    <row r="866021" spans="5:5">
      <c r="E866021"/>
    </row>
    <row r="866022" spans="5:5">
      <c r="E866022"/>
    </row>
    <row r="866023" spans="5:5">
      <c r="E866023"/>
    </row>
    <row r="866024" spans="5:5">
      <c r="E866024"/>
    </row>
    <row r="866025" spans="5:5">
      <c r="E866025"/>
    </row>
    <row r="866026" spans="5:5">
      <c r="E866026"/>
    </row>
    <row r="866027" spans="5:5">
      <c r="E866027"/>
    </row>
    <row r="866028" spans="5:5">
      <c r="E866028"/>
    </row>
    <row r="866029" spans="5:5">
      <c r="E866029"/>
    </row>
    <row r="866030" spans="5:5">
      <c r="E866030"/>
    </row>
    <row r="866031" spans="5:5">
      <c r="E866031"/>
    </row>
    <row r="866032" spans="5:5">
      <c r="E866032"/>
    </row>
    <row r="866033" spans="5:5">
      <c r="E866033"/>
    </row>
    <row r="866034" spans="5:5">
      <c r="E866034"/>
    </row>
    <row r="866035" spans="5:5">
      <c r="E866035"/>
    </row>
    <row r="866036" spans="5:5">
      <c r="E866036"/>
    </row>
    <row r="866037" spans="5:5">
      <c r="E866037"/>
    </row>
    <row r="866038" spans="5:5">
      <c r="E866038"/>
    </row>
    <row r="866039" spans="5:5">
      <c r="E866039"/>
    </row>
    <row r="866040" spans="5:5">
      <c r="E866040"/>
    </row>
    <row r="866041" spans="5:5">
      <c r="E866041"/>
    </row>
    <row r="866042" spans="5:5">
      <c r="E866042"/>
    </row>
    <row r="866043" spans="5:5">
      <c r="E866043"/>
    </row>
    <row r="866044" spans="5:5">
      <c r="E866044"/>
    </row>
    <row r="866045" spans="5:5">
      <c r="E866045"/>
    </row>
    <row r="866046" spans="5:5">
      <c r="E866046"/>
    </row>
    <row r="866047" spans="5:5">
      <c r="E866047"/>
    </row>
    <row r="866048" spans="5:5">
      <c r="E866048"/>
    </row>
    <row r="866049" spans="5:5">
      <c r="E866049"/>
    </row>
    <row r="866050" spans="5:5">
      <c r="E866050"/>
    </row>
    <row r="866051" spans="5:5">
      <c r="E866051"/>
    </row>
    <row r="866052" spans="5:5">
      <c r="E866052"/>
    </row>
    <row r="866053" spans="5:5">
      <c r="E866053"/>
    </row>
    <row r="866054" spans="5:5">
      <c r="E866054"/>
    </row>
    <row r="866055" spans="5:5">
      <c r="E866055"/>
    </row>
    <row r="866056" spans="5:5">
      <c r="E866056"/>
    </row>
    <row r="866057" spans="5:5">
      <c r="E866057"/>
    </row>
    <row r="866058" spans="5:5">
      <c r="E866058"/>
    </row>
    <row r="866059" spans="5:5">
      <c r="E866059"/>
    </row>
    <row r="866060" spans="5:5">
      <c r="E866060"/>
    </row>
    <row r="866061" spans="5:5">
      <c r="E866061"/>
    </row>
    <row r="866062" spans="5:5">
      <c r="E866062"/>
    </row>
    <row r="866063" spans="5:5">
      <c r="E866063"/>
    </row>
    <row r="866064" spans="5:5">
      <c r="E866064"/>
    </row>
    <row r="866065" spans="5:5">
      <c r="E866065"/>
    </row>
    <row r="866066" spans="5:5">
      <c r="E866066"/>
    </row>
    <row r="866067" spans="5:5">
      <c r="E866067"/>
    </row>
    <row r="866068" spans="5:5">
      <c r="E866068"/>
    </row>
    <row r="866069" spans="5:5">
      <c r="E866069"/>
    </row>
    <row r="866070" spans="5:5">
      <c r="E866070"/>
    </row>
    <row r="866071" spans="5:5">
      <c r="E866071"/>
    </row>
    <row r="866072" spans="5:5">
      <c r="E866072"/>
    </row>
    <row r="866073" spans="5:5">
      <c r="E866073"/>
    </row>
    <row r="866074" spans="5:5">
      <c r="E866074"/>
    </row>
    <row r="866075" spans="5:5">
      <c r="E866075"/>
    </row>
    <row r="866076" spans="5:5">
      <c r="E866076"/>
    </row>
    <row r="866077" spans="5:5">
      <c r="E866077"/>
    </row>
    <row r="866078" spans="5:5">
      <c r="E866078"/>
    </row>
    <row r="866079" spans="5:5">
      <c r="E866079"/>
    </row>
    <row r="866080" spans="5:5">
      <c r="E866080"/>
    </row>
    <row r="866081" spans="5:5">
      <c r="E866081"/>
    </row>
    <row r="866082" spans="5:5">
      <c r="E866082"/>
    </row>
    <row r="866083" spans="5:5">
      <c r="E866083"/>
    </row>
    <row r="866084" spans="5:5">
      <c r="E866084"/>
    </row>
    <row r="866085" spans="5:5">
      <c r="E866085"/>
    </row>
    <row r="866086" spans="5:5">
      <c r="E866086"/>
    </row>
    <row r="866087" spans="5:5">
      <c r="E866087"/>
    </row>
    <row r="866088" spans="5:5">
      <c r="E866088"/>
    </row>
    <row r="866089" spans="5:5">
      <c r="E866089"/>
    </row>
    <row r="866090" spans="5:5">
      <c r="E866090"/>
    </row>
    <row r="866091" spans="5:5">
      <c r="E866091"/>
    </row>
    <row r="866092" spans="5:5">
      <c r="E866092"/>
    </row>
    <row r="866093" spans="5:5">
      <c r="E866093"/>
    </row>
    <row r="866094" spans="5:5">
      <c r="E866094"/>
    </row>
    <row r="866095" spans="5:5">
      <c r="E866095"/>
    </row>
    <row r="866096" spans="5:5">
      <c r="E866096"/>
    </row>
    <row r="866097" spans="5:5">
      <c r="E866097"/>
    </row>
    <row r="866098" spans="5:5">
      <c r="E866098"/>
    </row>
    <row r="866099" spans="5:5">
      <c r="E866099"/>
    </row>
    <row r="866100" spans="5:5">
      <c r="E866100"/>
    </row>
    <row r="866101" spans="5:5">
      <c r="E866101"/>
    </row>
    <row r="866102" spans="5:5">
      <c r="E866102"/>
    </row>
    <row r="866103" spans="5:5">
      <c r="E866103"/>
    </row>
    <row r="866104" spans="5:5">
      <c r="E866104"/>
    </row>
    <row r="866105" spans="5:5">
      <c r="E866105"/>
    </row>
    <row r="866106" spans="5:5">
      <c r="E866106"/>
    </row>
    <row r="866107" spans="5:5">
      <c r="E866107"/>
    </row>
    <row r="866108" spans="5:5">
      <c r="E866108"/>
    </row>
    <row r="866109" spans="5:5">
      <c r="E866109"/>
    </row>
    <row r="866110" spans="5:5">
      <c r="E866110"/>
    </row>
    <row r="866111" spans="5:5">
      <c r="E866111"/>
    </row>
    <row r="866112" spans="5:5">
      <c r="E866112"/>
    </row>
    <row r="866113" spans="5:5">
      <c r="E866113"/>
    </row>
    <row r="866114" spans="5:5">
      <c r="E866114"/>
    </row>
    <row r="866115" spans="5:5">
      <c r="E866115"/>
    </row>
    <row r="866116" spans="5:5">
      <c r="E866116"/>
    </row>
    <row r="866117" spans="5:5">
      <c r="E866117"/>
    </row>
    <row r="866118" spans="5:5">
      <c r="E866118"/>
    </row>
    <row r="866119" spans="5:5">
      <c r="E866119"/>
    </row>
    <row r="866120" spans="5:5">
      <c r="E866120"/>
    </row>
    <row r="866121" spans="5:5">
      <c r="E866121"/>
    </row>
    <row r="866122" spans="5:5">
      <c r="E866122"/>
    </row>
    <row r="866123" spans="5:5">
      <c r="E866123"/>
    </row>
    <row r="866124" spans="5:5">
      <c r="E866124"/>
    </row>
    <row r="866125" spans="5:5">
      <c r="E866125"/>
    </row>
    <row r="866126" spans="5:5">
      <c r="E866126"/>
    </row>
    <row r="866127" spans="5:5">
      <c r="E866127"/>
    </row>
    <row r="866128" spans="5:5">
      <c r="E866128"/>
    </row>
    <row r="866129" spans="5:5">
      <c r="E866129"/>
    </row>
    <row r="866130" spans="5:5">
      <c r="E866130"/>
    </row>
    <row r="866131" spans="5:5">
      <c r="E866131"/>
    </row>
    <row r="866132" spans="5:5">
      <c r="E866132"/>
    </row>
    <row r="866133" spans="5:5">
      <c r="E866133"/>
    </row>
    <row r="866134" spans="5:5">
      <c r="E866134"/>
    </row>
    <row r="866135" spans="5:5">
      <c r="E866135"/>
    </row>
    <row r="866136" spans="5:5">
      <c r="E866136"/>
    </row>
    <row r="866137" spans="5:5">
      <c r="E866137"/>
    </row>
    <row r="866138" spans="5:5">
      <c r="E866138"/>
    </row>
    <row r="866139" spans="5:5">
      <c r="E866139"/>
    </row>
    <row r="866140" spans="5:5">
      <c r="E866140"/>
    </row>
    <row r="866141" spans="5:5">
      <c r="E866141"/>
    </row>
    <row r="866142" spans="5:5">
      <c r="E866142"/>
    </row>
    <row r="866143" spans="5:5">
      <c r="E866143"/>
    </row>
    <row r="866144" spans="5:5">
      <c r="E866144"/>
    </row>
    <row r="866145" spans="5:5">
      <c r="E866145"/>
    </row>
    <row r="866146" spans="5:5">
      <c r="E866146"/>
    </row>
    <row r="866147" spans="5:5">
      <c r="E866147"/>
    </row>
    <row r="866148" spans="5:5">
      <c r="E866148"/>
    </row>
    <row r="866149" spans="5:5">
      <c r="E866149"/>
    </row>
    <row r="866150" spans="5:5">
      <c r="E866150"/>
    </row>
    <row r="866151" spans="5:5">
      <c r="E866151"/>
    </row>
    <row r="866152" spans="5:5">
      <c r="E866152"/>
    </row>
    <row r="866153" spans="5:5">
      <c r="E866153"/>
    </row>
    <row r="866154" spans="5:5">
      <c r="E866154"/>
    </row>
    <row r="866155" spans="5:5">
      <c r="E866155"/>
    </row>
    <row r="866156" spans="5:5">
      <c r="E866156"/>
    </row>
    <row r="866157" spans="5:5">
      <c r="E866157"/>
    </row>
    <row r="866158" spans="5:5">
      <c r="E866158"/>
    </row>
    <row r="866159" spans="5:5">
      <c r="E866159"/>
    </row>
    <row r="866160" spans="5:5">
      <c r="E866160"/>
    </row>
    <row r="866161" spans="5:5">
      <c r="E866161"/>
    </row>
    <row r="866162" spans="5:5">
      <c r="E866162"/>
    </row>
    <row r="866163" spans="5:5">
      <c r="E866163"/>
    </row>
    <row r="866164" spans="5:5">
      <c r="E866164"/>
    </row>
    <row r="866165" spans="5:5">
      <c r="E866165"/>
    </row>
    <row r="866166" spans="5:5">
      <c r="E866166"/>
    </row>
    <row r="866167" spans="5:5">
      <c r="E866167"/>
    </row>
    <row r="866168" spans="5:5">
      <c r="E866168"/>
    </row>
    <row r="866169" spans="5:5">
      <c r="E866169"/>
    </row>
    <row r="866170" spans="5:5">
      <c r="E866170"/>
    </row>
    <row r="866171" spans="5:5">
      <c r="E866171"/>
    </row>
    <row r="866172" spans="5:5">
      <c r="E866172"/>
    </row>
    <row r="866173" spans="5:5">
      <c r="E866173"/>
    </row>
    <row r="866174" spans="5:5">
      <c r="E866174"/>
    </row>
    <row r="866175" spans="5:5">
      <c r="E866175"/>
    </row>
    <row r="866176" spans="5:5">
      <c r="E866176"/>
    </row>
    <row r="866177" spans="5:5">
      <c r="E866177"/>
    </row>
    <row r="866178" spans="5:5">
      <c r="E866178"/>
    </row>
    <row r="866179" spans="5:5">
      <c r="E866179"/>
    </row>
    <row r="866180" spans="5:5">
      <c r="E866180"/>
    </row>
    <row r="866181" spans="5:5">
      <c r="E866181"/>
    </row>
    <row r="866182" spans="5:5">
      <c r="E866182"/>
    </row>
    <row r="866183" spans="5:5">
      <c r="E866183"/>
    </row>
    <row r="866184" spans="5:5">
      <c r="E866184"/>
    </row>
    <row r="866185" spans="5:5">
      <c r="E866185"/>
    </row>
    <row r="866186" spans="5:5">
      <c r="E866186"/>
    </row>
    <row r="866187" spans="5:5">
      <c r="E866187"/>
    </row>
    <row r="866188" spans="5:5">
      <c r="E866188"/>
    </row>
    <row r="866189" spans="5:5">
      <c r="E866189"/>
    </row>
    <row r="866190" spans="5:5">
      <c r="E866190"/>
    </row>
    <row r="866191" spans="5:5">
      <c r="E866191"/>
    </row>
    <row r="866192" spans="5:5">
      <c r="E866192"/>
    </row>
    <row r="866193" spans="5:5">
      <c r="E866193"/>
    </row>
    <row r="866194" spans="5:5">
      <c r="E866194"/>
    </row>
    <row r="866195" spans="5:5">
      <c r="E866195"/>
    </row>
    <row r="866196" spans="5:5">
      <c r="E866196"/>
    </row>
    <row r="866197" spans="5:5">
      <c r="E866197"/>
    </row>
    <row r="866198" spans="5:5">
      <c r="E866198"/>
    </row>
    <row r="866199" spans="5:5">
      <c r="E866199"/>
    </row>
    <row r="866200" spans="5:5">
      <c r="E866200"/>
    </row>
    <row r="866201" spans="5:5">
      <c r="E866201"/>
    </row>
    <row r="866202" spans="5:5">
      <c r="E866202"/>
    </row>
    <row r="866203" spans="5:5">
      <c r="E866203"/>
    </row>
    <row r="866204" spans="5:5">
      <c r="E866204"/>
    </row>
    <row r="866205" spans="5:5">
      <c r="E866205"/>
    </row>
    <row r="866206" spans="5:5">
      <c r="E866206"/>
    </row>
    <row r="866207" spans="5:5">
      <c r="E866207"/>
    </row>
    <row r="866208" spans="5:5">
      <c r="E866208"/>
    </row>
    <row r="866209" spans="5:5">
      <c r="E866209"/>
    </row>
    <row r="866210" spans="5:5">
      <c r="E866210"/>
    </row>
    <row r="866211" spans="5:5">
      <c r="E866211"/>
    </row>
    <row r="866212" spans="5:5">
      <c r="E866212"/>
    </row>
    <row r="866213" spans="5:5">
      <c r="E866213"/>
    </row>
    <row r="866214" spans="5:5">
      <c r="E866214"/>
    </row>
    <row r="866215" spans="5:5">
      <c r="E866215"/>
    </row>
    <row r="866216" spans="5:5">
      <c r="E866216"/>
    </row>
    <row r="866217" spans="5:5">
      <c r="E866217"/>
    </row>
    <row r="866218" spans="5:5">
      <c r="E866218"/>
    </row>
    <row r="866219" spans="5:5">
      <c r="E866219"/>
    </row>
    <row r="866220" spans="5:5">
      <c r="E866220"/>
    </row>
    <row r="866221" spans="5:5">
      <c r="E866221"/>
    </row>
    <row r="866222" spans="5:5">
      <c r="E866222"/>
    </row>
    <row r="866223" spans="5:5">
      <c r="E866223"/>
    </row>
    <row r="866224" spans="5:5">
      <c r="E866224"/>
    </row>
    <row r="866225" spans="5:5">
      <c r="E866225"/>
    </row>
    <row r="866226" spans="5:5">
      <c r="E866226"/>
    </row>
    <row r="866227" spans="5:5">
      <c r="E866227"/>
    </row>
    <row r="866228" spans="5:5">
      <c r="E866228"/>
    </row>
    <row r="866229" spans="5:5">
      <c r="E866229"/>
    </row>
    <row r="866230" spans="5:5">
      <c r="E866230"/>
    </row>
    <row r="866231" spans="5:5">
      <c r="E866231"/>
    </row>
    <row r="866232" spans="5:5">
      <c r="E866232"/>
    </row>
    <row r="866233" spans="5:5">
      <c r="E866233"/>
    </row>
    <row r="866234" spans="5:5">
      <c r="E866234"/>
    </row>
    <row r="866235" spans="5:5">
      <c r="E866235"/>
    </row>
    <row r="866236" spans="5:5">
      <c r="E866236"/>
    </row>
    <row r="866237" spans="5:5">
      <c r="E866237"/>
    </row>
    <row r="866238" spans="5:5">
      <c r="E866238"/>
    </row>
    <row r="866239" spans="5:5">
      <c r="E866239"/>
    </row>
    <row r="866240" spans="5:5">
      <c r="E866240"/>
    </row>
    <row r="866241" spans="5:5">
      <c r="E866241"/>
    </row>
    <row r="866242" spans="5:5">
      <c r="E866242"/>
    </row>
    <row r="866243" spans="5:5">
      <c r="E866243"/>
    </row>
    <row r="866244" spans="5:5">
      <c r="E866244"/>
    </row>
    <row r="866245" spans="5:5">
      <c r="E866245"/>
    </row>
    <row r="866246" spans="5:5">
      <c r="E866246"/>
    </row>
    <row r="866247" spans="5:5">
      <c r="E866247"/>
    </row>
    <row r="866248" spans="5:5">
      <c r="E866248"/>
    </row>
    <row r="866249" spans="5:5">
      <c r="E866249"/>
    </row>
    <row r="866250" spans="5:5">
      <c r="E866250"/>
    </row>
    <row r="866251" spans="5:5">
      <c r="E866251"/>
    </row>
    <row r="866252" spans="5:5">
      <c r="E866252"/>
    </row>
    <row r="866253" spans="5:5">
      <c r="E866253"/>
    </row>
    <row r="866254" spans="5:5">
      <c r="E866254"/>
    </row>
    <row r="866255" spans="5:5">
      <c r="E866255"/>
    </row>
    <row r="866256" spans="5:5">
      <c r="E866256"/>
    </row>
    <row r="866257" spans="5:5">
      <c r="E866257"/>
    </row>
    <row r="866258" spans="5:5">
      <c r="E866258"/>
    </row>
    <row r="866259" spans="5:5">
      <c r="E866259"/>
    </row>
    <row r="866260" spans="5:5">
      <c r="E866260"/>
    </row>
    <row r="866261" spans="5:5">
      <c r="E866261"/>
    </row>
    <row r="866262" spans="5:5">
      <c r="E866262"/>
    </row>
    <row r="866263" spans="5:5">
      <c r="E866263"/>
    </row>
    <row r="866264" spans="5:5">
      <c r="E866264"/>
    </row>
    <row r="866265" spans="5:5">
      <c r="E866265"/>
    </row>
    <row r="866266" spans="5:5">
      <c r="E866266"/>
    </row>
    <row r="866267" spans="5:5">
      <c r="E866267"/>
    </row>
    <row r="866268" spans="5:5">
      <c r="E866268"/>
    </row>
    <row r="866269" spans="5:5">
      <c r="E866269"/>
    </row>
    <row r="866270" spans="5:5">
      <c r="E866270"/>
    </row>
    <row r="866271" spans="5:5">
      <c r="E866271"/>
    </row>
    <row r="866272" spans="5:5">
      <c r="E866272"/>
    </row>
    <row r="866273" spans="5:5">
      <c r="E866273"/>
    </row>
    <row r="866274" spans="5:5">
      <c r="E866274"/>
    </row>
    <row r="866275" spans="5:5">
      <c r="E866275"/>
    </row>
    <row r="866276" spans="5:5">
      <c r="E866276"/>
    </row>
    <row r="866277" spans="5:5">
      <c r="E866277"/>
    </row>
    <row r="866278" spans="5:5">
      <c r="E866278"/>
    </row>
    <row r="866279" spans="5:5">
      <c r="E866279"/>
    </row>
    <row r="866280" spans="5:5">
      <c r="E866280"/>
    </row>
    <row r="866281" spans="5:5">
      <c r="E866281"/>
    </row>
    <row r="866282" spans="5:5">
      <c r="E866282"/>
    </row>
    <row r="866283" spans="5:5">
      <c r="E866283"/>
    </row>
    <row r="866284" spans="5:5">
      <c r="E866284"/>
    </row>
    <row r="866285" spans="5:5">
      <c r="E866285"/>
    </row>
    <row r="866286" spans="5:5">
      <c r="E866286"/>
    </row>
    <row r="866287" spans="5:5">
      <c r="E866287"/>
    </row>
    <row r="866288" spans="5:5">
      <c r="E866288"/>
    </row>
    <row r="866289" spans="5:5">
      <c r="E866289"/>
    </row>
    <row r="866290" spans="5:5">
      <c r="E866290"/>
    </row>
    <row r="866291" spans="5:5">
      <c r="E866291"/>
    </row>
    <row r="866292" spans="5:5">
      <c r="E866292"/>
    </row>
    <row r="866293" spans="5:5">
      <c r="E866293"/>
    </row>
    <row r="866294" spans="5:5">
      <c r="E866294"/>
    </row>
    <row r="866295" spans="5:5">
      <c r="E866295"/>
    </row>
    <row r="866296" spans="5:5">
      <c r="E866296"/>
    </row>
    <row r="866297" spans="5:5">
      <c r="E866297"/>
    </row>
    <row r="866298" spans="5:5">
      <c r="E866298"/>
    </row>
    <row r="866299" spans="5:5">
      <c r="E866299"/>
    </row>
    <row r="866300" spans="5:5">
      <c r="E866300"/>
    </row>
    <row r="866301" spans="5:5">
      <c r="E866301"/>
    </row>
    <row r="866302" spans="5:5">
      <c r="E866302"/>
    </row>
    <row r="866303" spans="5:5">
      <c r="E866303"/>
    </row>
    <row r="866304" spans="5:5">
      <c r="E866304"/>
    </row>
    <row r="866305" spans="5:5">
      <c r="E866305"/>
    </row>
    <row r="866306" spans="5:5">
      <c r="E866306"/>
    </row>
    <row r="866307" spans="5:5">
      <c r="E866307"/>
    </row>
    <row r="866308" spans="5:5">
      <c r="E866308"/>
    </row>
    <row r="866309" spans="5:5">
      <c r="E866309"/>
    </row>
    <row r="866310" spans="5:5">
      <c r="E866310"/>
    </row>
    <row r="866311" spans="5:5">
      <c r="E866311"/>
    </row>
    <row r="866312" spans="5:5">
      <c r="E866312"/>
    </row>
    <row r="866313" spans="5:5">
      <c r="E866313"/>
    </row>
    <row r="866314" spans="5:5">
      <c r="E866314"/>
    </row>
    <row r="866315" spans="5:5">
      <c r="E866315"/>
    </row>
    <row r="866316" spans="5:5">
      <c r="E866316"/>
    </row>
    <row r="866317" spans="5:5">
      <c r="E866317"/>
    </row>
    <row r="866318" spans="5:5">
      <c r="E866318"/>
    </row>
    <row r="866319" spans="5:5">
      <c r="E866319"/>
    </row>
    <row r="866320" spans="5:5">
      <c r="E866320"/>
    </row>
    <row r="866321" spans="5:5">
      <c r="E866321"/>
    </row>
    <row r="866322" spans="5:5">
      <c r="E866322"/>
    </row>
    <row r="866323" spans="5:5">
      <c r="E866323"/>
    </row>
    <row r="866324" spans="5:5">
      <c r="E866324"/>
    </row>
    <row r="866325" spans="5:5">
      <c r="E866325"/>
    </row>
    <row r="866326" spans="5:5">
      <c r="E866326"/>
    </row>
    <row r="866327" spans="5:5">
      <c r="E866327"/>
    </row>
    <row r="866328" spans="5:5">
      <c r="E866328"/>
    </row>
    <row r="866329" spans="5:5">
      <c r="E866329"/>
    </row>
    <row r="866330" spans="5:5">
      <c r="E866330"/>
    </row>
    <row r="866331" spans="5:5">
      <c r="E866331"/>
    </row>
    <row r="866332" spans="5:5">
      <c r="E866332"/>
    </row>
    <row r="866333" spans="5:5">
      <c r="E866333"/>
    </row>
    <row r="866334" spans="5:5">
      <c r="E866334"/>
    </row>
    <row r="866335" spans="5:5">
      <c r="E866335"/>
    </row>
    <row r="866336" spans="5:5">
      <c r="E866336"/>
    </row>
    <row r="866337" spans="5:5">
      <c r="E866337"/>
    </row>
    <row r="866338" spans="5:5">
      <c r="E866338"/>
    </row>
    <row r="866339" spans="5:5">
      <c r="E866339"/>
    </row>
    <row r="866340" spans="5:5">
      <c r="E866340"/>
    </row>
    <row r="866341" spans="5:5">
      <c r="E866341"/>
    </row>
    <row r="866342" spans="5:5">
      <c r="E866342"/>
    </row>
    <row r="866343" spans="5:5">
      <c r="E866343"/>
    </row>
    <row r="866344" spans="5:5">
      <c r="E866344"/>
    </row>
    <row r="866345" spans="5:5">
      <c r="E866345"/>
    </row>
    <row r="866346" spans="5:5">
      <c r="E866346"/>
    </row>
    <row r="866347" spans="5:5">
      <c r="E866347"/>
    </row>
    <row r="866348" spans="5:5">
      <c r="E866348"/>
    </row>
    <row r="866349" spans="5:5">
      <c r="E866349"/>
    </row>
    <row r="866350" spans="5:5">
      <c r="E866350"/>
    </row>
    <row r="866351" spans="5:5">
      <c r="E866351"/>
    </row>
    <row r="866352" spans="5:5">
      <c r="E866352"/>
    </row>
    <row r="866353" spans="5:5">
      <c r="E866353"/>
    </row>
    <row r="866354" spans="5:5">
      <c r="E866354"/>
    </row>
    <row r="866355" spans="5:5">
      <c r="E866355"/>
    </row>
    <row r="866356" spans="5:5">
      <c r="E866356"/>
    </row>
    <row r="866357" spans="5:5">
      <c r="E866357"/>
    </row>
    <row r="866358" spans="5:5">
      <c r="E866358"/>
    </row>
    <row r="866359" spans="5:5">
      <c r="E866359"/>
    </row>
    <row r="866360" spans="5:5">
      <c r="E866360"/>
    </row>
    <row r="866361" spans="5:5">
      <c r="E866361"/>
    </row>
    <row r="866362" spans="5:5">
      <c r="E866362"/>
    </row>
    <row r="866363" spans="5:5">
      <c r="E866363"/>
    </row>
    <row r="866364" spans="5:5">
      <c r="E866364"/>
    </row>
    <row r="866365" spans="5:5">
      <c r="E866365"/>
    </row>
    <row r="866366" spans="5:5">
      <c r="E866366"/>
    </row>
    <row r="866367" spans="5:5">
      <c r="E866367"/>
    </row>
    <row r="866368" spans="5:5">
      <c r="E866368"/>
    </row>
    <row r="866369" spans="5:5">
      <c r="E866369"/>
    </row>
    <row r="866370" spans="5:5">
      <c r="E866370"/>
    </row>
    <row r="866371" spans="5:5">
      <c r="E866371"/>
    </row>
    <row r="866372" spans="5:5">
      <c r="E866372"/>
    </row>
    <row r="866373" spans="5:5">
      <c r="E866373"/>
    </row>
    <row r="866374" spans="5:5">
      <c r="E866374"/>
    </row>
    <row r="866375" spans="5:5">
      <c r="E866375"/>
    </row>
    <row r="866376" spans="5:5">
      <c r="E866376"/>
    </row>
    <row r="866377" spans="5:5">
      <c r="E866377"/>
    </row>
    <row r="866378" spans="5:5">
      <c r="E866378"/>
    </row>
    <row r="866379" spans="5:5">
      <c r="E866379"/>
    </row>
    <row r="866380" spans="5:5">
      <c r="E866380"/>
    </row>
    <row r="866381" spans="5:5">
      <c r="E866381"/>
    </row>
    <row r="866382" spans="5:5">
      <c r="E866382"/>
    </row>
    <row r="866383" spans="5:5">
      <c r="E866383"/>
    </row>
    <row r="866384" spans="5:5">
      <c r="E866384"/>
    </row>
    <row r="866385" spans="5:5">
      <c r="E866385"/>
    </row>
    <row r="866386" spans="5:5">
      <c r="E866386"/>
    </row>
    <row r="866387" spans="5:5">
      <c r="E866387"/>
    </row>
    <row r="866388" spans="5:5">
      <c r="E866388"/>
    </row>
    <row r="866389" spans="5:5">
      <c r="E866389"/>
    </row>
    <row r="866390" spans="5:5">
      <c r="E866390"/>
    </row>
    <row r="866391" spans="5:5">
      <c r="E866391"/>
    </row>
    <row r="866392" spans="5:5">
      <c r="E866392"/>
    </row>
    <row r="866393" spans="5:5">
      <c r="E866393"/>
    </row>
    <row r="866394" spans="5:5">
      <c r="E866394"/>
    </row>
    <row r="866395" spans="5:5">
      <c r="E866395"/>
    </row>
    <row r="866396" spans="5:5">
      <c r="E866396"/>
    </row>
    <row r="866397" spans="5:5">
      <c r="E866397"/>
    </row>
    <row r="866398" spans="5:5">
      <c r="E866398"/>
    </row>
    <row r="866399" spans="5:5">
      <c r="E866399"/>
    </row>
    <row r="866400" spans="5:5">
      <c r="E866400"/>
    </row>
    <row r="866401" spans="5:5">
      <c r="E866401"/>
    </row>
    <row r="866402" spans="5:5">
      <c r="E866402"/>
    </row>
    <row r="866403" spans="5:5">
      <c r="E866403"/>
    </row>
    <row r="866404" spans="5:5">
      <c r="E866404"/>
    </row>
    <row r="866405" spans="5:5">
      <c r="E866405"/>
    </row>
    <row r="866406" spans="5:5">
      <c r="E866406"/>
    </row>
    <row r="866407" spans="5:5">
      <c r="E866407"/>
    </row>
    <row r="866408" spans="5:5">
      <c r="E866408"/>
    </row>
    <row r="866409" spans="5:5">
      <c r="E866409"/>
    </row>
    <row r="866410" spans="5:5">
      <c r="E866410"/>
    </row>
    <row r="866411" spans="5:5">
      <c r="E866411"/>
    </row>
    <row r="866412" spans="5:5">
      <c r="E866412"/>
    </row>
    <row r="866413" spans="5:5">
      <c r="E866413"/>
    </row>
    <row r="866414" spans="5:5">
      <c r="E866414"/>
    </row>
    <row r="866415" spans="5:5">
      <c r="E866415"/>
    </row>
    <row r="866416" spans="5:5">
      <c r="E866416"/>
    </row>
    <row r="866417" spans="5:5">
      <c r="E866417"/>
    </row>
    <row r="866418" spans="5:5">
      <c r="E866418"/>
    </row>
    <row r="866419" spans="5:5">
      <c r="E866419"/>
    </row>
    <row r="866420" spans="5:5">
      <c r="E866420"/>
    </row>
    <row r="866421" spans="5:5">
      <c r="E866421"/>
    </row>
    <row r="866422" spans="5:5">
      <c r="E866422"/>
    </row>
    <row r="866423" spans="5:5">
      <c r="E866423"/>
    </row>
    <row r="866424" spans="5:5">
      <c r="E866424"/>
    </row>
    <row r="866425" spans="5:5">
      <c r="E866425"/>
    </row>
    <row r="866426" spans="5:5">
      <c r="E866426"/>
    </row>
    <row r="866427" spans="5:5">
      <c r="E866427"/>
    </row>
    <row r="866428" spans="5:5">
      <c r="E866428"/>
    </row>
    <row r="866429" spans="5:5">
      <c r="E866429"/>
    </row>
    <row r="866430" spans="5:5">
      <c r="E866430"/>
    </row>
    <row r="866431" spans="5:5">
      <c r="E866431"/>
    </row>
    <row r="866432" spans="5:5">
      <c r="E866432"/>
    </row>
    <row r="866433" spans="5:5">
      <c r="E866433"/>
    </row>
    <row r="866434" spans="5:5">
      <c r="E866434"/>
    </row>
    <row r="866435" spans="5:5">
      <c r="E866435"/>
    </row>
    <row r="866436" spans="5:5">
      <c r="E866436"/>
    </row>
    <row r="866437" spans="5:5">
      <c r="E866437"/>
    </row>
    <row r="866438" spans="5:5">
      <c r="E866438"/>
    </row>
    <row r="866439" spans="5:5">
      <c r="E866439"/>
    </row>
    <row r="866440" spans="5:5">
      <c r="E866440"/>
    </row>
    <row r="866441" spans="5:5">
      <c r="E866441"/>
    </row>
    <row r="866442" spans="5:5">
      <c r="E866442"/>
    </row>
    <row r="866443" spans="5:5">
      <c r="E866443"/>
    </row>
    <row r="866444" spans="5:5">
      <c r="E866444"/>
    </row>
    <row r="866445" spans="5:5">
      <c r="E866445"/>
    </row>
    <row r="866446" spans="5:5">
      <c r="E866446"/>
    </row>
    <row r="866447" spans="5:5">
      <c r="E866447"/>
    </row>
    <row r="866448" spans="5:5">
      <c r="E866448"/>
    </row>
    <row r="866449" spans="5:5">
      <c r="E866449"/>
    </row>
    <row r="866450" spans="5:5">
      <c r="E866450"/>
    </row>
    <row r="866451" spans="5:5">
      <c r="E866451"/>
    </row>
    <row r="866452" spans="5:5">
      <c r="E866452"/>
    </row>
    <row r="866453" spans="5:5">
      <c r="E866453"/>
    </row>
    <row r="866454" spans="5:5">
      <c r="E866454"/>
    </row>
    <row r="866455" spans="5:5">
      <c r="E866455"/>
    </row>
    <row r="866456" spans="5:5">
      <c r="E866456"/>
    </row>
    <row r="866457" spans="5:5">
      <c r="E866457"/>
    </row>
    <row r="866458" spans="5:5">
      <c r="E866458"/>
    </row>
    <row r="866459" spans="5:5">
      <c r="E866459"/>
    </row>
    <row r="866460" spans="5:5">
      <c r="E866460"/>
    </row>
    <row r="866461" spans="5:5">
      <c r="E866461"/>
    </row>
    <row r="866462" spans="5:5">
      <c r="E866462"/>
    </row>
    <row r="866463" spans="5:5">
      <c r="E866463"/>
    </row>
    <row r="866464" spans="5:5">
      <c r="E866464"/>
    </row>
    <row r="866465" spans="5:5">
      <c r="E866465"/>
    </row>
    <row r="866466" spans="5:5">
      <c r="E866466"/>
    </row>
    <row r="866467" spans="5:5">
      <c r="E866467"/>
    </row>
    <row r="866468" spans="5:5">
      <c r="E866468"/>
    </row>
    <row r="866469" spans="5:5">
      <c r="E866469"/>
    </row>
    <row r="866470" spans="5:5">
      <c r="E866470"/>
    </row>
    <row r="866471" spans="5:5">
      <c r="E866471"/>
    </row>
    <row r="866472" spans="5:5">
      <c r="E866472"/>
    </row>
    <row r="866473" spans="5:5">
      <c r="E866473"/>
    </row>
    <row r="866474" spans="5:5">
      <c r="E866474"/>
    </row>
    <row r="866475" spans="5:5">
      <c r="E866475"/>
    </row>
    <row r="866476" spans="5:5">
      <c r="E866476"/>
    </row>
    <row r="866477" spans="5:5">
      <c r="E866477"/>
    </row>
    <row r="866478" spans="5:5">
      <c r="E866478"/>
    </row>
    <row r="866479" spans="5:5">
      <c r="E866479"/>
    </row>
    <row r="866480" spans="5:5">
      <c r="E866480"/>
    </row>
    <row r="866481" spans="5:5">
      <c r="E866481"/>
    </row>
    <row r="866482" spans="5:5">
      <c r="E866482"/>
    </row>
    <row r="866483" spans="5:5">
      <c r="E866483"/>
    </row>
    <row r="866484" spans="5:5">
      <c r="E866484"/>
    </row>
    <row r="866485" spans="5:5">
      <c r="E866485"/>
    </row>
    <row r="866486" spans="5:5">
      <c r="E866486"/>
    </row>
    <row r="866487" spans="5:5">
      <c r="E866487"/>
    </row>
    <row r="866488" spans="5:5">
      <c r="E866488"/>
    </row>
    <row r="866489" spans="5:5">
      <c r="E866489"/>
    </row>
    <row r="866490" spans="5:5">
      <c r="E866490"/>
    </row>
    <row r="866491" spans="5:5">
      <c r="E866491"/>
    </row>
    <row r="866492" spans="5:5">
      <c r="E866492"/>
    </row>
    <row r="866493" spans="5:5">
      <c r="E866493"/>
    </row>
    <row r="866494" spans="5:5">
      <c r="E866494"/>
    </row>
    <row r="866495" spans="5:5">
      <c r="E866495"/>
    </row>
    <row r="866496" spans="5:5">
      <c r="E866496"/>
    </row>
    <row r="866497" spans="5:5">
      <c r="E866497"/>
    </row>
    <row r="866498" spans="5:5">
      <c r="E866498"/>
    </row>
    <row r="866499" spans="5:5">
      <c r="E866499"/>
    </row>
    <row r="866500" spans="5:5">
      <c r="E866500"/>
    </row>
    <row r="866501" spans="5:5">
      <c r="E866501"/>
    </row>
    <row r="866502" spans="5:5">
      <c r="E866502"/>
    </row>
    <row r="866503" spans="5:5">
      <c r="E866503"/>
    </row>
    <row r="866504" spans="5:5">
      <c r="E866504"/>
    </row>
    <row r="866505" spans="5:5">
      <c r="E866505"/>
    </row>
    <row r="866506" spans="5:5">
      <c r="E866506"/>
    </row>
    <row r="866507" spans="5:5">
      <c r="E866507"/>
    </row>
    <row r="866508" spans="5:5">
      <c r="E866508"/>
    </row>
    <row r="866509" spans="5:5">
      <c r="E866509"/>
    </row>
    <row r="866510" spans="5:5">
      <c r="E866510"/>
    </row>
    <row r="866511" spans="5:5">
      <c r="E866511"/>
    </row>
    <row r="866512" spans="5:5">
      <c r="E866512"/>
    </row>
    <row r="866513" spans="5:5">
      <c r="E866513"/>
    </row>
    <row r="866514" spans="5:5">
      <c r="E866514"/>
    </row>
    <row r="866515" spans="5:5">
      <c r="E866515"/>
    </row>
    <row r="866516" spans="5:5">
      <c r="E866516"/>
    </row>
    <row r="866517" spans="5:5">
      <c r="E866517"/>
    </row>
    <row r="866518" spans="5:5">
      <c r="E866518"/>
    </row>
    <row r="866519" spans="5:5">
      <c r="E866519"/>
    </row>
    <row r="866520" spans="5:5">
      <c r="E866520"/>
    </row>
    <row r="866521" spans="5:5">
      <c r="E866521"/>
    </row>
    <row r="866522" spans="5:5">
      <c r="E866522"/>
    </row>
    <row r="866523" spans="5:5">
      <c r="E866523"/>
    </row>
    <row r="866524" spans="5:5">
      <c r="E866524"/>
    </row>
    <row r="866525" spans="5:5">
      <c r="E866525"/>
    </row>
    <row r="866526" spans="5:5">
      <c r="E866526"/>
    </row>
    <row r="866527" spans="5:5">
      <c r="E866527"/>
    </row>
    <row r="866528" spans="5:5">
      <c r="E866528"/>
    </row>
    <row r="866529" spans="5:5">
      <c r="E866529"/>
    </row>
    <row r="866530" spans="5:5">
      <c r="E866530"/>
    </row>
    <row r="866531" spans="5:5">
      <c r="E866531"/>
    </row>
    <row r="866532" spans="5:5">
      <c r="E866532"/>
    </row>
    <row r="866533" spans="5:5">
      <c r="E866533"/>
    </row>
    <row r="866534" spans="5:5">
      <c r="E866534"/>
    </row>
    <row r="866535" spans="5:5">
      <c r="E866535"/>
    </row>
    <row r="866536" spans="5:5">
      <c r="E866536"/>
    </row>
    <row r="866537" spans="5:5">
      <c r="E866537"/>
    </row>
    <row r="866538" spans="5:5">
      <c r="E866538"/>
    </row>
    <row r="866539" spans="5:5">
      <c r="E866539"/>
    </row>
    <row r="866540" spans="5:5">
      <c r="E866540"/>
    </row>
    <row r="866541" spans="5:5">
      <c r="E866541"/>
    </row>
    <row r="866542" spans="5:5">
      <c r="E866542"/>
    </row>
    <row r="866543" spans="5:5">
      <c r="E866543"/>
    </row>
    <row r="866544" spans="5:5">
      <c r="E866544"/>
    </row>
    <row r="866545" spans="5:5">
      <c r="E866545"/>
    </row>
    <row r="866546" spans="5:5">
      <c r="E866546"/>
    </row>
    <row r="866547" spans="5:5">
      <c r="E866547"/>
    </row>
    <row r="866548" spans="5:5">
      <c r="E866548"/>
    </row>
    <row r="866549" spans="5:5">
      <c r="E866549"/>
    </row>
    <row r="866550" spans="5:5">
      <c r="E866550"/>
    </row>
    <row r="866551" spans="5:5">
      <c r="E866551"/>
    </row>
    <row r="866552" spans="5:5">
      <c r="E866552"/>
    </row>
    <row r="866553" spans="5:5">
      <c r="E866553"/>
    </row>
    <row r="866554" spans="5:5">
      <c r="E866554"/>
    </row>
    <row r="866555" spans="5:5">
      <c r="E866555"/>
    </row>
    <row r="866556" spans="5:5">
      <c r="E866556"/>
    </row>
    <row r="866557" spans="5:5">
      <c r="E866557"/>
    </row>
    <row r="866558" spans="5:5">
      <c r="E866558"/>
    </row>
    <row r="866559" spans="5:5">
      <c r="E866559"/>
    </row>
    <row r="866560" spans="5:5">
      <c r="E866560"/>
    </row>
    <row r="866561" spans="5:5">
      <c r="E866561"/>
    </row>
    <row r="866562" spans="5:5">
      <c r="E866562"/>
    </row>
    <row r="866563" spans="5:5">
      <c r="E866563"/>
    </row>
    <row r="866564" spans="5:5">
      <c r="E866564"/>
    </row>
    <row r="866565" spans="5:5">
      <c r="E866565"/>
    </row>
    <row r="866566" spans="5:5">
      <c r="E866566"/>
    </row>
    <row r="866567" spans="5:5">
      <c r="E866567"/>
    </row>
    <row r="866568" spans="5:5">
      <c r="E866568"/>
    </row>
    <row r="866569" spans="5:5">
      <c r="E866569"/>
    </row>
    <row r="866570" spans="5:5">
      <c r="E866570"/>
    </row>
    <row r="866571" spans="5:5">
      <c r="E866571"/>
    </row>
    <row r="866572" spans="5:5">
      <c r="E866572"/>
    </row>
    <row r="866573" spans="5:5">
      <c r="E866573"/>
    </row>
    <row r="866574" spans="5:5">
      <c r="E866574"/>
    </row>
    <row r="866575" spans="5:5">
      <c r="E866575"/>
    </row>
    <row r="866576" spans="5:5">
      <c r="E866576"/>
    </row>
    <row r="866577" spans="5:5">
      <c r="E866577"/>
    </row>
    <row r="866578" spans="5:5">
      <c r="E866578"/>
    </row>
    <row r="866579" spans="5:5">
      <c r="E866579"/>
    </row>
    <row r="866580" spans="5:5">
      <c r="E866580"/>
    </row>
    <row r="866581" spans="5:5">
      <c r="E866581"/>
    </row>
    <row r="866582" spans="5:5">
      <c r="E866582"/>
    </row>
    <row r="866583" spans="5:5">
      <c r="E866583"/>
    </row>
    <row r="866584" spans="5:5">
      <c r="E866584"/>
    </row>
    <row r="866585" spans="5:5">
      <c r="E866585"/>
    </row>
    <row r="866586" spans="5:5">
      <c r="E866586"/>
    </row>
    <row r="866587" spans="5:5">
      <c r="E866587"/>
    </row>
    <row r="866588" spans="5:5">
      <c r="E866588"/>
    </row>
    <row r="866589" spans="5:5">
      <c r="E866589"/>
    </row>
    <row r="866590" spans="5:5">
      <c r="E866590"/>
    </row>
    <row r="866591" spans="5:5">
      <c r="E866591"/>
    </row>
    <row r="866592" spans="5:5">
      <c r="E866592"/>
    </row>
    <row r="866593" spans="5:5">
      <c r="E866593"/>
    </row>
    <row r="866594" spans="5:5">
      <c r="E866594"/>
    </row>
    <row r="866595" spans="5:5">
      <c r="E866595"/>
    </row>
    <row r="866596" spans="5:5">
      <c r="E866596"/>
    </row>
    <row r="866597" spans="5:5">
      <c r="E866597"/>
    </row>
    <row r="866598" spans="5:5">
      <c r="E866598"/>
    </row>
    <row r="866599" spans="5:5">
      <c r="E866599"/>
    </row>
    <row r="866600" spans="5:5">
      <c r="E866600"/>
    </row>
    <row r="866601" spans="5:5">
      <c r="E866601"/>
    </row>
    <row r="866602" spans="5:5">
      <c r="E866602"/>
    </row>
    <row r="866603" spans="5:5">
      <c r="E866603"/>
    </row>
    <row r="866604" spans="5:5">
      <c r="E866604"/>
    </row>
    <row r="866605" spans="5:5">
      <c r="E866605"/>
    </row>
    <row r="866606" spans="5:5">
      <c r="E866606"/>
    </row>
    <row r="866607" spans="5:5">
      <c r="E866607"/>
    </row>
    <row r="866608" spans="5:5">
      <c r="E866608"/>
    </row>
    <row r="866609" spans="5:5">
      <c r="E866609"/>
    </row>
    <row r="866610" spans="5:5">
      <c r="E866610"/>
    </row>
    <row r="866611" spans="5:5">
      <c r="E866611"/>
    </row>
    <row r="866612" spans="5:5">
      <c r="E866612"/>
    </row>
    <row r="866613" spans="5:5">
      <c r="E866613"/>
    </row>
    <row r="866614" spans="5:5">
      <c r="E866614"/>
    </row>
    <row r="866615" spans="5:5">
      <c r="E866615"/>
    </row>
    <row r="866616" spans="5:5">
      <c r="E866616"/>
    </row>
    <row r="866617" spans="5:5">
      <c r="E866617"/>
    </row>
    <row r="866618" spans="5:5">
      <c r="E866618"/>
    </row>
    <row r="866619" spans="5:5">
      <c r="E866619"/>
    </row>
    <row r="866620" spans="5:5">
      <c r="E866620"/>
    </row>
    <row r="866621" spans="5:5">
      <c r="E866621"/>
    </row>
    <row r="866622" spans="5:5">
      <c r="E866622"/>
    </row>
    <row r="866623" spans="5:5">
      <c r="E866623"/>
    </row>
    <row r="866624" spans="5:5">
      <c r="E866624"/>
    </row>
    <row r="866625" spans="5:5">
      <c r="E866625"/>
    </row>
    <row r="866626" spans="5:5">
      <c r="E866626"/>
    </row>
    <row r="866627" spans="5:5">
      <c r="E866627"/>
    </row>
    <row r="866628" spans="5:5">
      <c r="E866628"/>
    </row>
    <row r="866629" spans="5:5">
      <c r="E866629"/>
    </row>
    <row r="866630" spans="5:5">
      <c r="E866630"/>
    </row>
    <row r="866631" spans="5:5">
      <c r="E866631"/>
    </row>
    <row r="866632" spans="5:5">
      <c r="E866632"/>
    </row>
    <row r="866633" spans="5:5">
      <c r="E866633"/>
    </row>
    <row r="866634" spans="5:5">
      <c r="E866634"/>
    </row>
    <row r="866635" spans="5:5">
      <c r="E866635"/>
    </row>
    <row r="866636" spans="5:5">
      <c r="E866636"/>
    </row>
    <row r="866637" spans="5:5">
      <c r="E866637"/>
    </row>
    <row r="866638" spans="5:5">
      <c r="E866638"/>
    </row>
    <row r="866639" spans="5:5">
      <c r="E866639"/>
    </row>
    <row r="866640" spans="5:5">
      <c r="E866640"/>
    </row>
    <row r="866641" spans="5:5">
      <c r="E866641"/>
    </row>
    <row r="866642" spans="5:5">
      <c r="E866642"/>
    </row>
    <row r="866643" spans="5:5">
      <c r="E866643"/>
    </row>
    <row r="866644" spans="5:5">
      <c r="E866644"/>
    </row>
    <row r="866645" spans="5:5">
      <c r="E866645"/>
    </row>
    <row r="866646" spans="5:5">
      <c r="E866646"/>
    </row>
    <row r="866647" spans="5:5">
      <c r="E866647"/>
    </row>
    <row r="866648" spans="5:5">
      <c r="E866648"/>
    </row>
    <row r="866649" spans="5:5">
      <c r="E866649"/>
    </row>
    <row r="866650" spans="5:5">
      <c r="E866650"/>
    </row>
    <row r="866651" spans="5:5">
      <c r="E866651"/>
    </row>
    <row r="866652" spans="5:5">
      <c r="E866652"/>
    </row>
    <row r="866653" spans="5:5">
      <c r="E866653"/>
    </row>
    <row r="866654" spans="5:5">
      <c r="E866654"/>
    </row>
    <row r="866655" spans="5:5">
      <c r="E866655"/>
    </row>
    <row r="866656" spans="5:5">
      <c r="E866656"/>
    </row>
    <row r="866657" spans="5:5">
      <c r="E866657"/>
    </row>
    <row r="866658" spans="5:5">
      <c r="E866658"/>
    </row>
    <row r="866659" spans="5:5">
      <c r="E866659"/>
    </row>
    <row r="866660" spans="5:5">
      <c r="E866660"/>
    </row>
    <row r="866661" spans="5:5">
      <c r="E866661"/>
    </row>
    <row r="866662" spans="5:5">
      <c r="E866662"/>
    </row>
    <row r="866663" spans="5:5">
      <c r="E866663"/>
    </row>
    <row r="866664" spans="5:5">
      <c r="E866664"/>
    </row>
    <row r="866665" spans="5:5">
      <c r="E866665"/>
    </row>
    <row r="866666" spans="5:5">
      <c r="E866666"/>
    </row>
    <row r="866667" spans="5:5">
      <c r="E866667"/>
    </row>
    <row r="866668" spans="5:5">
      <c r="E866668"/>
    </row>
    <row r="866669" spans="5:5">
      <c r="E866669"/>
    </row>
    <row r="866670" spans="5:5">
      <c r="E866670"/>
    </row>
    <row r="866671" spans="5:5">
      <c r="E866671"/>
    </row>
    <row r="866672" spans="5:5">
      <c r="E866672"/>
    </row>
    <row r="866673" spans="5:5">
      <c r="E866673"/>
    </row>
    <row r="866674" spans="5:5">
      <c r="E866674"/>
    </row>
    <row r="866675" spans="5:5">
      <c r="E866675"/>
    </row>
    <row r="866676" spans="5:5">
      <c r="E866676"/>
    </row>
    <row r="866677" spans="5:5">
      <c r="E866677"/>
    </row>
    <row r="866678" spans="5:5">
      <c r="E866678"/>
    </row>
    <row r="866679" spans="5:5">
      <c r="E866679"/>
    </row>
    <row r="866680" spans="5:5">
      <c r="E866680"/>
    </row>
    <row r="866681" spans="5:5">
      <c r="E866681"/>
    </row>
    <row r="866682" spans="5:5">
      <c r="E866682"/>
    </row>
    <row r="866683" spans="5:5">
      <c r="E866683"/>
    </row>
    <row r="866684" spans="5:5">
      <c r="E866684"/>
    </row>
    <row r="866685" spans="5:5">
      <c r="E866685"/>
    </row>
    <row r="866686" spans="5:5">
      <c r="E866686"/>
    </row>
    <row r="866687" spans="5:5">
      <c r="E866687"/>
    </row>
    <row r="866688" spans="5:5">
      <c r="E866688"/>
    </row>
    <row r="866689" spans="5:5">
      <c r="E866689"/>
    </row>
    <row r="866690" spans="5:5">
      <c r="E866690"/>
    </row>
    <row r="866691" spans="5:5">
      <c r="E866691"/>
    </row>
    <row r="866692" spans="5:5">
      <c r="E866692"/>
    </row>
    <row r="866693" spans="5:5">
      <c r="E866693"/>
    </row>
    <row r="866694" spans="5:5">
      <c r="E866694"/>
    </row>
    <row r="866695" spans="5:5">
      <c r="E866695"/>
    </row>
    <row r="866696" spans="5:5">
      <c r="E866696"/>
    </row>
    <row r="866697" spans="5:5">
      <c r="E866697"/>
    </row>
    <row r="866698" spans="5:5">
      <c r="E866698"/>
    </row>
    <row r="866699" spans="5:5">
      <c r="E866699"/>
    </row>
    <row r="866700" spans="5:5">
      <c r="E866700"/>
    </row>
    <row r="866701" spans="5:5">
      <c r="E866701"/>
    </row>
    <row r="866702" spans="5:5">
      <c r="E866702"/>
    </row>
    <row r="866703" spans="5:5">
      <c r="E866703"/>
    </row>
    <row r="866704" spans="5:5">
      <c r="E866704"/>
    </row>
    <row r="866705" spans="5:5">
      <c r="E866705"/>
    </row>
    <row r="866706" spans="5:5">
      <c r="E866706"/>
    </row>
    <row r="866707" spans="5:5">
      <c r="E866707"/>
    </row>
    <row r="866708" spans="5:5">
      <c r="E866708"/>
    </row>
    <row r="866709" spans="5:5">
      <c r="E866709"/>
    </row>
    <row r="866710" spans="5:5">
      <c r="E866710"/>
    </row>
    <row r="866711" spans="5:5">
      <c r="E866711"/>
    </row>
    <row r="866712" spans="5:5">
      <c r="E866712"/>
    </row>
    <row r="866713" spans="5:5">
      <c r="E866713"/>
    </row>
    <row r="866714" spans="5:5">
      <c r="E866714"/>
    </row>
    <row r="866715" spans="5:5">
      <c r="E866715"/>
    </row>
    <row r="866716" spans="5:5">
      <c r="E866716"/>
    </row>
    <row r="866717" spans="5:5">
      <c r="E866717"/>
    </row>
    <row r="866718" spans="5:5">
      <c r="E866718"/>
    </row>
    <row r="866719" spans="5:5">
      <c r="E866719"/>
    </row>
    <row r="866720" spans="5:5">
      <c r="E866720"/>
    </row>
    <row r="866721" spans="5:5">
      <c r="E866721"/>
    </row>
    <row r="866722" spans="5:5">
      <c r="E866722"/>
    </row>
    <row r="866723" spans="5:5">
      <c r="E866723"/>
    </row>
    <row r="866724" spans="5:5">
      <c r="E866724"/>
    </row>
    <row r="866725" spans="5:5">
      <c r="E866725"/>
    </row>
    <row r="866726" spans="5:5">
      <c r="E866726"/>
    </row>
    <row r="866727" spans="5:5">
      <c r="E866727"/>
    </row>
    <row r="866728" spans="5:5">
      <c r="E866728"/>
    </row>
    <row r="866729" spans="5:5">
      <c r="E866729"/>
    </row>
    <row r="866730" spans="5:5">
      <c r="E866730"/>
    </row>
    <row r="866731" spans="5:5">
      <c r="E866731"/>
    </row>
    <row r="866732" spans="5:5">
      <c r="E866732"/>
    </row>
    <row r="866733" spans="5:5">
      <c r="E866733"/>
    </row>
    <row r="866734" spans="5:5">
      <c r="E866734"/>
    </row>
    <row r="866735" spans="5:5">
      <c r="E866735"/>
    </row>
    <row r="866736" spans="5:5">
      <c r="E866736"/>
    </row>
    <row r="866737" spans="5:5">
      <c r="E866737"/>
    </row>
    <row r="866738" spans="5:5">
      <c r="E866738"/>
    </row>
    <row r="866739" spans="5:5">
      <c r="E866739"/>
    </row>
    <row r="866740" spans="5:5">
      <c r="E866740"/>
    </row>
    <row r="866741" spans="5:5">
      <c r="E866741"/>
    </row>
    <row r="866742" spans="5:5">
      <c r="E866742"/>
    </row>
    <row r="866743" spans="5:5">
      <c r="E866743"/>
    </row>
    <row r="866744" spans="5:5">
      <c r="E866744"/>
    </row>
    <row r="866745" spans="5:5">
      <c r="E866745"/>
    </row>
    <row r="866746" spans="5:5">
      <c r="E866746"/>
    </row>
    <row r="866747" spans="5:5">
      <c r="E866747"/>
    </row>
    <row r="866748" spans="5:5">
      <c r="E866748"/>
    </row>
    <row r="866749" spans="5:5">
      <c r="E866749"/>
    </row>
    <row r="866750" spans="5:5">
      <c r="E866750"/>
    </row>
    <row r="866751" spans="5:5">
      <c r="E866751"/>
    </row>
    <row r="866752" spans="5:5">
      <c r="E866752"/>
    </row>
    <row r="866753" spans="5:5">
      <c r="E866753"/>
    </row>
    <row r="866754" spans="5:5">
      <c r="E866754"/>
    </row>
    <row r="866755" spans="5:5">
      <c r="E866755"/>
    </row>
    <row r="866756" spans="5:5">
      <c r="E866756"/>
    </row>
    <row r="866757" spans="5:5">
      <c r="E866757"/>
    </row>
    <row r="866758" spans="5:5">
      <c r="E866758"/>
    </row>
    <row r="866759" spans="5:5">
      <c r="E866759"/>
    </row>
    <row r="866760" spans="5:5">
      <c r="E866760"/>
    </row>
    <row r="866761" spans="5:5">
      <c r="E866761"/>
    </row>
    <row r="866762" spans="5:5">
      <c r="E866762"/>
    </row>
    <row r="866763" spans="5:5">
      <c r="E866763"/>
    </row>
    <row r="866764" spans="5:5">
      <c r="E866764"/>
    </row>
    <row r="866765" spans="5:5">
      <c r="E866765"/>
    </row>
    <row r="866766" spans="5:5">
      <c r="E866766"/>
    </row>
    <row r="866767" spans="5:5">
      <c r="E866767"/>
    </row>
    <row r="866768" spans="5:5">
      <c r="E866768"/>
    </row>
    <row r="866769" spans="5:5">
      <c r="E866769"/>
    </row>
    <row r="866770" spans="5:5">
      <c r="E866770"/>
    </row>
    <row r="866771" spans="5:5">
      <c r="E866771"/>
    </row>
    <row r="866772" spans="5:5">
      <c r="E866772"/>
    </row>
    <row r="866773" spans="5:5">
      <c r="E866773"/>
    </row>
    <row r="866774" spans="5:5">
      <c r="E866774"/>
    </row>
    <row r="866775" spans="5:5">
      <c r="E866775"/>
    </row>
    <row r="866776" spans="5:5">
      <c r="E866776"/>
    </row>
    <row r="866777" spans="5:5">
      <c r="E866777"/>
    </row>
    <row r="866778" spans="5:5">
      <c r="E866778"/>
    </row>
    <row r="866779" spans="5:5">
      <c r="E866779"/>
    </row>
    <row r="866780" spans="5:5">
      <c r="E866780"/>
    </row>
    <row r="866781" spans="5:5">
      <c r="E866781"/>
    </row>
    <row r="866782" spans="5:5">
      <c r="E866782"/>
    </row>
    <row r="866783" spans="5:5">
      <c r="E866783"/>
    </row>
    <row r="866784" spans="5:5">
      <c r="E866784"/>
    </row>
    <row r="866785" spans="5:5">
      <c r="E866785"/>
    </row>
    <row r="866786" spans="5:5">
      <c r="E866786"/>
    </row>
    <row r="866787" spans="5:5">
      <c r="E866787"/>
    </row>
    <row r="866788" spans="5:5">
      <c r="E866788"/>
    </row>
    <row r="866789" spans="5:5">
      <c r="E866789"/>
    </row>
    <row r="866790" spans="5:5">
      <c r="E866790"/>
    </row>
    <row r="866791" spans="5:5">
      <c r="E866791"/>
    </row>
    <row r="866792" spans="5:5">
      <c r="E866792"/>
    </row>
    <row r="866793" spans="5:5">
      <c r="E866793"/>
    </row>
    <row r="866794" spans="5:5">
      <c r="E866794"/>
    </row>
    <row r="866795" spans="5:5">
      <c r="E866795"/>
    </row>
    <row r="866796" spans="5:5">
      <c r="E866796"/>
    </row>
    <row r="866797" spans="5:5">
      <c r="E866797"/>
    </row>
    <row r="866798" spans="5:5">
      <c r="E866798"/>
    </row>
    <row r="866799" spans="5:5">
      <c r="E866799"/>
    </row>
    <row r="866800" spans="5:5">
      <c r="E866800"/>
    </row>
    <row r="866801" spans="5:5">
      <c r="E866801"/>
    </row>
    <row r="866802" spans="5:5">
      <c r="E866802"/>
    </row>
    <row r="866803" spans="5:5">
      <c r="E866803"/>
    </row>
    <row r="866804" spans="5:5">
      <c r="E866804"/>
    </row>
    <row r="866805" spans="5:5">
      <c r="E866805"/>
    </row>
    <row r="866806" spans="5:5">
      <c r="E866806"/>
    </row>
    <row r="866807" spans="5:5">
      <c r="E866807"/>
    </row>
    <row r="866808" spans="5:5">
      <c r="E866808"/>
    </row>
    <row r="866809" spans="5:5">
      <c r="E866809"/>
    </row>
    <row r="866810" spans="5:5">
      <c r="E866810"/>
    </row>
    <row r="866811" spans="5:5">
      <c r="E866811"/>
    </row>
    <row r="866812" spans="5:5">
      <c r="E866812"/>
    </row>
    <row r="866813" spans="5:5">
      <c r="E866813"/>
    </row>
    <row r="866814" spans="5:5">
      <c r="E866814"/>
    </row>
    <row r="866815" spans="5:5">
      <c r="E866815"/>
    </row>
    <row r="866816" spans="5:5">
      <c r="E866816"/>
    </row>
    <row r="866817" spans="5:5">
      <c r="E866817"/>
    </row>
    <row r="866818" spans="5:5">
      <c r="E866818"/>
    </row>
    <row r="866819" spans="5:5">
      <c r="E866819"/>
    </row>
    <row r="866820" spans="5:5">
      <c r="E866820"/>
    </row>
    <row r="866821" spans="5:5">
      <c r="E866821"/>
    </row>
    <row r="866822" spans="5:5">
      <c r="E866822"/>
    </row>
    <row r="866823" spans="5:5">
      <c r="E866823"/>
    </row>
    <row r="866824" spans="5:5">
      <c r="E866824"/>
    </row>
    <row r="866825" spans="5:5">
      <c r="E866825"/>
    </row>
    <row r="866826" spans="5:5">
      <c r="E866826"/>
    </row>
    <row r="866827" spans="5:5">
      <c r="E866827"/>
    </row>
    <row r="866828" spans="5:5">
      <c r="E866828"/>
    </row>
    <row r="866829" spans="5:5">
      <c r="E866829"/>
    </row>
    <row r="866830" spans="5:5">
      <c r="E866830"/>
    </row>
    <row r="866831" spans="5:5">
      <c r="E866831"/>
    </row>
    <row r="866832" spans="5:5">
      <c r="E866832"/>
    </row>
    <row r="866833" spans="5:5">
      <c r="E866833"/>
    </row>
    <row r="866834" spans="5:5">
      <c r="E866834"/>
    </row>
    <row r="866835" spans="5:5">
      <c r="E866835"/>
    </row>
    <row r="866836" spans="5:5">
      <c r="E866836"/>
    </row>
    <row r="866837" spans="5:5">
      <c r="E866837"/>
    </row>
    <row r="866838" spans="5:5">
      <c r="E866838"/>
    </row>
    <row r="866839" spans="5:5">
      <c r="E866839"/>
    </row>
    <row r="866840" spans="5:5">
      <c r="E866840"/>
    </row>
    <row r="866841" spans="5:5">
      <c r="E866841"/>
    </row>
    <row r="866842" spans="5:5">
      <c r="E866842"/>
    </row>
    <row r="866843" spans="5:5">
      <c r="E866843"/>
    </row>
    <row r="866844" spans="5:5">
      <c r="E866844"/>
    </row>
    <row r="866845" spans="5:5">
      <c r="E866845"/>
    </row>
    <row r="866846" spans="5:5">
      <c r="E866846"/>
    </row>
    <row r="866847" spans="5:5">
      <c r="E866847"/>
    </row>
    <row r="866848" spans="5:5">
      <c r="E866848"/>
    </row>
    <row r="866849" spans="5:5">
      <c r="E866849"/>
    </row>
    <row r="866850" spans="5:5">
      <c r="E866850"/>
    </row>
    <row r="866851" spans="5:5">
      <c r="E866851"/>
    </row>
    <row r="866852" spans="5:5">
      <c r="E866852"/>
    </row>
    <row r="866853" spans="5:5">
      <c r="E866853"/>
    </row>
    <row r="866854" spans="5:5">
      <c r="E866854"/>
    </row>
    <row r="866855" spans="5:5">
      <c r="E866855"/>
    </row>
    <row r="866856" spans="5:5">
      <c r="E866856"/>
    </row>
    <row r="866857" spans="5:5">
      <c r="E866857"/>
    </row>
    <row r="866858" spans="5:5">
      <c r="E866858"/>
    </row>
    <row r="866859" spans="5:5">
      <c r="E866859"/>
    </row>
    <row r="866860" spans="5:5">
      <c r="E866860"/>
    </row>
    <row r="866861" spans="5:5">
      <c r="E866861"/>
    </row>
    <row r="866862" spans="5:5">
      <c r="E866862"/>
    </row>
    <row r="866863" spans="5:5">
      <c r="E866863"/>
    </row>
    <row r="866864" spans="5:5">
      <c r="E866864"/>
    </row>
    <row r="866865" spans="5:5">
      <c r="E866865"/>
    </row>
    <row r="866866" spans="5:5">
      <c r="E866866"/>
    </row>
    <row r="866867" spans="5:5">
      <c r="E866867"/>
    </row>
    <row r="866868" spans="5:5">
      <c r="E866868"/>
    </row>
    <row r="866869" spans="5:5">
      <c r="E866869"/>
    </row>
    <row r="866870" spans="5:5">
      <c r="E866870"/>
    </row>
    <row r="866871" spans="5:5">
      <c r="E866871"/>
    </row>
    <row r="866872" spans="5:5">
      <c r="E866872"/>
    </row>
    <row r="866873" spans="5:5">
      <c r="E866873"/>
    </row>
    <row r="866874" spans="5:5">
      <c r="E866874"/>
    </row>
    <row r="866875" spans="5:5">
      <c r="E866875"/>
    </row>
    <row r="866876" spans="5:5">
      <c r="E866876"/>
    </row>
    <row r="866877" spans="5:5">
      <c r="E866877"/>
    </row>
    <row r="866878" spans="5:5">
      <c r="E866878"/>
    </row>
    <row r="866879" spans="5:5">
      <c r="E866879"/>
    </row>
    <row r="866880" spans="5:5">
      <c r="E866880"/>
    </row>
    <row r="866881" spans="5:5">
      <c r="E866881"/>
    </row>
    <row r="866882" spans="5:5">
      <c r="E866882"/>
    </row>
    <row r="866883" spans="5:5">
      <c r="E866883"/>
    </row>
    <row r="866884" spans="5:5">
      <c r="E866884"/>
    </row>
    <row r="866885" spans="5:5">
      <c r="E866885"/>
    </row>
    <row r="866886" spans="5:5">
      <c r="E866886"/>
    </row>
    <row r="866887" spans="5:5">
      <c r="E866887"/>
    </row>
    <row r="866888" spans="5:5">
      <c r="E866888"/>
    </row>
    <row r="866889" spans="5:5">
      <c r="E866889"/>
    </row>
    <row r="866890" spans="5:5">
      <c r="E866890"/>
    </row>
    <row r="866891" spans="5:5">
      <c r="E866891"/>
    </row>
    <row r="866892" spans="5:5">
      <c r="E866892"/>
    </row>
    <row r="866893" spans="5:5">
      <c r="E866893"/>
    </row>
    <row r="866894" spans="5:5">
      <c r="E866894"/>
    </row>
    <row r="866895" spans="5:5">
      <c r="E866895"/>
    </row>
    <row r="866896" spans="5:5">
      <c r="E866896"/>
    </row>
    <row r="866897" spans="5:5">
      <c r="E866897"/>
    </row>
    <row r="866898" spans="5:5">
      <c r="E866898"/>
    </row>
    <row r="866899" spans="5:5">
      <c r="E866899"/>
    </row>
    <row r="866900" spans="5:5">
      <c r="E866900"/>
    </row>
    <row r="866901" spans="5:5">
      <c r="E866901"/>
    </row>
    <row r="866902" spans="5:5">
      <c r="E866902"/>
    </row>
    <row r="866903" spans="5:5">
      <c r="E866903"/>
    </row>
    <row r="866904" spans="5:5">
      <c r="E866904"/>
    </row>
    <row r="866905" spans="5:5">
      <c r="E866905"/>
    </row>
    <row r="866906" spans="5:5">
      <c r="E866906"/>
    </row>
    <row r="866907" spans="5:5">
      <c r="E866907"/>
    </row>
    <row r="866908" spans="5:5">
      <c r="E866908"/>
    </row>
    <row r="866909" spans="5:5">
      <c r="E866909"/>
    </row>
    <row r="866910" spans="5:5">
      <c r="E866910"/>
    </row>
    <row r="866911" spans="5:5">
      <c r="E866911"/>
    </row>
    <row r="866912" spans="5:5">
      <c r="E866912"/>
    </row>
    <row r="866913" spans="5:5">
      <c r="E866913"/>
    </row>
    <row r="866914" spans="5:5">
      <c r="E866914"/>
    </row>
    <row r="866915" spans="5:5">
      <c r="E866915"/>
    </row>
    <row r="866916" spans="5:5">
      <c r="E866916"/>
    </row>
    <row r="866917" spans="5:5">
      <c r="E866917"/>
    </row>
    <row r="866918" spans="5:5">
      <c r="E866918"/>
    </row>
    <row r="866919" spans="5:5">
      <c r="E866919"/>
    </row>
    <row r="866920" spans="5:5">
      <c r="E866920"/>
    </row>
    <row r="866921" spans="5:5">
      <c r="E866921"/>
    </row>
    <row r="866922" spans="5:5">
      <c r="E866922"/>
    </row>
    <row r="866923" spans="5:5">
      <c r="E866923"/>
    </row>
    <row r="866924" spans="5:5">
      <c r="E866924"/>
    </row>
    <row r="866925" spans="5:5">
      <c r="E866925"/>
    </row>
    <row r="866926" spans="5:5">
      <c r="E866926"/>
    </row>
    <row r="866927" spans="5:5">
      <c r="E866927"/>
    </row>
    <row r="866928" spans="5:5">
      <c r="E866928"/>
    </row>
    <row r="866929" spans="5:5">
      <c r="E866929"/>
    </row>
    <row r="866930" spans="5:5">
      <c r="E866930"/>
    </row>
    <row r="866931" spans="5:5">
      <c r="E866931"/>
    </row>
    <row r="866932" spans="5:5">
      <c r="E866932"/>
    </row>
    <row r="866933" spans="5:5">
      <c r="E866933"/>
    </row>
    <row r="866934" spans="5:5">
      <c r="E866934"/>
    </row>
    <row r="866935" spans="5:5">
      <c r="E866935"/>
    </row>
    <row r="866936" spans="5:5">
      <c r="E866936"/>
    </row>
    <row r="866937" spans="5:5">
      <c r="E866937"/>
    </row>
    <row r="866938" spans="5:5">
      <c r="E866938"/>
    </row>
    <row r="866939" spans="5:5">
      <c r="E866939"/>
    </row>
    <row r="866940" spans="5:5">
      <c r="E866940"/>
    </row>
    <row r="866941" spans="5:5">
      <c r="E866941"/>
    </row>
    <row r="866942" spans="5:5">
      <c r="E866942"/>
    </row>
    <row r="866943" spans="5:5">
      <c r="E866943"/>
    </row>
    <row r="866944" spans="5:5">
      <c r="E866944"/>
    </row>
    <row r="866945" spans="5:5">
      <c r="E866945"/>
    </row>
    <row r="866946" spans="5:5">
      <c r="E866946"/>
    </row>
    <row r="866947" spans="5:5">
      <c r="E866947"/>
    </row>
    <row r="866948" spans="5:5">
      <c r="E866948"/>
    </row>
    <row r="866949" spans="5:5">
      <c r="E866949"/>
    </row>
    <row r="866950" spans="5:5">
      <c r="E866950"/>
    </row>
    <row r="866951" spans="5:5">
      <c r="E866951"/>
    </row>
    <row r="866952" spans="5:5">
      <c r="E866952"/>
    </row>
    <row r="866953" spans="5:5">
      <c r="E866953"/>
    </row>
    <row r="866954" spans="5:5">
      <c r="E866954"/>
    </row>
    <row r="866955" spans="5:5">
      <c r="E866955"/>
    </row>
    <row r="866956" spans="5:5">
      <c r="E866956"/>
    </row>
    <row r="866957" spans="5:5">
      <c r="E866957"/>
    </row>
    <row r="866958" spans="5:5">
      <c r="E866958"/>
    </row>
    <row r="866959" spans="5:5">
      <c r="E866959"/>
    </row>
    <row r="866960" spans="5:5">
      <c r="E866960"/>
    </row>
    <row r="866961" spans="5:5">
      <c r="E866961"/>
    </row>
    <row r="866962" spans="5:5">
      <c r="E866962"/>
    </row>
    <row r="866963" spans="5:5">
      <c r="E866963"/>
    </row>
    <row r="866964" spans="5:5">
      <c r="E866964"/>
    </row>
    <row r="866965" spans="5:5">
      <c r="E866965"/>
    </row>
    <row r="866966" spans="5:5">
      <c r="E866966"/>
    </row>
    <row r="866967" spans="5:5">
      <c r="E866967"/>
    </row>
    <row r="866968" spans="5:5">
      <c r="E866968"/>
    </row>
    <row r="866969" spans="5:5">
      <c r="E866969"/>
    </row>
    <row r="866970" spans="5:5">
      <c r="E866970"/>
    </row>
    <row r="866971" spans="5:5">
      <c r="E866971"/>
    </row>
    <row r="866972" spans="5:5">
      <c r="E866972"/>
    </row>
    <row r="866973" spans="5:5">
      <c r="E866973"/>
    </row>
    <row r="866974" spans="5:5">
      <c r="E866974"/>
    </row>
    <row r="866975" spans="5:5">
      <c r="E866975"/>
    </row>
    <row r="866976" spans="5:5">
      <c r="E866976"/>
    </row>
    <row r="866977" spans="5:5">
      <c r="E866977"/>
    </row>
    <row r="866978" spans="5:5">
      <c r="E866978"/>
    </row>
    <row r="866979" spans="5:5">
      <c r="E866979"/>
    </row>
    <row r="866980" spans="5:5">
      <c r="E866980"/>
    </row>
    <row r="866981" spans="5:5">
      <c r="E866981"/>
    </row>
    <row r="866982" spans="5:5">
      <c r="E866982"/>
    </row>
    <row r="866983" spans="5:5">
      <c r="E866983"/>
    </row>
    <row r="866984" spans="5:5">
      <c r="E866984"/>
    </row>
    <row r="866985" spans="5:5">
      <c r="E866985"/>
    </row>
    <row r="866986" spans="5:5">
      <c r="E866986"/>
    </row>
    <row r="866987" spans="5:5">
      <c r="E866987"/>
    </row>
    <row r="866988" spans="5:5">
      <c r="E866988"/>
    </row>
    <row r="866989" spans="5:5">
      <c r="E866989"/>
    </row>
    <row r="866990" spans="5:5">
      <c r="E866990"/>
    </row>
    <row r="866991" spans="5:5">
      <c r="E866991"/>
    </row>
    <row r="866992" spans="5:5">
      <c r="E866992"/>
    </row>
    <row r="866993" spans="5:5">
      <c r="E866993"/>
    </row>
    <row r="866994" spans="5:5">
      <c r="E866994"/>
    </row>
    <row r="866995" spans="5:5">
      <c r="E866995"/>
    </row>
    <row r="866996" spans="5:5">
      <c r="E866996"/>
    </row>
    <row r="866997" spans="5:5">
      <c r="E866997"/>
    </row>
    <row r="866998" spans="5:5">
      <c r="E866998"/>
    </row>
    <row r="866999" spans="5:5">
      <c r="E866999"/>
    </row>
    <row r="867000" spans="5:5">
      <c r="E867000"/>
    </row>
    <row r="867001" spans="5:5">
      <c r="E867001"/>
    </row>
    <row r="867002" spans="5:5">
      <c r="E867002"/>
    </row>
    <row r="867003" spans="5:5">
      <c r="E867003"/>
    </row>
    <row r="867004" spans="5:5">
      <c r="E867004"/>
    </row>
    <row r="867005" spans="5:5">
      <c r="E867005"/>
    </row>
    <row r="867006" spans="5:5">
      <c r="E867006"/>
    </row>
    <row r="867007" spans="5:5">
      <c r="E867007"/>
    </row>
    <row r="867008" spans="5:5">
      <c r="E867008"/>
    </row>
    <row r="867009" spans="5:5">
      <c r="E867009"/>
    </row>
    <row r="867010" spans="5:5">
      <c r="E867010"/>
    </row>
    <row r="867011" spans="5:5">
      <c r="E867011"/>
    </row>
    <row r="867012" spans="5:5">
      <c r="E867012"/>
    </row>
    <row r="867013" spans="5:5">
      <c r="E867013"/>
    </row>
    <row r="867014" spans="5:5">
      <c r="E867014"/>
    </row>
    <row r="867015" spans="5:5">
      <c r="E867015"/>
    </row>
    <row r="867016" spans="5:5">
      <c r="E867016"/>
    </row>
    <row r="867017" spans="5:5">
      <c r="E867017"/>
    </row>
    <row r="867018" spans="5:5">
      <c r="E867018"/>
    </row>
    <row r="867019" spans="5:5">
      <c r="E867019"/>
    </row>
    <row r="867020" spans="5:5">
      <c r="E867020"/>
    </row>
    <row r="867021" spans="5:5">
      <c r="E867021"/>
    </row>
    <row r="867022" spans="5:5">
      <c r="E867022"/>
    </row>
    <row r="867023" spans="5:5">
      <c r="E867023"/>
    </row>
    <row r="867024" spans="5:5">
      <c r="E867024"/>
    </row>
    <row r="867025" spans="5:5">
      <c r="E867025"/>
    </row>
    <row r="867026" spans="5:5">
      <c r="E867026"/>
    </row>
    <row r="867027" spans="5:5">
      <c r="E867027"/>
    </row>
    <row r="867028" spans="5:5">
      <c r="E867028"/>
    </row>
    <row r="867029" spans="5:5">
      <c r="E867029"/>
    </row>
    <row r="867030" spans="5:5">
      <c r="E867030"/>
    </row>
    <row r="867031" spans="5:5">
      <c r="E867031"/>
    </row>
    <row r="867032" spans="5:5">
      <c r="E867032"/>
    </row>
    <row r="867033" spans="5:5">
      <c r="E867033"/>
    </row>
    <row r="867034" spans="5:5">
      <c r="E867034"/>
    </row>
    <row r="867035" spans="5:5">
      <c r="E867035"/>
    </row>
    <row r="867036" spans="5:5">
      <c r="E867036"/>
    </row>
    <row r="867037" spans="5:5">
      <c r="E867037"/>
    </row>
    <row r="867038" spans="5:5">
      <c r="E867038"/>
    </row>
    <row r="867039" spans="5:5">
      <c r="E867039"/>
    </row>
    <row r="867040" spans="5:5">
      <c r="E867040"/>
    </row>
    <row r="867041" spans="5:5">
      <c r="E867041"/>
    </row>
    <row r="867042" spans="5:5">
      <c r="E867042"/>
    </row>
    <row r="867043" spans="5:5">
      <c r="E867043"/>
    </row>
    <row r="867044" spans="5:5">
      <c r="E867044"/>
    </row>
    <row r="867045" spans="5:5">
      <c r="E867045"/>
    </row>
    <row r="867046" spans="5:5">
      <c r="E867046"/>
    </row>
    <row r="867047" spans="5:5">
      <c r="E867047"/>
    </row>
    <row r="867048" spans="5:5">
      <c r="E867048"/>
    </row>
    <row r="867049" spans="5:5">
      <c r="E867049"/>
    </row>
    <row r="867050" spans="5:5">
      <c r="E867050"/>
    </row>
    <row r="867051" spans="5:5">
      <c r="E867051"/>
    </row>
    <row r="867052" spans="5:5">
      <c r="E867052"/>
    </row>
    <row r="867053" spans="5:5">
      <c r="E867053"/>
    </row>
    <row r="867054" spans="5:5">
      <c r="E867054"/>
    </row>
    <row r="867055" spans="5:5">
      <c r="E867055"/>
    </row>
    <row r="867056" spans="5:5">
      <c r="E867056"/>
    </row>
    <row r="867057" spans="5:5">
      <c r="E867057"/>
    </row>
    <row r="867058" spans="5:5">
      <c r="E867058"/>
    </row>
    <row r="867059" spans="5:5">
      <c r="E867059"/>
    </row>
    <row r="867060" spans="5:5">
      <c r="E867060"/>
    </row>
    <row r="867061" spans="5:5">
      <c r="E867061"/>
    </row>
    <row r="867062" spans="5:5">
      <c r="E867062"/>
    </row>
    <row r="867063" spans="5:5">
      <c r="E867063"/>
    </row>
    <row r="867064" spans="5:5">
      <c r="E867064"/>
    </row>
    <row r="867065" spans="5:5">
      <c r="E867065"/>
    </row>
    <row r="867066" spans="5:5">
      <c r="E867066"/>
    </row>
    <row r="867067" spans="5:5">
      <c r="E867067"/>
    </row>
    <row r="867068" spans="5:5">
      <c r="E867068"/>
    </row>
    <row r="867069" spans="5:5">
      <c r="E867069"/>
    </row>
    <row r="867070" spans="5:5">
      <c r="E867070"/>
    </row>
    <row r="867071" spans="5:5">
      <c r="E867071"/>
    </row>
    <row r="867072" spans="5:5">
      <c r="E867072"/>
    </row>
    <row r="867073" spans="5:5">
      <c r="E867073"/>
    </row>
    <row r="867074" spans="5:5">
      <c r="E867074"/>
    </row>
    <row r="867075" spans="5:5">
      <c r="E867075"/>
    </row>
    <row r="867076" spans="5:5">
      <c r="E867076"/>
    </row>
    <row r="867077" spans="5:5">
      <c r="E867077"/>
    </row>
    <row r="867078" spans="5:5">
      <c r="E867078"/>
    </row>
    <row r="867079" spans="5:5">
      <c r="E867079"/>
    </row>
    <row r="867080" spans="5:5">
      <c r="E867080"/>
    </row>
    <row r="867081" spans="5:5">
      <c r="E867081"/>
    </row>
    <row r="867082" spans="5:5">
      <c r="E867082"/>
    </row>
    <row r="867083" spans="5:5">
      <c r="E867083"/>
    </row>
    <row r="867084" spans="5:5">
      <c r="E867084"/>
    </row>
    <row r="867085" spans="5:5">
      <c r="E867085"/>
    </row>
    <row r="867086" spans="5:5">
      <c r="E867086"/>
    </row>
    <row r="867087" spans="5:5">
      <c r="E867087"/>
    </row>
    <row r="867088" spans="5:5">
      <c r="E867088"/>
    </row>
    <row r="867089" spans="5:5">
      <c r="E867089"/>
    </row>
    <row r="867090" spans="5:5">
      <c r="E867090"/>
    </row>
    <row r="867091" spans="5:5">
      <c r="E867091"/>
    </row>
    <row r="867092" spans="5:5">
      <c r="E867092"/>
    </row>
    <row r="867093" spans="5:5">
      <c r="E867093"/>
    </row>
    <row r="867094" spans="5:5">
      <c r="E867094"/>
    </row>
    <row r="867095" spans="5:5">
      <c r="E867095"/>
    </row>
    <row r="867096" spans="5:5">
      <c r="E867096"/>
    </row>
    <row r="867097" spans="5:5">
      <c r="E867097"/>
    </row>
    <row r="867098" spans="5:5">
      <c r="E867098"/>
    </row>
    <row r="867099" spans="5:5">
      <c r="E867099"/>
    </row>
    <row r="867100" spans="5:5">
      <c r="E867100"/>
    </row>
    <row r="867101" spans="5:5">
      <c r="E867101"/>
    </row>
    <row r="867102" spans="5:5">
      <c r="E867102"/>
    </row>
    <row r="867103" spans="5:5">
      <c r="E867103"/>
    </row>
    <row r="867104" spans="5:5">
      <c r="E867104"/>
    </row>
    <row r="867105" spans="5:5">
      <c r="E867105"/>
    </row>
    <row r="867106" spans="5:5">
      <c r="E867106"/>
    </row>
    <row r="867107" spans="5:5">
      <c r="E867107"/>
    </row>
    <row r="867108" spans="5:5">
      <c r="E867108"/>
    </row>
    <row r="867109" spans="5:5">
      <c r="E867109"/>
    </row>
    <row r="867110" spans="5:5">
      <c r="E867110"/>
    </row>
    <row r="867111" spans="5:5">
      <c r="E867111"/>
    </row>
    <row r="867112" spans="5:5">
      <c r="E867112"/>
    </row>
    <row r="867113" spans="5:5">
      <c r="E867113"/>
    </row>
    <row r="867114" spans="5:5">
      <c r="E867114"/>
    </row>
    <row r="867115" spans="5:5">
      <c r="E867115"/>
    </row>
    <row r="867116" spans="5:5">
      <c r="E867116"/>
    </row>
    <row r="867117" spans="5:5">
      <c r="E867117"/>
    </row>
    <row r="867118" spans="5:5">
      <c r="E867118"/>
    </row>
    <row r="867119" spans="5:5">
      <c r="E867119"/>
    </row>
    <row r="867120" spans="5:5">
      <c r="E867120"/>
    </row>
    <row r="867121" spans="5:5">
      <c r="E867121"/>
    </row>
    <row r="867122" spans="5:5">
      <c r="E867122"/>
    </row>
    <row r="867123" spans="5:5">
      <c r="E867123"/>
    </row>
    <row r="867124" spans="5:5">
      <c r="E867124"/>
    </row>
    <row r="867125" spans="5:5">
      <c r="E867125"/>
    </row>
    <row r="867126" spans="5:5">
      <c r="E867126"/>
    </row>
    <row r="867127" spans="5:5">
      <c r="E867127"/>
    </row>
    <row r="867128" spans="5:5">
      <c r="E867128"/>
    </row>
    <row r="867129" spans="5:5">
      <c r="E867129"/>
    </row>
    <row r="867130" spans="5:5">
      <c r="E867130"/>
    </row>
    <row r="867131" spans="5:5">
      <c r="E867131"/>
    </row>
    <row r="867132" spans="5:5">
      <c r="E867132"/>
    </row>
    <row r="867133" spans="5:5">
      <c r="E867133"/>
    </row>
    <row r="867134" spans="5:5">
      <c r="E867134"/>
    </row>
    <row r="867135" spans="5:5">
      <c r="E867135"/>
    </row>
    <row r="867136" spans="5:5">
      <c r="E867136"/>
    </row>
    <row r="867137" spans="5:5">
      <c r="E867137"/>
    </row>
    <row r="867138" spans="5:5">
      <c r="E867138"/>
    </row>
    <row r="867139" spans="5:5">
      <c r="E867139"/>
    </row>
    <row r="867140" spans="5:5">
      <c r="E867140"/>
    </row>
    <row r="867141" spans="5:5">
      <c r="E867141"/>
    </row>
    <row r="867142" spans="5:5">
      <c r="E867142"/>
    </row>
    <row r="867143" spans="5:5">
      <c r="E867143"/>
    </row>
    <row r="867144" spans="5:5">
      <c r="E867144"/>
    </row>
    <row r="867145" spans="5:5">
      <c r="E867145"/>
    </row>
    <row r="867146" spans="5:5">
      <c r="E867146"/>
    </row>
    <row r="867147" spans="5:5">
      <c r="E867147"/>
    </row>
    <row r="867148" spans="5:5">
      <c r="E867148"/>
    </row>
    <row r="867149" spans="5:5">
      <c r="E867149"/>
    </row>
    <row r="867150" spans="5:5">
      <c r="E867150"/>
    </row>
    <row r="867151" spans="5:5">
      <c r="E867151"/>
    </row>
    <row r="867152" spans="5:5">
      <c r="E867152"/>
    </row>
    <row r="867153" spans="5:5">
      <c r="E867153"/>
    </row>
    <row r="867154" spans="5:5">
      <c r="E867154"/>
    </row>
    <row r="867155" spans="5:5">
      <c r="E867155"/>
    </row>
    <row r="867156" spans="5:5">
      <c r="E867156"/>
    </row>
    <row r="867157" spans="5:5">
      <c r="E867157"/>
    </row>
    <row r="867158" spans="5:5">
      <c r="E867158"/>
    </row>
    <row r="867159" spans="5:5">
      <c r="E867159"/>
    </row>
    <row r="867160" spans="5:5">
      <c r="E867160"/>
    </row>
    <row r="867161" spans="5:5">
      <c r="E867161"/>
    </row>
    <row r="867162" spans="5:5">
      <c r="E867162"/>
    </row>
    <row r="867163" spans="5:5">
      <c r="E867163"/>
    </row>
    <row r="867164" spans="5:5">
      <c r="E867164"/>
    </row>
    <row r="867165" spans="5:5">
      <c r="E867165"/>
    </row>
    <row r="867166" spans="5:5">
      <c r="E867166"/>
    </row>
    <row r="867167" spans="5:5">
      <c r="E867167"/>
    </row>
    <row r="867168" spans="5:5">
      <c r="E867168"/>
    </row>
    <row r="867169" spans="5:5">
      <c r="E867169"/>
    </row>
    <row r="867170" spans="5:5">
      <c r="E867170"/>
    </row>
    <row r="867171" spans="5:5">
      <c r="E867171"/>
    </row>
    <row r="867172" spans="5:5">
      <c r="E867172"/>
    </row>
    <row r="867173" spans="5:5">
      <c r="E867173"/>
    </row>
    <row r="867174" spans="5:5">
      <c r="E867174"/>
    </row>
    <row r="867175" spans="5:5">
      <c r="E867175"/>
    </row>
    <row r="867176" spans="5:5">
      <c r="E867176"/>
    </row>
    <row r="867177" spans="5:5">
      <c r="E867177"/>
    </row>
    <row r="867178" spans="5:5">
      <c r="E867178"/>
    </row>
    <row r="867179" spans="5:5">
      <c r="E867179"/>
    </row>
    <row r="867180" spans="5:5">
      <c r="E867180"/>
    </row>
    <row r="867181" spans="5:5">
      <c r="E867181"/>
    </row>
    <row r="867182" spans="5:5">
      <c r="E867182"/>
    </row>
    <row r="867183" spans="5:5">
      <c r="E867183"/>
    </row>
    <row r="867184" spans="5:5">
      <c r="E867184"/>
    </row>
    <row r="867185" spans="5:5">
      <c r="E867185"/>
    </row>
    <row r="867186" spans="5:5">
      <c r="E867186"/>
    </row>
    <row r="867187" spans="5:5">
      <c r="E867187"/>
    </row>
    <row r="867188" spans="5:5">
      <c r="E867188"/>
    </row>
    <row r="867189" spans="5:5">
      <c r="E867189"/>
    </row>
    <row r="867190" spans="5:5">
      <c r="E867190"/>
    </row>
    <row r="867191" spans="5:5">
      <c r="E867191"/>
    </row>
    <row r="867192" spans="5:5">
      <c r="E867192"/>
    </row>
    <row r="867193" spans="5:5">
      <c r="E867193"/>
    </row>
    <row r="867194" spans="5:5">
      <c r="E867194"/>
    </row>
    <row r="867195" spans="5:5">
      <c r="E867195"/>
    </row>
    <row r="867196" spans="5:5">
      <c r="E867196"/>
    </row>
    <row r="867197" spans="5:5">
      <c r="E867197"/>
    </row>
    <row r="867198" spans="5:5">
      <c r="E867198"/>
    </row>
    <row r="867199" spans="5:5">
      <c r="E867199"/>
    </row>
    <row r="867200" spans="5:5">
      <c r="E867200"/>
    </row>
    <row r="867201" spans="5:5">
      <c r="E867201"/>
    </row>
    <row r="867202" spans="5:5">
      <c r="E867202"/>
    </row>
    <row r="867203" spans="5:5">
      <c r="E867203"/>
    </row>
    <row r="867204" spans="5:5">
      <c r="E867204"/>
    </row>
    <row r="867205" spans="5:5">
      <c r="E867205"/>
    </row>
    <row r="867206" spans="5:5">
      <c r="E867206"/>
    </row>
    <row r="867207" spans="5:5">
      <c r="E867207"/>
    </row>
    <row r="867208" spans="5:5">
      <c r="E867208"/>
    </row>
    <row r="867209" spans="5:5">
      <c r="E867209"/>
    </row>
    <row r="867210" spans="5:5">
      <c r="E867210"/>
    </row>
    <row r="867211" spans="5:5">
      <c r="E867211"/>
    </row>
    <row r="867212" spans="5:5">
      <c r="E867212"/>
    </row>
    <row r="867213" spans="5:5">
      <c r="E867213"/>
    </row>
    <row r="867214" spans="5:5">
      <c r="E867214"/>
    </row>
    <row r="867215" spans="5:5">
      <c r="E867215"/>
    </row>
    <row r="867216" spans="5:5">
      <c r="E867216"/>
    </row>
    <row r="867217" spans="5:5">
      <c r="E867217"/>
    </row>
    <row r="867218" spans="5:5">
      <c r="E867218"/>
    </row>
    <row r="867219" spans="5:5">
      <c r="E867219"/>
    </row>
    <row r="867220" spans="5:5">
      <c r="E867220"/>
    </row>
    <row r="867221" spans="5:5">
      <c r="E867221"/>
    </row>
    <row r="867222" spans="5:5">
      <c r="E867222"/>
    </row>
    <row r="867223" spans="5:5">
      <c r="E867223"/>
    </row>
    <row r="867224" spans="5:5">
      <c r="E867224"/>
    </row>
    <row r="867225" spans="5:5">
      <c r="E867225"/>
    </row>
    <row r="867226" spans="5:5">
      <c r="E867226"/>
    </row>
    <row r="867227" spans="5:5">
      <c r="E867227"/>
    </row>
    <row r="867228" spans="5:5">
      <c r="E867228"/>
    </row>
    <row r="867229" spans="5:5">
      <c r="E867229"/>
    </row>
    <row r="867230" spans="5:5">
      <c r="E867230"/>
    </row>
    <row r="867231" spans="5:5">
      <c r="E867231"/>
    </row>
    <row r="867232" spans="5:5">
      <c r="E867232"/>
    </row>
    <row r="867233" spans="5:5">
      <c r="E867233"/>
    </row>
    <row r="867234" spans="5:5">
      <c r="E867234"/>
    </row>
    <row r="867235" spans="5:5">
      <c r="E867235"/>
    </row>
    <row r="867236" spans="5:5">
      <c r="E867236"/>
    </row>
    <row r="867237" spans="5:5">
      <c r="E867237"/>
    </row>
    <row r="867238" spans="5:5">
      <c r="E867238"/>
    </row>
    <row r="867239" spans="5:5">
      <c r="E867239"/>
    </row>
    <row r="867240" spans="5:5">
      <c r="E867240"/>
    </row>
    <row r="867241" spans="5:5">
      <c r="E867241"/>
    </row>
    <row r="867242" spans="5:5">
      <c r="E867242"/>
    </row>
    <row r="867243" spans="5:5">
      <c r="E867243"/>
    </row>
    <row r="867244" spans="5:5">
      <c r="E867244"/>
    </row>
    <row r="867245" spans="5:5">
      <c r="E867245"/>
    </row>
    <row r="867246" spans="5:5">
      <c r="E867246"/>
    </row>
    <row r="867247" spans="5:5">
      <c r="E867247"/>
    </row>
    <row r="867248" spans="5:5">
      <c r="E867248"/>
    </row>
    <row r="867249" spans="5:5">
      <c r="E867249"/>
    </row>
    <row r="867250" spans="5:5">
      <c r="E867250"/>
    </row>
    <row r="867251" spans="5:5">
      <c r="E867251"/>
    </row>
    <row r="867252" spans="5:5">
      <c r="E867252"/>
    </row>
    <row r="867253" spans="5:5">
      <c r="E867253"/>
    </row>
    <row r="867254" spans="5:5">
      <c r="E867254"/>
    </row>
    <row r="867255" spans="5:5">
      <c r="E867255"/>
    </row>
    <row r="867256" spans="5:5">
      <c r="E867256"/>
    </row>
    <row r="867257" spans="5:5">
      <c r="E867257"/>
    </row>
    <row r="867258" spans="5:5">
      <c r="E867258"/>
    </row>
    <row r="867259" spans="5:5">
      <c r="E867259"/>
    </row>
    <row r="867260" spans="5:5">
      <c r="E867260"/>
    </row>
    <row r="867261" spans="5:5">
      <c r="E867261"/>
    </row>
    <row r="867262" spans="5:5">
      <c r="E867262"/>
    </row>
    <row r="867263" spans="5:5">
      <c r="E867263"/>
    </row>
    <row r="867264" spans="5:5">
      <c r="E867264"/>
    </row>
    <row r="867265" spans="5:5">
      <c r="E867265"/>
    </row>
    <row r="867266" spans="5:5">
      <c r="E867266"/>
    </row>
    <row r="867267" spans="5:5">
      <c r="E867267"/>
    </row>
    <row r="867268" spans="5:5">
      <c r="E867268"/>
    </row>
    <row r="867269" spans="5:5">
      <c r="E867269"/>
    </row>
    <row r="867270" spans="5:5">
      <c r="E867270"/>
    </row>
    <row r="867271" spans="5:5">
      <c r="E867271"/>
    </row>
    <row r="867272" spans="5:5">
      <c r="E867272"/>
    </row>
    <row r="867273" spans="5:5">
      <c r="E867273"/>
    </row>
    <row r="867274" spans="5:5">
      <c r="E867274"/>
    </row>
    <row r="867275" spans="5:5">
      <c r="E867275"/>
    </row>
    <row r="867276" spans="5:5">
      <c r="E867276"/>
    </row>
    <row r="867277" spans="5:5">
      <c r="E867277"/>
    </row>
    <row r="867278" spans="5:5">
      <c r="E867278"/>
    </row>
    <row r="867279" spans="5:5">
      <c r="E867279"/>
    </row>
    <row r="867280" spans="5:5">
      <c r="E867280"/>
    </row>
    <row r="867281" spans="5:5">
      <c r="E867281"/>
    </row>
    <row r="867282" spans="5:5">
      <c r="E867282"/>
    </row>
    <row r="867283" spans="5:5">
      <c r="E867283"/>
    </row>
    <row r="867284" spans="5:5">
      <c r="E867284"/>
    </row>
    <row r="867285" spans="5:5">
      <c r="E867285"/>
    </row>
    <row r="867286" spans="5:5">
      <c r="E867286"/>
    </row>
    <row r="867287" spans="5:5">
      <c r="E867287"/>
    </row>
    <row r="867288" spans="5:5">
      <c r="E867288"/>
    </row>
    <row r="867289" spans="5:5">
      <c r="E867289"/>
    </row>
    <row r="867290" spans="5:5">
      <c r="E867290"/>
    </row>
    <row r="867291" spans="5:5">
      <c r="E867291"/>
    </row>
    <row r="867292" spans="5:5">
      <c r="E867292"/>
    </row>
    <row r="867293" spans="5:5">
      <c r="E867293"/>
    </row>
    <row r="867294" spans="5:5">
      <c r="E867294"/>
    </row>
    <row r="867295" spans="5:5">
      <c r="E867295"/>
    </row>
    <row r="867296" spans="5:5">
      <c r="E867296"/>
    </row>
    <row r="867297" spans="5:5">
      <c r="E867297"/>
    </row>
    <row r="867298" spans="5:5">
      <c r="E867298"/>
    </row>
    <row r="867299" spans="5:5">
      <c r="E867299"/>
    </row>
    <row r="867300" spans="5:5">
      <c r="E867300"/>
    </row>
    <row r="867301" spans="5:5">
      <c r="E867301"/>
    </row>
    <row r="867302" spans="5:5">
      <c r="E867302"/>
    </row>
    <row r="867303" spans="5:5">
      <c r="E867303"/>
    </row>
    <row r="867304" spans="5:5">
      <c r="E867304"/>
    </row>
    <row r="867305" spans="5:5">
      <c r="E867305"/>
    </row>
    <row r="867306" spans="5:5">
      <c r="E867306"/>
    </row>
    <row r="867307" spans="5:5">
      <c r="E867307"/>
    </row>
    <row r="867308" spans="5:5">
      <c r="E867308"/>
    </row>
    <row r="867309" spans="5:5">
      <c r="E867309"/>
    </row>
    <row r="867310" spans="5:5">
      <c r="E867310"/>
    </row>
    <row r="867311" spans="5:5">
      <c r="E867311"/>
    </row>
    <row r="867312" spans="5:5">
      <c r="E867312"/>
    </row>
    <row r="867313" spans="5:5">
      <c r="E867313"/>
    </row>
    <row r="867314" spans="5:5">
      <c r="E867314"/>
    </row>
    <row r="867315" spans="5:5">
      <c r="E867315"/>
    </row>
    <row r="867316" spans="5:5">
      <c r="E867316"/>
    </row>
    <row r="867317" spans="5:5">
      <c r="E867317"/>
    </row>
    <row r="867318" spans="5:5">
      <c r="E867318"/>
    </row>
    <row r="867319" spans="5:5">
      <c r="E867319"/>
    </row>
    <row r="867320" spans="5:5">
      <c r="E867320"/>
    </row>
    <row r="867321" spans="5:5">
      <c r="E867321"/>
    </row>
    <row r="867322" spans="5:5">
      <c r="E867322"/>
    </row>
    <row r="867323" spans="5:5">
      <c r="E867323"/>
    </row>
    <row r="867324" spans="5:5">
      <c r="E867324"/>
    </row>
    <row r="867325" spans="5:5">
      <c r="E867325"/>
    </row>
    <row r="867326" spans="5:5">
      <c r="E867326"/>
    </row>
    <row r="867327" spans="5:5">
      <c r="E867327"/>
    </row>
    <row r="867328" spans="5:5">
      <c r="E867328"/>
    </row>
    <row r="867329" spans="5:5">
      <c r="E867329"/>
    </row>
    <row r="867330" spans="5:5">
      <c r="E867330"/>
    </row>
    <row r="867331" spans="5:5">
      <c r="E867331"/>
    </row>
    <row r="867332" spans="5:5">
      <c r="E867332"/>
    </row>
    <row r="867333" spans="5:5">
      <c r="E867333"/>
    </row>
    <row r="867334" spans="5:5">
      <c r="E867334"/>
    </row>
    <row r="867335" spans="5:5">
      <c r="E867335"/>
    </row>
    <row r="867336" spans="5:5">
      <c r="E867336"/>
    </row>
    <row r="867337" spans="5:5">
      <c r="E867337"/>
    </row>
    <row r="867338" spans="5:5">
      <c r="E867338"/>
    </row>
    <row r="867339" spans="5:5">
      <c r="E867339"/>
    </row>
    <row r="867340" spans="5:5">
      <c r="E867340"/>
    </row>
    <row r="867341" spans="5:5">
      <c r="E867341"/>
    </row>
    <row r="867342" spans="5:5">
      <c r="E867342"/>
    </row>
    <row r="867343" spans="5:5">
      <c r="E867343"/>
    </row>
    <row r="867344" spans="5:5">
      <c r="E867344"/>
    </row>
    <row r="867345" spans="5:5">
      <c r="E867345"/>
    </row>
    <row r="867346" spans="5:5">
      <c r="E867346"/>
    </row>
    <row r="867347" spans="5:5">
      <c r="E867347"/>
    </row>
    <row r="867348" spans="5:5">
      <c r="E867348"/>
    </row>
    <row r="867349" spans="5:5">
      <c r="E867349"/>
    </row>
    <row r="867350" spans="5:5">
      <c r="E867350"/>
    </row>
    <row r="867351" spans="5:5">
      <c r="E867351"/>
    </row>
    <row r="867352" spans="5:5">
      <c r="E867352"/>
    </row>
    <row r="867353" spans="5:5">
      <c r="E867353"/>
    </row>
    <row r="867354" spans="5:5">
      <c r="E867354"/>
    </row>
    <row r="867355" spans="5:5">
      <c r="E867355"/>
    </row>
    <row r="867356" spans="5:5">
      <c r="E867356"/>
    </row>
    <row r="867357" spans="5:5">
      <c r="E867357"/>
    </row>
    <row r="867358" spans="5:5">
      <c r="E867358"/>
    </row>
    <row r="867359" spans="5:5">
      <c r="E867359"/>
    </row>
    <row r="867360" spans="5:5">
      <c r="E867360"/>
    </row>
    <row r="867361" spans="5:5">
      <c r="E867361"/>
    </row>
    <row r="867362" spans="5:5">
      <c r="E867362"/>
    </row>
    <row r="867363" spans="5:5">
      <c r="E867363"/>
    </row>
    <row r="867364" spans="5:5">
      <c r="E867364"/>
    </row>
    <row r="867365" spans="5:5">
      <c r="E867365"/>
    </row>
    <row r="867366" spans="5:5">
      <c r="E867366"/>
    </row>
    <row r="867367" spans="5:5">
      <c r="E867367"/>
    </row>
    <row r="867368" spans="5:5">
      <c r="E867368"/>
    </row>
    <row r="867369" spans="5:5">
      <c r="E867369"/>
    </row>
    <row r="867370" spans="5:5">
      <c r="E867370"/>
    </row>
    <row r="867371" spans="5:5">
      <c r="E867371"/>
    </row>
    <row r="867372" spans="5:5">
      <c r="E867372"/>
    </row>
    <row r="867373" spans="5:5">
      <c r="E867373"/>
    </row>
    <row r="867374" spans="5:5">
      <c r="E867374"/>
    </row>
    <row r="867375" spans="5:5">
      <c r="E867375"/>
    </row>
    <row r="867376" spans="5:5">
      <c r="E867376"/>
    </row>
    <row r="867377" spans="5:5">
      <c r="E867377"/>
    </row>
    <row r="867378" spans="5:5">
      <c r="E867378"/>
    </row>
    <row r="867379" spans="5:5">
      <c r="E867379"/>
    </row>
    <row r="867380" spans="5:5">
      <c r="E867380"/>
    </row>
    <row r="867381" spans="5:5">
      <c r="E867381"/>
    </row>
    <row r="867382" spans="5:5">
      <c r="E867382"/>
    </row>
    <row r="867383" spans="5:5">
      <c r="E867383"/>
    </row>
    <row r="867384" spans="5:5">
      <c r="E867384"/>
    </row>
    <row r="867385" spans="5:5">
      <c r="E867385"/>
    </row>
    <row r="867386" spans="5:5">
      <c r="E867386"/>
    </row>
    <row r="867387" spans="5:5">
      <c r="E867387"/>
    </row>
    <row r="867388" spans="5:5">
      <c r="E867388"/>
    </row>
    <row r="867389" spans="5:5">
      <c r="E867389"/>
    </row>
    <row r="867390" spans="5:5">
      <c r="E867390"/>
    </row>
    <row r="867391" spans="5:5">
      <c r="E867391"/>
    </row>
    <row r="867392" spans="5:5">
      <c r="E867392"/>
    </row>
    <row r="867393" spans="5:5">
      <c r="E867393"/>
    </row>
    <row r="867394" spans="5:5">
      <c r="E867394"/>
    </row>
    <row r="867395" spans="5:5">
      <c r="E867395"/>
    </row>
    <row r="867396" spans="5:5">
      <c r="E867396"/>
    </row>
    <row r="867397" spans="5:5">
      <c r="E867397"/>
    </row>
    <row r="867398" spans="5:5">
      <c r="E867398"/>
    </row>
    <row r="867399" spans="5:5">
      <c r="E867399"/>
    </row>
    <row r="867400" spans="5:5">
      <c r="E867400"/>
    </row>
    <row r="867401" spans="5:5">
      <c r="E867401"/>
    </row>
    <row r="867402" spans="5:5">
      <c r="E867402"/>
    </row>
    <row r="867403" spans="5:5">
      <c r="E867403"/>
    </row>
    <row r="867404" spans="5:5">
      <c r="E867404"/>
    </row>
    <row r="867405" spans="5:5">
      <c r="E867405"/>
    </row>
    <row r="867406" spans="5:5">
      <c r="E867406"/>
    </row>
    <row r="867407" spans="5:5">
      <c r="E867407"/>
    </row>
    <row r="867408" spans="5:5">
      <c r="E867408"/>
    </row>
    <row r="867409" spans="5:5">
      <c r="E867409"/>
    </row>
    <row r="867410" spans="5:5">
      <c r="E867410"/>
    </row>
    <row r="867411" spans="5:5">
      <c r="E867411"/>
    </row>
    <row r="867412" spans="5:5">
      <c r="E867412"/>
    </row>
    <row r="867413" spans="5:5">
      <c r="E867413"/>
    </row>
    <row r="867414" spans="5:5">
      <c r="E867414"/>
    </row>
    <row r="867415" spans="5:5">
      <c r="E867415"/>
    </row>
    <row r="867416" spans="5:5">
      <c r="E867416"/>
    </row>
    <row r="867417" spans="5:5">
      <c r="E867417"/>
    </row>
    <row r="867418" spans="5:5">
      <c r="E867418"/>
    </row>
    <row r="867419" spans="5:5">
      <c r="E867419"/>
    </row>
    <row r="867420" spans="5:5">
      <c r="E867420"/>
    </row>
    <row r="867421" spans="5:5">
      <c r="E867421"/>
    </row>
    <row r="867422" spans="5:5">
      <c r="E867422"/>
    </row>
    <row r="867423" spans="5:5">
      <c r="E867423"/>
    </row>
    <row r="867424" spans="5:5">
      <c r="E867424"/>
    </row>
    <row r="867425" spans="5:5">
      <c r="E867425"/>
    </row>
    <row r="867426" spans="5:5">
      <c r="E867426"/>
    </row>
    <row r="867427" spans="5:5">
      <c r="E867427"/>
    </row>
    <row r="867428" spans="5:5">
      <c r="E867428"/>
    </row>
    <row r="867429" spans="5:5">
      <c r="E867429"/>
    </row>
    <row r="867430" spans="5:5">
      <c r="E867430"/>
    </row>
    <row r="867431" spans="5:5">
      <c r="E867431"/>
    </row>
    <row r="867432" spans="5:5">
      <c r="E867432"/>
    </row>
    <row r="867433" spans="5:5">
      <c r="E867433"/>
    </row>
    <row r="867434" spans="5:5">
      <c r="E867434"/>
    </row>
    <row r="867435" spans="5:5">
      <c r="E867435"/>
    </row>
    <row r="867436" spans="5:5">
      <c r="E867436"/>
    </row>
    <row r="867437" spans="5:5">
      <c r="E867437"/>
    </row>
    <row r="867438" spans="5:5">
      <c r="E867438"/>
    </row>
    <row r="867439" spans="5:5">
      <c r="E867439"/>
    </row>
    <row r="867440" spans="5:5">
      <c r="E867440"/>
    </row>
    <row r="867441" spans="5:5">
      <c r="E867441"/>
    </row>
    <row r="867442" spans="5:5">
      <c r="E867442"/>
    </row>
    <row r="867443" spans="5:5">
      <c r="E867443"/>
    </row>
    <row r="867444" spans="5:5">
      <c r="E867444"/>
    </row>
    <row r="867445" spans="5:5">
      <c r="E867445"/>
    </row>
    <row r="867446" spans="5:5">
      <c r="E867446"/>
    </row>
    <row r="867447" spans="5:5">
      <c r="E867447"/>
    </row>
    <row r="867448" spans="5:5">
      <c r="E867448"/>
    </row>
    <row r="867449" spans="5:5">
      <c r="E867449"/>
    </row>
    <row r="867450" spans="5:5">
      <c r="E867450"/>
    </row>
    <row r="867451" spans="5:5">
      <c r="E867451"/>
    </row>
    <row r="867452" spans="5:5">
      <c r="E867452"/>
    </row>
    <row r="867453" spans="5:5">
      <c r="E867453"/>
    </row>
    <row r="867454" spans="5:5">
      <c r="E867454"/>
    </row>
    <row r="867455" spans="5:5">
      <c r="E867455"/>
    </row>
    <row r="867456" spans="5:5">
      <c r="E867456"/>
    </row>
    <row r="867457" spans="5:5">
      <c r="E867457"/>
    </row>
    <row r="867458" spans="5:5">
      <c r="E867458"/>
    </row>
    <row r="867459" spans="5:5">
      <c r="E867459"/>
    </row>
    <row r="867460" spans="5:5">
      <c r="E867460"/>
    </row>
    <row r="867461" spans="5:5">
      <c r="E867461"/>
    </row>
    <row r="867462" spans="5:5">
      <c r="E867462"/>
    </row>
    <row r="867463" spans="5:5">
      <c r="E867463"/>
    </row>
    <row r="867464" spans="5:5">
      <c r="E867464"/>
    </row>
    <row r="867465" spans="5:5">
      <c r="E867465"/>
    </row>
    <row r="867466" spans="5:5">
      <c r="E867466"/>
    </row>
    <row r="867467" spans="5:5">
      <c r="E867467"/>
    </row>
    <row r="867468" spans="5:5">
      <c r="E867468"/>
    </row>
    <row r="867469" spans="5:5">
      <c r="E867469"/>
    </row>
    <row r="867470" spans="5:5">
      <c r="E867470"/>
    </row>
    <row r="867471" spans="5:5">
      <c r="E867471"/>
    </row>
    <row r="867472" spans="5:5">
      <c r="E867472"/>
    </row>
    <row r="867473" spans="5:5">
      <c r="E867473"/>
    </row>
    <row r="867474" spans="5:5">
      <c r="E867474"/>
    </row>
    <row r="867475" spans="5:5">
      <c r="E867475"/>
    </row>
    <row r="867476" spans="5:5">
      <c r="E867476"/>
    </row>
    <row r="867477" spans="5:5">
      <c r="E867477"/>
    </row>
    <row r="867478" spans="5:5">
      <c r="E867478"/>
    </row>
    <row r="867479" spans="5:5">
      <c r="E867479"/>
    </row>
    <row r="867480" spans="5:5">
      <c r="E867480"/>
    </row>
    <row r="867481" spans="5:5">
      <c r="E867481"/>
    </row>
    <row r="867482" spans="5:5">
      <c r="E867482"/>
    </row>
    <row r="867483" spans="5:5">
      <c r="E867483"/>
    </row>
    <row r="867484" spans="5:5">
      <c r="E867484"/>
    </row>
    <row r="867485" spans="5:5">
      <c r="E867485"/>
    </row>
    <row r="867486" spans="5:5">
      <c r="E867486"/>
    </row>
    <row r="867487" spans="5:5">
      <c r="E867487"/>
    </row>
    <row r="867488" spans="5:5">
      <c r="E867488"/>
    </row>
    <row r="867489" spans="5:5">
      <c r="E867489"/>
    </row>
    <row r="867490" spans="5:5">
      <c r="E867490"/>
    </row>
    <row r="867491" spans="5:5">
      <c r="E867491"/>
    </row>
    <row r="867492" spans="5:5">
      <c r="E867492"/>
    </row>
    <row r="867493" spans="5:5">
      <c r="E867493"/>
    </row>
    <row r="867494" spans="5:5">
      <c r="E867494"/>
    </row>
    <row r="867495" spans="5:5">
      <c r="E867495"/>
    </row>
    <row r="867496" spans="5:5">
      <c r="E867496"/>
    </row>
    <row r="867497" spans="5:5">
      <c r="E867497"/>
    </row>
    <row r="867498" spans="5:5">
      <c r="E867498"/>
    </row>
    <row r="867499" spans="5:5">
      <c r="E867499"/>
    </row>
    <row r="867500" spans="5:5">
      <c r="E867500"/>
    </row>
    <row r="867501" spans="5:5">
      <c r="E867501"/>
    </row>
    <row r="867502" spans="5:5">
      <c r="E867502"/>
    </row>
    <row r="867503" spans="5:5">
      <c r="E867503"/>
    </row>
    <row r="867504" spans="5:5">
      <c r="E867504"/>
    </row>
    <row r="867505" spans="5:5">
      <c r="E867505"/>
    </row>
    <row r="867506" spans="5:5">
      <c r="E867506"/>
    </row>
    <row r="867507" spans="5:5">
      <c r="E867507"/>
    </row>
    <row r="867508" spans="5:5">
      <c r="E867508"/>
    </row>
    <row r="867509" spans="5:5">
      <c r="E867509"/>
    </row>
    <row r="867510" spans="5:5">
      <c r="E867510"/>
    </row>
    <row r="867511" spans="5:5">
      <c r="E867511"/>
    </row>
    <row r="867512" spans="5:5">
      <c r="E867512"/>
    </row>
    <row r="867513" spans="5:5">
      <c r="E867513"/>
    </row>
    <row r="867514" spans="5:5">
      <c r="E867514"/>
    </row>
    <row r="867515" spans="5:5">
      <c r="E867515"/>
    </row>
    <row r="867516" spans="5:5">
      <c r="E867516"/>
    </row>
    <row r="867517" spans="5:5">
      <c r="E867517"/>
    </row>
    <row r="867518" spans="5:5">
      <c r="E867518"/>
    </row>
    <row r="867519" spans="5:5">
      <c r="E867519"/>
    </row>
    <row r="867520" spans="5:5">
      <c r="E867520"/>
    </row>
    <row r="867521" spans="5:5">
      <c r="E867521"/>
    </row>
    <row r="867522" spans="5:5">
      <c r="E867522"/>
    </row>
    <row r="867523" spans="5:5">
      <c r="E867523"/>
    </row>
    <row r="867524" spans="5:5">
      <c r="E867524"/>
    </row>
    <row r="867525" spans="5:5">
      <c r="E867525"/>
    </row>
    <row r="867526" spans="5:5">
      <c r="E867526"/>
    </row>
    <row r="867527" spans="5:5">
      <c r="E867527"/>
    </row>
    <row r="867528" spans="5:5">
      <c r="E867528"/>
    </row>
    <row r="867529" spans="5:5">
      <c r="E867529"/>
    </row>
    <row r="867530" spans="5:5">
      <c r="E867530"/>
    </row>
    <row r="867531" spans="5:5">
      <c r="E867531"/>
    </row>
    <row r="867532" spans="5:5">
      <c r="E867532"/>
    </row>
    <row r="867533" spans="5:5">
      <c r="E867533"/>
    </row>
    <row r="867534" spans="5:5">
      <c r="E867534"/>
    </row>
    <row r="867535" spans="5:5">
      <c r="E867535"/>
    </row>
    <row r="867536" spans="5:5">
      <c r="E867536"/>
    </row>
    <row r="867537" spans="5:5">
      <c r="E867537"/>
    </row>
    <row r="867538" spans="5:5">
      <c r="E867538"/>
    </row>
    <row r="867539" spans="5:5">
      <c r="E867539"/>
    </row>
    <row r="867540" spans="5:5">
      <c r="E867540"/>
    </row>
    <row r="867541" spans="5:5">
      <c r="E867541"/>
    </row>
    <row r="867542" spans="5:5">
      <c r="E867542"/>
    </row>
    <row r="867543" spans="5:5">
      <c r="E867543"/>
    </row>
    <row r="867544" spans="5:5">
      <c r="E867544"/>
    </row>
    <row r="867545" spans="5:5">
      <c r="E867545"/>
    </row>
    <row r="867546" spans="5:5">
      <c r="E867546"/>
    </row>
    <row r="867547" spans="5:5">
      <c r="E867547"/>
    </row>
    <row r="867548" spans="5:5">
      <c r="E867548"/>
    </row>
    <row r="867549" spans="5:5">
      <c r="E867549"/>
    </row>
    <row r="867550" spans="5:5">
      <c r="E867550"/>
    </row>
    <row r="867551" spans="5:5">
      <c r="E867551"/>
    </row>
    <row r="867552" spans="5:5">
      <c r="E867552"/>
    </row>
    <row r="867553" spans="5:5">
      <c r="E867553"/>
    </row>
    <row r="867554" spans="5:5">
      <c r="E867554"/>
    </row>
    <row r="867555" spans="5:5">
      <c r="E867555"/>
    </row>
    <row r="867556" spans="5:5">
      <c r="E867556"/>
    </row>
    <row r="867557" spans="5:5">
      <c r="E867557"/>
    </row>
    <row r="867558" spans="5:5">
      <c r="E867558"/>
    </row>
    <row r="867559" spans="5:5">
      <c r="E867559"/>
    </row>
    <row r="867560" spans="5:5">
      <c r="E867560"/>
    </row>
    <row r="867561" spans="5:5">
      <c r="E867561"/>
    </row>
    <row r="867562" spans="5:5">
      <c r="E867562"/>
    </row>
    <row r="867563" spans="5:5">
      <c r="E867563"/>
    </row>
    <row r="867564" spans="5:5">
      <c r="E867564"/>
    </row>
    <row r="867565" spans="5:5">
      <c r="E867565"/>
    </row>
    <row r="867566" spans="5:5">
      <c r="E867566"/>
    </row>
    <row r="867567" spans="5:5">
      <c r="E867567"/>
    </row>
    <row r="867568" spans="5:5">
      <c r="E867568"/>
    </row>
    <row r="867569" spans="5:5">
      <c r="E867569"/>
    </row>
    <row r="867570" spans="5:5">
      <c r="E867570"/>
    </row>
    <row r="867571" spans="5:5">
      <c r="E867571"/>
    </row>
    <row r="867572" spans="5:5">
      <c r="E867572"/>
    </row>
    <row r="867573" spans="5:5">
      <c r="E867573"/>
    </row>
    <row r="867574" spans="5:5">
      <c r="E867574"/>
    </row>
    <row r="867575" spans="5:5">
      <c r="E867575"/>
    </row>
    <row r="867576" spans="5:5">
      <c r="E867576"/>
    </row>
    <row r="867577" spans="5:5">
      <c r="E867577"/>
    </row>
    <row r="867578" spans="5:5">
      <c r="E867578"/>
    </row>
    <row r="867579" spans="5:5">
      <c r="E867579"/>
    </row>
    <row r="867580" spans="5:5">
      <c r="E867580"/>
    </row>
    <row r="867581" spans="5:5">
      <c r="E867581"/>
    </row>
    <row r="867582" spans="5:5">
      <c r="E867582"/>
    </row>
    <row r="867583" spans="5:5">
      <c r="E867583"/>
    </row>
    <row r="867584" spans="5:5">
      <c r="E867584"/>
    </row>
    <row r="867585" spans="5:5">
      <c r="E867585"/>
    </row>
    <row r="867586" spans="5:5">
      <c r="E867586"/>
    </row>
    <row r="867587" spans="5:5">
      <c r="E867587"/>
    </row>
    <row r="867588" spans="5:5">
      <c r="E867588"/>
    </row>
    <row r="867589" spans="5:5">
      <c r="E867589"/>
    </row>
    <row r="867590" spans="5:5">
      <c r="E867590"/>
    </row>
    <row r="867591" spans="5:5">
      <c r="E867591"/>
    </row>
    <row r="867592" spans="5:5">
      <c r="E867592"/>
    </row>
    <row r="867593" spans="5:5">
      <c r="E867593"/>
    </row>
    <row r="867594" spans="5:5">
      <c r="E867594"/>
    </row>
    <row r="867595" spans="5:5">
      <c r="E867595"/>
    </row>
    <row r="867596" spans="5:5">
      <c r="E867596"/>
    </row>
    <row r="867597" spans="5:5">
      <c r="E867597"/>
    </row>
    <row r="867598" spans="5:5">
      <c r="E867598"/>
    </row>
    <row r="867599" spans="5:5">
      <c r="E867599"/>
    </row>
    <row r="867600" spans="5:5">
      <c r="E867600"/>
    </row>
    <row r="867601" spans="5:5">
      <c r="E867601"/>
    </row>
    <row r="867602" spans="5:5">
      <c r="E867602"/>
    </row>
    <row r="867603" spans="5:5">
      <c r="E867603"/>
    </row>
    <row r="867604" spans="5:5">
      <c r="E867604"/>
    </row>
    <row r="867605" spans="5:5">
      <c r="E867605"/>
    </row>
    <row r="867606" spans="5:5">
      <c r="E867606"/>
    </row>
    <row r="867607" spans="5:5">
      <c r="E867607"/>
    </row>
    <row r="867608" spans="5:5">
      <c r="E867608"/>
    </row>
    <row r="867609" spans="5:5">
      <c r="E867609"/>
    </row>
    <row r="867610" spans="5:5">
      <c r="E867610"/>
    </row>
    <row r="867611" spans="5:5">
      <c r="E867611"/>
    </row>
    <row r="867612" spans="5:5">
      <c r="E867612"/>
    </row>
    <row r="867613" spans="5:5">
      <c r="E867613"/>
    </row>
    <row r="867614" spans="5:5">
      <c r="E867614"/>
    </row>
    <row r="867615" spans="5:5">
      <c r="E867615"/>
    </row>
    <row r="867616" spans="5:5">
      <c r="E867616"/>
    </row>
    <row r="867617" spans="5:5">
      <c r="E867617"/>
    </row>
    <row r="867618" spans="5:5">
      <c r="E867618"/>
    </row>
    <row r="867619" spans="5:5">
      <c r="E867619"/>
    </row>
    <row r="867620" spans="5:5">
      <c r="E867620"/>
    </row>
    <row r="867621" spans="5:5">
      <c r="E867621"/>
    </row>
    <row r="867622" spans="5:5">
      <c r="E867622"/>
    </row>
    <row r="867623" spans="5:5">
      <c r="E867623"/>
    </row>
    <row r="867624" spans="5:5">
      <c r="E867624"/>
    </row>
    <row r="867625" spans="5:5">
      <c r="E867625"/>
    </row>
    <row r="867626" spans="5:5">
      <c r="E867626"/>
    </row>
    <row r="867627" spans="5:5">
      <c r="E867627"/>
    </row>
    <row r="867628" spans="5:5">
      <c r="E867628"/>
    </row>
    <row r="867629" spans="5:5">
      <c r="E867629"/>
    </row>
    <row r="867630" spans="5:5">
      <c r="E867630"/>
    </row>
    <row r="867631" spans="5:5">
      <c r="E867631"/>
    </row>
    <row r="867632" spans="5:5">
      <c r="E867632"/>
    </row>
    <row r="867633" spans="5:5">
      <c r="E867633"/>
    </row>
    <row r="867634" spans="5:5">
      <c r="E867634"/>
    </row>
    <row r="867635" spans="5:5">
      <c r="E867635"/>
    </row>
    <row r="867636" spans="5:5">
      <c r="E867636"/>
    </row>
    <row r="867637" spans="5:5">
      <c r="E867637"/>
    </row>
    <row r="867638" spans="5:5">
      <c r="E867638"/>
    </row>
    <row r="867639" spans="5:5">
      <c r="E867639"/>
    </row>
    <row r="867640" spans="5:5">
      <c r="E867640"/>
    </row>
    <row r="867641" spans="5:5">
      <c r="E867641"/>
    </row>
    <row r="867642" spans="5:5">
      <c r="E867642"/>
    </row>
    <row r="867643" spans="5:5">
      <c r="E867643"/>
    </row>
    <row r="867644" spans="5:5">
      <c r="E867644"/>
    </row>
    <row r="867645" spans="5:5">
      <c r="E867645"/>
    </row>
    <row r="867646" spans="5:5">
      <c r="E867646"/>
    </row>
    <row r="867647" spans="5:5">
      <c r="E867647"/>
    </row>
    <row r="867648" spans="5:5">
      <c r="E867648"/>
    </row>
    <row r="867649" spans="5:5">
      <c r="E867649"/>
    </row>
    <row r="867650" spans="5:5">
      <c r="E867650"/>
    </row>
    <row r="867651" spans="5:5">
      <c r="E867651"/>
    </row>
    <row r="867652" spans="5:5">
      <c r="E867652"/>
    </row>
    <row r="867653" spans="5:5">
      <c r="E867653"/>
    </row>
    <row r="867654" spans="5:5">
      <c r="E867654"/>
    </row>
    <row r="867655" spans="5:5">
      <c r="E867655"/>
    </row>
    <row r="867656" spans="5:5">
      <c r="E867656"/>
    </row>
    <row r="867657" spans="5:5">
      <c r="E867657"/>
    </row>
    <row r="867658" spans="5:5">
      <c r="E867658"/>
    </row>
    <row r="867659" spans="5:5">
      <c r="E867659"/>
    </row>
    <row r="867660" spans="5:5">
      <c r="E867660"/>
    </row>
    <row r="867661" spans="5:5">
      <c r="E867661"/>
    </row>
    <row r="867662" spans="5:5">
      <c r="E867662"/>
    </row>
    <row r="867663" spans="5:5">
      <c r="E867663"/>
    </row>
    <row r="867664" spans="5:5">
      <c r="E867664"/>
    </row>
    <row r="867665" spans="5:5">
      <c r="E867665"/>
    </row>
    <row r="867666" spans="5:5">
      <c r="E867666"/>
    </row>
    <row r="867667" spans="5:5">
      <c r="E867667"/>
    </row>
    <row r="867668" spans="5:5">
      <c r="E867668"/>
    </row>
    <row r="867669" spans="5:5">
      <c r="E867669"/>
    </row>
    <row r="867670" spans="5:5">
      <c r="E867670"/>
    </row>
    <row r="867671" spans="5:5">
      <c r="E867671"/>
    </row>
    <row r="867672" spans="5:5">
      <c r="E867672"/>
    </row>
    <row r="867673" spans="5:5">
      <c r="E867673"/>
    </row>
    <row r="867674" spans="5:5">
      <c r="E867674"/>
    </row>
    <row r="867675" spans="5:5">
      <c r="E867675"/>
    </row>
    <row r="867676" spans="5:5">
      <c r="E867676"/>
    </row>
    <row r="867677" spans="5:5">
      <c r="E867677"/>
    </row>
    <row r="867678" spans="5:5">
      <c r="E867678"/>
    </row>
    <row r="867679" spans="5:5">
      <c r="E867679"/>
    </row>
    <row r="867680" spans="5:5">
      <c r="E867680"/>
    </row>
    <row r="867681" spans="5:5">
      <c r="E867681"/>
    </row>
    <row r="867682" spans="5:5">
      <c r="E867682"/>
    </row>
    <row r="867683" spans="5:5">
      <c r="E867683"/>
    </row>
    <row r="867684" spans="5:5">
      <c r="E867684"/>
    </row>
    <row r="867685" spans="5:5">
      <c r="E867685"/>
    </row>
    <row r="867686" spans="5:5">
      <c r="E867686"/>
    </row>
    <row r="867687" spans="5:5">
      <c r="E867687"/>
    </row>
    <row r="867688" spans="5:5">
      <c r="E867688"/>
    </row>
    <row r="867689" spans="5:5">
      <c r="E867689"/>
    </row>
    <row r="867690" spans="5:5">
      <c r="E867690"/>
    </row>
    <row r="867691" spans="5:5">
      <c r="E867691"/>
    </row>
    <row r="867692" spans="5:5">
      <c r="E867692"/>
    </row>
    <row r="867693" spans="5:5">
      <c r="E867693"/>
    </row>
    <row r="867694" spans="5:5">
      <c r="E867694"/>
    </row>
    <row r="867695" spans="5:5">
      <c r="E867695"/>
    </row>
    <row r="867696" spans="5:5">
      <c r="E867696"/>
    </row>
    <row r="867697" spans="5:5">
      <c r="E867697"/>
    </row>
    <row r="867698" spans="5:5">
      <c r="E867698"/>
    </row>
    <row r="867699" spans="5:5">
      <c r="E867699"/>
    </row>
    <row r="867700" spans="5:5">
      <c r="E867700"/>
    </row>
    <row r="867701" spans="5:5">
      <c r="E867701"/>
    </row>
    <row r="867702" spans="5:5">
      <c r="E867702"/>
    </row>
    <row r="867703" spans="5:5">
      <c r="E867703"/>
    </row>
    <row r="867704" spans="5:5">
      <c r="E867704"/>
    </row>
    <row r="867705" spans="5:5">
      <c r="E867705"/>
    </row>
    <row r="867706" spans="5:5">
      <c r="E867706"/>
    </row>
    <row r="867707" spans="5:5">
      <c r="E867707"/>
    </row>
    <row r="867708" spans="5:5">
      <c r="E867708"/>
    </row>
    <row r="867709" spans="5:5">
      <c r="E867709"/>
    </row>
    <row r="867710" spans="5:5">
      <c r="E867710"/>
    </row>
    <row r="867711" spans="5:5">
      <c r="E867711"/>
    </row>
    <row r="867712" spans="5:5">
      <c r="E867712"/>
    </row>
    <row r="867713" spans="5:5">
      <c r="E867713"/>
    </row>
    <row r="867714" spans="5:5">
      <c r="E867714"/>
    </row>
    <row r="867715" spans="5:5">
      <c r="E867715"/>
    </row>
    <row r="867716" spans="5:5">
      <c r="E867716"/>
    </row>
    <row r="867717" spans="5:5">
      <c r="E867717"/>
    </row>
    <row r="867718" spans="5:5">
      <c r="E867718"/>
    </row>
    <row r="867719" spans="5:5">
      <c r="E867719"/>
    </row>
    <row r="867720" spans="5:5">
      <c r="E867720"/>
    </row>
    <row r="867721" spans="5:5">
      <c r="E867721"/>
    </row>
    <row r="867722" spans="5:5">
      <c r="E867722"/>
    </row>
    <row r="867723" spans="5:5">
      <c r="E867723"/>
    </row>
    <row r="867724" spans="5:5">
      <c r="E867724"/>
    </row>
    <row r="867725" spans="5:5">
      <c r="E867725"/>
    </row>
    <row r="867726" spans="5:5">
      <c r="E867726"/>
    </row>
    <row r="867727" spans="5:5">
      <c r="E867727"/>
    </row>
    <row r="867728" spans="5:5">
      <c r="E867728"/>
    </row>
    <row r="867729" spans="5:5">
      <c r="E867729"/>
    </row>
    <row r="867730" spans="5:5">
      <c r="E867730"/>
    </row>
    <row r="867731" spans="5:5">
      <c r="E867731"/>
    </row>
    <row r="867732" spans="5:5">
      <c r="E867732"/>
    </row>
    <row r="867733" spans="5:5">
      <c r="E867733"/>
    </row>
    <row r="867734" spans="5:5">
      <c r="E867734"/>
    </row>
    <row r="867735" spans="5:5">
      <c r="E867735"/>
    </row>
    <row r="867736" spans="5:5">
      <c r="E867736"/>
    </row>
    <row r="867737" spans="5:5">
      <c r="E867737"/>
    </row>
    <row r="867738" spans="5:5">
      <c r="E867738"/>
    </row>
    <row r="867739" spans="5:5">
      <c r="E867739"/>
    </row>
    <row r="867740" spans="5:5">
      <c r="E867740"/>
    </row>
    <row r="867741" spans="5:5">
      <c r="E867741"/>
    </row>
    <row r="867742" spans="5:5">
      <c r="E867742"/>
    </row>
    <row r="867743" spans="5:5">
      <c r="E867743"/>
    </row>
    <row r="867744" spans="5:5">
      <c r="E867744"/>
    </row>
    <row r="867745" spans="5:5">
      <c r="E867745"/>
    </row>
    <row r="867746" spans="5:5">
      <c r="E867746"/>
    </row>
    <row r="867747" spans="5:5">
      <c r="E867747"/>
    </row>
    <row r="867748" spans="5:5">
      <c r="E867748"/>
    </row>
    <row r="867749" spans="5:5">
      <c r="E867749"/>
    </row>
    <row r="867750" spans="5:5">
      <c r="E867750"/>
    </row>
    <row r="867751" spans="5:5">
      <c r="E867751"/>
    </row>
    <row r="867752" spans="5:5">
      <c r="E867752"/>
    </row>
    <row r="867753" spans="5:5">
      <c r="E867753"/>
    </row>
    <row r="867754" spans="5:5">
      <c r="E867754"/>
    </row>
    <row r="867755" spans="5:5">
      <c r="E867755"/>
    </row>
    <row r="867756" spans="5:5">
      <c r="E867756"/>
    </row>
    <row r="867757" spans="5:5">
      <c r="E867757"/>
    </row>
    <row r="867758" spans="5:5">
      <c r="E867758"/>
    </row>
    <row r="867759" spans="5:5">
      <c r="E867759"/>
    </row>
    <row r="867760" spans="5:5">
      <c r="E867760"/>
    </row>
    <row r="867761" spans="5:5">
      <c r="E867761"/>
    </row>
    <row r="867762" spans="5:5">
      <c r="E867762"/>
    </row>
    <row r="867763" spans="5:5">
      <c r="E867763"/>
    </row>
    <row r="867764" spans="5:5">
      <c r="E867764"/>
    </row>
    <row r="867765" spans="5:5">
      <c r="E867765"/>
    </row>
    <row r="867766" spans="5:5">
      <c r="E867766"/>
    </row>
    <row r="867767" spans="5:5">
      <c r="E867767"/>
    </row>
    <row r="867768" spans="5:5">
      <c r="E867768"/>
    </row>
    <row r="867769" spans="5:5">
      <c r="E867769"/>
    </row>
    <row r="867770" spans="5:5">
      <c r="E867770"/>
    </row>
    <row r="867771" spans="5:5">
      <c r="E867771"/>
    </row>
    <row r="867772" spans="5:5">
      <c r="E867772"/>
    </row>
    <row r="867773" spans="5:5">
      <c r="E867773"/>
    </row>
    <row r="867774" spans="5:5">
      <c r="E867774"/>
    </row>
    <row r="867775" spans="5:5">
      <c r="E867775"/>
    </row>
    <row r="867776" spans="5:5">
      <c r="E867776"/>
    </row>
    <row r="867777" spans="5:5">
      <c r="E867777"/>
    </row>
    <row r="867778" spans="5:5">
      <c r="E867778"/>
    </row>
    <row r="867779" spans="5:5">
      <c r="E867779"/>
    </row>
    <row r="867780" spans="5:5">
      <c r="E867780"/>
    </row>
    <row r="867781" spans="5:5">
      <c r="E867781"/>
    </row>
    <row r="867782" spans="5:5">
      <c r="E867782"/>
    </row>
    <row r="867783" spans="5:5">
      <c r="E867783"/>
    </row>
    <row r="867784" spans="5:5">
      <c r="E867784"/>
    </row>
    <row r="867785" spans="5:5">
      <c r="E867785"/>
    </row>
    <row r="867786" spans="5:5">
      <c r="E867786"/>
    </row>
    <row r="867787" spans="5:5">
      <c r="E867787"/>
    </row>
    <row r="867788" spans="5:5">
      <c r="E867788"/>
    </row>
    <row r="867789" spans="5:5">
      <c r="E867789"/>
    </row>
    <row r="867790" spans="5:5">
      <c r="E867790"/>
    </row>
    <row r="867791" spans="5:5">
      <c r="E867791"/>
    </row>
    <row r="867792" spans="5:5">
      <c r="E867792"/>
    </row>
    <row r="867793" spans="5:5">
      <c r="E867793"/>
    </row>
    <row r="867794" spans="5:5">
      <c r="E867794"/>
    </row>
    <row r="867795" spans="5:5">
      <c r="E867795"/>
    </row>
    <row r="867796" spans="5:5">
      <c r="E867796"/>
    </row>
    <row r="867797" spans="5:5">
      <c r="E867797"/>
    </row>
    <row r="867798" spans="5:5">
      <c r="E867798"/>
    </row>
    <row r="867799" spans="5:5">
      <c r="E867799"/>
    </row>
    <row r="867800" spans="5:5">
      <c r="E867800"/>
    </row>
    <row r="867801" spans="5:5">
      <c r="E867801"/>
    </row>
    <row r="867802" spans="5:5">
      <c r="E867802"/>
    </row>
    <row r="867803" spans="5:5">
      <c r="E867803"/>
    </row>
    <row r="867804" spans="5:5">
      <c r="E867804"/>
    </row>
    <row r="867805" spans="5:5">
      <c r="E867805"/>
    </row>
    <row r="867806" spans="5:5">
      <c r="E867806"/>
    </row>
    <row r="867807" spans="5:5">
      <c r="E867807"/>
    </row>
    <row r="867808" spans="5:5">
      <c r="E867808"/>
    </row>
    <row r="867809" spans="5:5">
      <c r="E867809"/>
    </row>
    <row r="867810" spans="5:5">
      <c r="E867810"/>
    </row>
    <row r="867811" spans="5:5">
      <c r="E867811"/>
    </row>
    <row r="867812" spans="5:5">
      <c r="E867812"/>
    </row>
    <row r="867813" spans="5:5">
      <c r="E867813"/>
    </row>
    <row r="867814" spans="5:5">
      <c r="E867814"/>
    </row>
    <row r="867815" spans="5:5">
      <c r="E867815"/>
    </row>
    <row r="867816" spans="5:5">
      <c r="E867816"/>
    </row>
    <row r="867817" spans="5:5">
      <c r="E867817"/>
    </row>
    <row r="867818" spans="5:5">
      <c r="E867818"/>
    </row>
    <row r="867819" spans="5:5">
      <c r="E867819"/>
    </row>
    <row r="867820" spans="5:5">
      <c r="E867820"/>
    </row>
    <row r="867821" spans="5:5">
      <c r="E867821"/>
    </row>
    <row r="867822" spans="5:5">
      <c r="E867822"/>
    </row>
    <row r="867823" spans="5:5">
      <c r="E867823"/>
    </row>
    <row r="867824" spans="5:5">
      <c r="E867824"/>
    </row>
    <row r="867825" spans="5:5">
      <c r="E867825"/>
    </row>
    <row r="867826" spans="5:5">
      <c r="E867826"/>
    </row>
    <row r="867827" spans="5:5">
      <c r="E867827"/>
    </row>
    <row r="867828" spans="5:5">
      <c r="E867828"/>
    </row>
    <row r="867829" spans="5:5">
      <c r="E867829"/>
    </row>
    <row r="867830" spans="5:5">
      <c r="E867830"/>
    </row>
    <row r="867831" spans="5:5">
      <c r="E867831"/>
    </row>
    <row r="867832" spans="5:5">
      <c r="E867832"/>
    </row>
    <row r="867833" spans="5:5">
      <c r="E867833"/>
    </row>
    <row r="867834" spans="5:5">
      <c r="E867834"/>
    </row>
    <row r="867835" spans="5:5">
      <c r="E867835"/>
    </row>
    <row r="867836" spans="5:5">
      <c r="E867836"/>
    </row>
    <row r="867837" spans="5:5">
      <c r="E867837"/>
    </row>
    <row r="867838" spans="5:5">
      <c r="E867838"/>
    </row>
    <row r="867839" spans="5:5">
      <c r="E867839"/>
    </row>
    <row r="867840" spans="5:5">
      <c r="E867840"/>
    </row>
    <row r="867841" spans="5:5">
      <c r="E867841"/>
    </row>
    <row r="867842" spans="5:5">
      <c r="E867842"/>
    </row>
    <row r="867843" spans="5:5">
      <c r="E867843"/>
    </row>
    <row r="867844" spans="5:5">
      <c r="E867844"/>
    </row>
    <row r="867845" spans="5:5">
      <c r="E867845"/>
    </row>
    <row r="867846" spans="5:5">
      <c r="E867846"/>
    </row>
    <row r="867847" spans="5:5">
      <c r="E867847"/>
    </row>
    <row r="867848" spans="5:5">
      <c r="E867848"/>
    </row>
    <row r="867849" spans="5:5">
      <c r="E867849"/>
    </row>
    <row r="867850" spans="5:5">
      <c r="E867850"/>
    </row>
    <row r="867851" spans="5:5">
      <c r="E867851"/>
    </row>
    <row r="867852" spans="5:5">
      <c r="E867852"/>
    </row>
    <row r="867853" spans="5:5">
      <c r="E867853"/>
    </row>
    <row r="867854" spans="5:5">
      <c r="E867854"/>
    </row>
    <row r="867855" spans="5:5">
      <c r="E867855"/>
    </row>
    <row r="867856" spans="5:5">
      <c r="E867856"/>
    </row>
    <row r="867857" spans="5:5">
      <c r="E867857"/>
    </row>
    <row r="867858" spans="5:5">
      <c r="E867858"/>
    </row>
    <row r="867859" spans="5:5">
      <c r="E867859"/>
    </row>
    <row r="867860" spans="5:5">
      <c r="E867860"/>
    </row>
    <row r="867861" spans="5:5">
      <c r="E867861"/>
    </row>
    <row r="867862" spans="5:5">
      <c r="E867862"/>
    </row>
    <row r="867863" spans="5:5">
      <c r="E867863"/>
    </row>
    <row r="867864" spans="5:5">
      <c r="E867864"/>
    </row>
    <row r="867865" spans="5:5">
      <c r="E867865"/>
    </row>
    <row r="867866" spans="5:5">
      <c r="E867866"/>
    </row>
    <row r="867867" spans="5:5">
      <c r="E867867"/>
    </row>
    <row r="867868" spans="5:5">
      <c r="E867868"/>
    </row>
    <row r="867869" spans="5:5">
      <c r="E867869"/>
    </row>
    <row r="867870" spans="5:5">
      <c r="E867870"/>
    </row>
    <row r="867871" spans="5:5">
      <c r="E867871"/>
    </row>
    <row r="867872" spans="5:5">
      <c r="E867872"/>
    </row>
    <row r="867873" spans="5:5">
      <c r="E867873"/>
    </row>
    <row r="867874" spans="5:5">
      <c r="E867874"/>
    </row>
    <row r="867875" spans="5:5">
      <c r="E867875"/>
    </row>
    <row r="867876" spans="5:5">
      <c r="E867876"/>
    </row>
    <row r="867877" spans="5:5">
      <c r="E867877"/>
    </row>
    <row r="867878" spans="5:5">
      <c r="E867878"/>
    </row>
    <row r="867879" spans="5:5">
      <c r="E867879"/>
    </row>
    <row r="867880" spans="5:5">
      <c r="E867880"/>
    </row>
    <row r="867881" spans="5:5">
      <c r="E867881"/>
    </row>
    <row r="867882" spans="5:5">
      <c r="E867882"/>
    </row>
    <row r="867883" spans="5:5">
      <c r="E867883"/>
    </row>
    <row r="867884" spans="5:5">
      <c r="E867884"/>
    </row>
    <row r="867885" spans="5:5">
      <c r="E867885"/>
    </row>
    <row r="867886" spans="5:5">
      <c r="E867886"/>
    </row>
    <row r="867887" spans="5:5">
      <c r="E867887"/>
    </row>
    <row r="867888" spans="5:5">
      <c r="E867888"/>
    </row>
    <row r="867889" spans="5:5">
      <c r="E867889"/>
    </row>
    <row r="867890" spans="5:5">
      <c r="E867890"/>
    </row>
    <row r="867891" spans="5:5">
      <c r="E867891"/>
    </row>
    <row r="867892" spans="5:5">
      <c r="E867892"/>
    </row>
    <row r="867893" spans="5:5">
      <c r="E867893"/>
    </row>
    <row r="867894" spans="5:5">
      <c r="E867894"/>
    </row>
    <row r="867895" spans="5:5">
      <c r="E867895"/>
    </row>
    <row r="867896" spans="5:5">
      <c r="E867896"/>
    </row>
    <row r="867897" spans="5:5">
      <c r="E867897"/>
    </row>
    <row r="867898" spans="5:5">
      <c r="E867898"/>
    </row>
    <row r="867899" spans="5:5">
      <c r="E867899"/>
    </row>
    <row r="867900" spans="5:5">
      <c r="E867900"/>
    </row>
    <row r="867901" spans="5:5">
      <c r="E867901"/>
    </row>
    <row r="867902" spans="5:5">
      <c r="E867902"/>
    </row>
    <row r="867903" spans="5:5">
      <c r="E867903"/>
    </row>
    <row r="867904" spans="5:5">
      <c r="E867904"/>
    </row>
    <row r="867905" spans="5:5">
      <c r="E867905"/>
    </row>
    <row r="867906" spans="5:5">
      <c r="E867906"/>
    </row>
    <row r="867907" spans="5:5">
      <c r="E867907"/>
    </row>
    <row r="867908" spans="5:5">
      <c r="E867908"/>
    </row>
    <row r="867909" spans="5:5">
      <c r="E867909"/>
    </row>
    <row r="867910" spans="5:5">
      <c r="E867910"/>
    </row>
    <row r="867911" spans="5:5">
      <c r="E867911"/>
    </row>
    <row r="867912" spans="5:5">
      <c r="E867912"/>
    </row>
    <row r="867913" spans="5:5">
      <c r="E867913"/>
    </row>
    <row r="867914" spans="5:5">
      <c r="E867914"/>
    </row>
    <row r="867915" spans="5:5">
      <c r="E867915"/>
    </row>
    <row r="867916" spans="5:5">
      <c r="E867916"/>
    </row>
    <row r="867917" spans="5:5">
      <c r="E867917"/>
    </row>
    <row r="867918" spans="5:5">
      <c r="E867918"/>
    </row>
    <row r="867919" spans="5:5">
      <c r="E867919"/>
    </row>
    <row r="867920" spans="5:5">
      <c r="E867920"/>
    </row>
    <row r="867921" spans="5:5">
      <c r="E867921"/>
    </row>
    <row r="867922" spans="5:5">
      <c r="E867922"/>
    </row>
    <row r="867923" spans="5:5">
      <c r="E867923"/>
    </row>
    <row r="867924" spans="5:5">
      <c r="E867924"/>
    </row>
    <row r="867925" spans="5:5">
      <c r="E867925"/>
    </row>
    <row r="867926" spans="5:5">
      <c r="E867926"/>
    </row>
    <row r="867927" spans="5:5">
      <c r="E867927"/>
    </row>
    <row r="867928" spans="5:5">
      <c r="E867928"/>
    </row>
    <row r="867929" spans="5:5">
      <c r="E867929"/>
    </row>
    <row r="867930" spans="5:5">
      <c r="E867930"/>
    </row>
    <row r="867931" spans="5:5">
      <c r="E867931"/>
    </row>
    <row r="867932" spans="5:5">
      <c r="E867932"/>
    </row>
    <row r="867933" spans="5:5">
      <c r="E867933"/>
    </row>
    <row r="867934" spans="5:5">
      <c r="E867934"/>
    </row>
    <row r="867935" spans="5:5">
      <c r="E867935"/>
    </row>
    <row r="867936" spans="5:5">
      <c r="E867936"/>
    </row>
    <row r="867937" spans="5:5">
      <c r="E867937"/>
    </row>
    <row r="867938" spans="5:5">
      <c r="E867938"/>
    </row>
    <row r="867939" spans="5:5">
      <c r="E867939"/>
    </row>
    <row r="867940" spans="5:5">
      <c r="E867940"/>
    </row>
    <row r="867941" spans="5:5">
      <c r="E867941"/>
    </row>
    <row r="867942" spans="5:5">
      <c r="E867942"/>
    </row>
    <row r="867943" spans="5:5">
      <c r="E867943"/>
    </row>
    <row r="867944" spans="5:5">
      <c r="E867944"/>
    </row>
    <row r="867945" spans="5:5">
      <c r="E867945"/>
    </row>
    <row r="867946" spans="5:5">
      <c r="E867946"/>
    </row>
    <row r="867947" spans="5:5">
      <c r="E867947"/>
    </row>
    <row r="867948" spans="5:5">
      <c r="E867948"/>
    </row>
    <row r="867949" spans="5:5">
      <c r="E867949"/>
    </row>
    <row r="867950" spans="5:5">
      <c r="E867950"/>
    </row>
    <row r="867951" spans="5:5">
      <c r="E867951"/>
    </row>
    <row r="867952" spans="5:5">
      <c r="E867952"/>
    </row>
    <row r="867953" spans="5:5">
      <c r="E867953"/>
    </row>
    <row r="867954" spans="5:5">
      <c r="E867954"/>
    </row>
    <row r="867955" spans="5:5">
      <c r="E867955"/>
    </row>
    <row r="867956" spans="5:5">
      <c r="E867956"/>
    </row>
    <row r="867957" spans="5:5">
      <c r="E867957"/>
    </row>
    <row r="867958" spans="5:5">
      <c r="E867958"/>
    </row>
    <row r="867959" spans="5:5">
      <c r="E867959"/>
    </row>
    <row r="867960" spans="5:5">
      <c r="E867960"/>
    </row>
    <row r="867961" spans="5:5">
      <c r="E867961"/>
    </row>
    <row r="867962" spans="5:5">
      <c r="E867962"/>
    </row>
    <row r="867963" spans="5:5">
      <c r="E867963"/>
    </row>
    <row r="867964" spans="5:5">
      <c r="E867964"/>
    </row>
    <row r="867965" spans="5:5">
      <c r="E867965"/>
    </row>
    <row r="867966" spans="5:5">
      <c r="E867966"/>
    </row>
    <row r="867967" spans="5:5">
      <c r="E867967"/>
    </row>
    <row r="867968" spans="5:5">
      <c r="E867968"/>
    </row>
    <row r="867969" spans="5:5">
      <c r="E867969"/>
    </row>
    <row r="867970" spans="5:5">
      <c r="E867970"/>
    </row>
    <row r="867971" spans="5:5">
      <c r="E867971"/>
    </row>
    <row r="867972" spans="5:5">
      <c r="E867972"/>
    </row>
    <row r="867973" spans="5:5">
      <c r="E867973"/>
    </row>
    <row r="867974" spans="5:5">
      <c r="E867974"/>
    </row>
    <row r="867975" spans="5:5">
      <c r="E867975"/>
    </row>
    <row r="867976" spans="5:5">
      <c r="E867976"/>
    </row>
    <row r="867977" spans="5:5">
      <c r="E867977"/>
    </row>
    <row r="867978" spans="5:5">
      <c r="E867978"/>
    </row>
    <row r="867979" spans="5:5">
      <c r="E867979"/>
    </row>
    <row r="867980" spans="5:5">
      <c r="E867980"/>
    </row>
    <row r="867981" spans="5:5">
      <c r="E867981"/>
    </row>
    <row r="867982" spans="5:5">
      <c r="E867982"/>
    </row>
    <row r="867983" spans="5:5">
      <c r="E867983"/>
    </row>
    <row r="867984" spans="5:5">
      <c r="E867984"/>
    </row>
    <row r="867985" spans="5:5">
      <c r="E867985"/>
    </row>
    <row r="867986" spans="5:5">
      <c r="E867986"/>
    </row>
    <row r="867987" spans="5:5">
      <c r="E867987"/>
    </row>
    <row r="867988" spans="5:5">
      <c r="E867988"/>
    </row>
    <row r="867989" spans="5:5">
      <c r="E867989"/>
    </row>
    <row r="867990" spans="5:5">
      <c r="E867990"/>
    </row>
    <row r="867991" spans="5:5">
      <c r="E867991"/>
    </row>
    <row r="867992" spans="5:5">
      <c r="E867992"/>
    </row>
    <row r="867993" spans="5:5">
      <c r="E867993"/>
    </row>
    <row r="867994" spans="5:5">
      <c r="E867994"/>
    </row>
    <row r="867995" spans="5:5">
      <c r="E867995"/>
    </row>
    <row r="867996" spans="5:5">
      <c r="E867996"/>
    </row>
    <row r="867997" spans="5:5">
      <c r="E867997"/>
    </row>
    <row r="867998" spans="5:5">
      <c r="E867998"/>
    </row>
    <row r="867999" spans="5:5">
      <c r="E867999"/>
    </row>
    <row r="868000" spans="5:5">
      <c r="E868000"/>
    </row>
    <row r="868001" spans="5:5">
      <c r="E868001"/>
    </row>
    <row r="868002" spans="5:5">
      <c r="E868002"/>
    </row>
    <row r="868003" spans="5:5">
      <c r="E868003"/>
    </row>
    <row r="868004" spans="5:5">
      <c r="E868004"/>
    </row>
    <row r="868005" spans="5:5">
      <c r="E868005"/>
    </row>
    <row r="868006" spans="5:5">
      <c r="E868006"/>
    </row>
    <row r="868007" spans="5:5">
      <c r="E868007"/>
    </row>
    <row r="868008" spans="5:5">
      <c r="E868008"/>
    </row>
    <row r="868009" spans="5:5">
      <c r="E868009"/>
    </row>
    <row r="868010" spans="5:5">
      <c r="E868010"/>
    </row>
    <row r="868011" spans="5:5">
      <c r="E868011"/>
    </row>
    <row r="868012" spans="5:5">
      <c r="E868012"/>
    </row>
    <row r="868013" spans="5:5">
      <c r="E868013"/>
    </row>
    <row r="868014" spans="5:5">
      <c r="E868014"/>
    </row>
    <row r="868015" spans="5:5">
      <c r="E868015"/>
    </row>
    <row r="868016" spans="5:5">
      <c r="E868016"/>
    </row>
    <row r="868017" spans="5:5">
      <c r="E868017"/>
    </row>
    <row r="868018" spans="5:5">
      <c r="E868018"/>
    </row>
    <row r="868019" spans="5:5">
      <c r="E868019"/>
    </row>
    <row r="868020" spans="5:5">
      <c r="E868020"/>
    </row>
    <row r="868021" spans="5:5">
      <c r="E868021"/>
    </row>
    <row r="868022" spans="5:5">
      <c r="E868022"/>
    </row>
    <row r="868023" spans="5:5">
      <c r="E868023"/>
    </row>
    <row r="868024" spans="5:5">
      <c r="E868024"/>
    </row>
    <row r="868025" spans="5:5">
      <c r="E868025"/>
    </row>
    <row r="868026" spans="5:5">
      <c r="E868026"/>
    </row>
    <row r="868027" spans="5:5">
      <c r="E868027"/>
    </row>
    <row r="868028" spans="5:5">
      <c r="E868028"/>
    </row>
    <row r="868029" spans="5:5">
      <c r="E868029"/>
    </row>
    <row r="868030" spans="5:5">
      <c r="E868030"/>
    </row>
    <row r="868031" spans="5:5">
      <c r="E868031"/>
    </row>
    <row r="868032" spans="5:5">
      <c r="E868032"/>
    </row>
    <row r="868033" spans="5:5">
      <c r="E868033"/>
    </row>
    <row r="868034" spans="5:5">
      <c r="E868034"/>
    </row>
    <row r="868035" spans="5:5">
      <c r="E868035"/>
    </row>
    <row r="868036" spans="5:5">
      <c r="E868036"/>
    </row>
    <row r="868037" spans="5:5">
      <c r="E868037"/>
    </row>
    <row r="868038" spans="5:5">
      <c r="E868038"/>
    </row>
    <row r="868039" spans="5:5">
      <c r="E868039"/>
    </row>
    <row r="868040" spans="5:5">
      <c r="E868040"/>
    </row>
    <row r="868041" spans="5:5">
      <c r="E868041"/>
    </row>
    <row r="868042" spans="5:5">
      <c r="E868042"/>
    </row>
    <row r="868043" spans="5:5">
      <c r="E868043"/>
    </row>
    <row r="868044" spans="5:5">
      <c r="E868044"/>
    </row>
    <row r="868045" spans="5:5">
      <c r="E868045"/>
    </row>
    <row r="868046" spans="5:5">
      <c r="E868046"/>
    </row>
    <row r="868047" spans="5:5">
      <c r="E868047"/>
    </row>
    <row r="868048" spans="5:5">
      <c r="E868048"/>
    </row>
    <row r="868049" spans="5:5">
      <c r="E868049"/>
    </row>
    <row r="868050" spans="5:5">
      <c r="E868050"/>
    </row>
    <row r="868051" spans="5:5">
      <c r="E868051"/>
    </row>
    <row r="868052" spans="5:5">
      <c r="E868052"/>
    </row>
    <row r="868053" spans="5:5">
      <c r="E868053"/>
    </row>
    <row r="868054" spans="5:5">
      <c r="E868054"/>
    </row>
    <row r="868055" spans="5:5">
      <c r="E868055"/>
    </row>
    <row r="868056" spans="5:5">
      <c r="E868056"/>
    </row>
    <row r="868057" spans="5:5">
      <c r="E868057"/>
    </row>
    <row r="868058" spans="5:5">
      <c r="E868058"/>
    </row>
    <row r="868059" spans="5:5">
      <c r="E868059"/>
    </row>
    <row r="868060" spans="5:5">
      <c r="E868060"/>
    </row>
    <row r="868061" spans="5:5">
      <c r="E868061"/>
    </row>
    <row r="868062" spans="5:5">
      <c r="E868062"/>
    </row>
    <row r="868063" spans="5:5">
      <c r="E868063"/>
    </row>
    <row r="868064" spans="5:5">
      <c r="E868064"/>
    </row>
    <row r="868065" spans="5:5">
      <c r="E868065"/>
    </row>
    <row r="868066" spans="5:5">
      <c r="E868066"/>
    </row>
    <row r="868067" spans="5:5">
      <c r="E868067"/>
    </row>
    <row r="868068" spans="5:5">
      <c r="E868068"/>
    </row>
    <row r="868069" spans="5:5">
      <c r="E868069"/>
    </row>
    <row r="868070" spans="5:5">
      <c r="E868070"/>
    </row>
    <row r="868071" spans="5:5">
      <c r="E868071"/>
    </row>
    <row r="868072" spans="5:5">
      <c r="E868072"/>
    </row>
    <row r="868073" spans="5:5">
      <c r="E868073"/>
    </row>
    <row r="868074" spans="5:5">
      <c r="E868074"/>
    </row>
    <row r="868075" spans="5:5">
      <c r="E868075"/>
    </row>
    <row r="868076" spans="5:5">
      <c r="E868076"/>
    </row>
    <row r="868077" spans="5:5">
      <c r="E868077"/>
    </row>
    <row r="868078" spans="5:5">
      <c r="E868078"/>
    </row>
    <row r="868079" spans="5:5">
      <c r="E868079"/>
    </row>
    <row r="868080" spans="5:5">
      <c r="E868080"/>
    </row>
    <row r="868081" spans="5:5">
      <c r="E868081"/>
    </row>
    <row r="868082" spans="5:5">
      <c r="E868082"/>
    </row>
    <row r="868083" spans="5:5">
      <c r="E868083"/>
    </row>
    <row r="868084" spans="5:5">
      <c r="E868084"/>
    </row>
    <row r="868085" spans="5:5">
      <c r="E868085"/>
    </row>
    <row r="868086" spans="5:5">
      <c r="E868086"/>
    </row>
    <row r="868087" spans="5:5">
      <c r="E868087"/>
    </row>
    <row r="868088" spans="5:5">
      <c r="E868088"/>
    </row>
    <row r="868089" spans="5:5">
      <c r="E868089"/>
    </row>
    <row r="868090" spans="5:5">
      <c r="E868090"/>
    </row>
    <row r="868091" spans="5:5">
      <c r="E868091"/>
    </row>
    <row r="868092" spans="5:5">
      <c r="E868092"/>
    </row>
    <row r="868093" spans="5:5">
      <c r="E868093"/>
    </row>
    <row r="868094" spans="5:5">
      <c r="E868094"/>
    </row>
    <row r="868095" spans="5:5">
      <c r="E868095"/>
    </row>
    <row r="868096" spans="5:5">
      <c r="E868096"/>
    </row>
    <row r="868097" spans="5:5">
      <c r="E868097"/>
    </row>
    <row r="868098" spans="5:5">
      <c r="E868098"/>
    </row>
    <row r="868099" spans="5:5">
      <c r="E868099"/>
    </row>
    <row r="868100" spans="5:5">
      <c r="E868100"/>
    </row>
    <row r="868101" spans="5:5">
      <c r="E868101"/>
    </row>
    <row r="868102" spans="5:5">
      <c r="E868102"/>
    </row>
    <row r="868103" spans="5:5">
      <c r="E868103"/>
    </row>
    <row r="868104" spans="5:5">
      <c r="E868104"/>
    </row>
    <row r="868105" spans="5:5">
      <c r="E868105"/>
    </row>
    <row r="868106" spans="5:5">
      <c r="E868106"/>
    </row>
    <row r="868107" spans="5:5">
      <c r="E868107"/>
    </row>
    <row r="868108" spans="5:5">
      <c r="E868108"/>
    </row>
    <row r="868109" spans="5:5">
      <c r="E868109"/>
    </row>
    <row r="868110" spans="5:5">
      <c r="E868110"/>
    </row>
    <row r="868111" spans="5:5">
      <c r="E868111"/>
    </row>
    <row r="868112" spans="5:5">
      <c r="E868112"/>
    </row>
    <row r="868113" spans="5:5">
      <c r="E868113"/>
    </row>
    <row r="868114" spans="5:5">
      <c r="E868114"/>
    </row>
    <row r="868115" spans="5:5">
      <c r="E868115"/>
    </row>
    <row r="868116" spans="5:5">
      <c r="E868116"/>
    </row>
    <row r="868117" spans="5:5">
      <c r="E868117"/>
    </row>
    <row r="868118" spans="5:5">
      <c r="E868118"/>
    </row>
    <row r="868119" spans="5:5">
      <c r="E868119"/>
    </row>
    <row r="868120" spans="5:5">
      <c r="E868120"/>
    </row>
    <row r="868121" spans="5:5">
      <c r="E868121"/>
    </row>
    <row r="868122" spans="5:5">
      <c r="E868122"/>
    </row>
    <row r="868123" spans="5:5">
      <c r="E868123"/>
    </row>
    <row r="868124" spans="5:5">
      <c r="E868124"/>
    </row>
    <row r="868125" spans="5:5">
      <c r="E868125"/>
    </row>
    <row r="868126" spans="5:5">
      <c r="E868126"/>
    </row>
    <row r="868127" spans="5:5">
      <c r="E868127"/>
    </row>
    <row r="868128" spans="5:5">
      <c r="E868128"/>
    </row>
    <row r="868129" spans="5:5">
      <c r="E868129"/>
    </row>
    <row r="868130" spans="5:5">
      <c r="E868130"/>
    </row>
    <row r="868131" spans="5:5">
      <c r="E868131"/>
    </row>
    <row r="868132" spans="5:5">
      <c r="E868132"/>
    </row>
    <row r="868133" spans="5:5">
      <c r="E868133"/>
    </row>
    <row r="868134" spans="5:5">
      <c r="E868134"/>
    </row>
    <row r="868135" spans="5:5">
      <c r="E868135"/>
    </row>
    <row r="868136" spans="5:5">
      <c r="E868136"/>
    </row>
    <row r="868137" spans="5:5">
      <c r="E868137"/>
    </row>
    <row r="868138" spans="5:5">
      <c r="E868138"/>
    </row>
    <row r="868139" spans="5:5">
      <c r="E868139"/>
    </row>
    <row r="868140" spans="5:5">
      <c r="E868140"/>
    </row>
    <row r="868141" spans="5:5">
      <c r="E868141"/>
    </row>
    <row r="868142" spans="5:5">
      <c r="E868142"/>
    </row>
    <row r="868143" spans="5:5">
      <c r="E868143"/>
    </row>
    <row r="868144" spans="5:5">
      <c r="E868144"/>
    </row>
    <row r="868145" spans="5:5">
      <c r="E868145"/>
    </row>
    <row r="868146" spans="5:5">
      <c r="E868146"/>
    </row>
    <row r="868147" spans="5:5">
      <c r="E868147"/>
    </row>
    <row r="868148" spans="5:5">
      <c r="E868148"/>
    </row>
    <row r="868149" spans="5:5">
      <c r="E868149"/>
    </row>
    <row r="868150" spans="5:5">
      <c r="E868150"/>
    </row>
    <row r="868151" spans="5:5">
      <c r="E868151"/>
    </row>
    <row r="868152" spans="5:5">
      <c r="E868152"/>
    </row>
    <row r="868153" spans="5:5">
      <c r="E868153"/>
    </row>
    <row r="868154" spans="5:5">
      <c r="E868154"/>
    </row>
    <row r="868155" spans="5:5">
      <c r="E868155"/>
    </row>
    <row r="868156" spans="5:5">
      <c r="E868156"/>
    </row>
    <row r="868157" spans="5:5">
      <c r="E868157"/>
    </row>
    <row r="868158" spans="5:5">
      <c r="E868158"/>
    </row>
    <row r="868159" spans="5:5">
      <c r="E868159"/>
    </row>
    <row r="868160" spans="5:5">
      <c r="E868160"/>
    </row>
    <row r="868161" spans="5:5">
      <c r="E868161"/>
    </row>
    <row r="868162" spans="5:5">
      <c r="E868162"/>
    </row>
    <row r="868163" spans="5:5">
      <c r="E868163"/>
    </row>
    <row r="868164" spans="5:5">
      <c r="E868164"/>
    </row>
    <row r="868165" spans="5:5">
      <c r="E868165"/>
    </row>
    <row r="868166" spans="5:5">
      <c r="E868166"/>
    </row>
    <row r="868167" spans="5:5">
      <c r="E868167"/>
    </row>
    <row r="868168" spans="5:5">
      <c r="E868168"/>
    </row>
    <row r="868169" spans="5:5">
      <c r="E868169"/>
    </row>
    <row r="868170" spans="5:5">
      <c r="E868170"/>
    </row>
    <row r="868171" spans="5:5">
      <c r="E868171"/>
    </row>
    <row r="868172" spans="5:5">
      <c r="E868172"/>
    </row>
    <row r="868173" spans="5:5">
      <c r="E868173"/>
    </row>
    <row r="868174" spans="5:5">
      <c r="E868174"/>
    </row>
    <row r="868175" spans="5:5">
      <c r="E868175"/>
    </row>
    <row r="868176" spans="5:5">
      <c r="E868176"/>
    </row>
    <row r="868177" spans="5:5">
      <c r="E868177"/>
    </row>
    <row r="868178" spans="5:5">
      <c r="E868178"/>
    </row>
    <row r="868179" spans="5:5">
      <c r="E868179"/>
    </row>
    <row r="868180" spans="5:5">
      <c r="E868180"/>
    </row>
    <row r="868181" spans="5:5">
      <c r="E868181"/>
    </row>
    <row r="868182" spans="5:5">
      <c r="E868182"/>
    </row>
    <row r="868183" spans="5:5">
      <c r="E868183"/>
    </row>
    <row r="868184" spans="5:5">
      <c r="E868184"/>
    </row>
    <row r="868185" spans="5:5">
      <c r="E868185"/>
    </row>
    <row r="868186" spans="5:5">
      <c r="E868186"/>
    </row>
    <row r="868187" spans="5:5">
      <c r="E868187"/>
    </row>
    <row r="868188" spans="5:5">
      <c r="E868188"/>
    </row>
    <row r="868189" spans="5:5">
      <c r="E868189"/>
    </row>
    <row r="868190" spans="5:5">
      <c r="E868190"/>
    </row>
    <row r="868191" spans="5:5">
      <c r="E868191"/>
    </row>
    <row r="868192" spans="5:5">
      <c r="E868192"/>
    </row>
    <row r="868193" spans="5:5">
      <c r="E868193"/>
    </row>
    <row r="868194" spans="5:5">
      <c r="E868194"/>
    </row>
    <row r="868195" spans="5:5">
      <c r="E868195"/>
    </row>
    <row r="868196" spans="5:5">
      <c r="E868196"/>
    </row>
    <row r="868197" spans="5:5">
      <c r="E868197"/>
    </row>
    <row r="868198" spans="5:5">
      <c r="E868198"/>
    </row>
    <row r="868199" spans="5:5">
      <c r="E868199"/>
    </row>
    <row r="868200" spans="5:5">
      <c r="E868200"/>
    </row>
    <row r="868201" spans="5:5">
      <c r="E868201"/>
    </row>
    <row r="868202" spans="5:5">
      <c r="E868202"/>
    </row>
    <row r="868203" spans="5:5">
      <c r="E868203"/>
    </row>
    <row r="868204" spans="5:5">
      <c r="E868204"/>
    </row>
    <row r="868205" spans="5:5">
      <c r="E868205"/>
    </row>
    <row r="868206" spans="5:5">
      <c r="E868206"/>
    </row>
    <row r="868207" spans="5:5">
      <c r="E868207"/>
    </row>
    <row r="868208" spans="5:5">
      <c r="E868208"/>
    </row>
    <row r="868209" spans="5:5">
      <c r="E868209"/>
    </row>
    <row r="868210" spans="5:5">
      <c r="E868210"/>
    </row>
    <row r="868211" spans="5:5">
      <c r="E868211"/>
    </row>
    <row r="868212" spans="5:5">
      <c r="E868212"/>
    </row>
    <row r="868213" spans="5:5">
      <c r="E868213"/>
    </row>
    <row r="868214" spans="5:5">
      <c r="E868214"/>
    </row>
    <row r="868215" spans="5:5">
      <c r="E868215"/>
    </row>
    <row r="868216" spans="5:5">
      <c r="E868216"/>
    </row>
    <row r="868217" spans="5:5">
      <c r="E868217"/>
    </row>
    <row r="868218" spans="5:5">
      <c r="E868218"/>
    </row>
    <row r="868219" spans="5:5">
      <c r="E868219"/>
    </row>
    <row r="868220" spans="5:5">
      <c r="E868220"/>
    </row>
    <row r="868221" spans="5:5">
      <c r="E868221"/>
    </row>
    <row r="868222" spans="5:5">
      <c r="E868222"/>
    </row>
    <row r="868223" spans="5:5">
      <c r="E868223"/>
    </row>
    <row r="868224" spans="5:5">
      <c r="E868224"/>
    </row>
    <row r="868225" spans="5:5">
      <c r="E868225"/>
    </row>
    <row r="868226" spans="5:5">
      <c r="E868226"/>
    </row>
    <row r="868227" spans="5:5">
      <c r="E868227"/>
    </row>
    <row r="868228" spans="5:5">
      <c r="E868228"/>
    </row>
    <row r="868229" spans="5:5">
      <c r="E868229"/>
    </row>
    <row r="868230" spans="5:5">
      <c r="E868230"/>
    </row>
    <row r="868231" spans="5:5">
      <c r="E868231"/>
    </row>
    <row r="868232" spans="5:5">
      <c r="E868232"/>
    </row>
    <row r="868233" spans="5:5">
      <c r="E868233"/>
    </row>
    <row r="868234" spans="5:5">
      <c r="E868234"/>
    </row>
    <row r="868235" spans="5:5">
      <c r="E868235"/>
    </row>
    <row r="868236" spans="5:5">
      <c r="E868236"/>
    </row>
    <row r="868237" spans="5:5">
      <c r="E868237"/>
    </row>
    <row r="868238" spans="5:5">
      <c r="E868238"/>
    </row>
    <row r="868239" spans="5:5">
      <c r="E868239"/>
    </row>
    <row r="868240" spans="5:5">
      <c r="E868240"/>
    </row>
    <row r="868241" spans="5:5">
      <c r="E868241"/>
    </row>
    <row r="868242" spans="5:5">
      <c r="E868242"/>
    </row>
    <row r="868243" spans="5:5">
      <c r="E868243"/>
    </row>
    <row r="868244" spans="5:5">
      <c r="E868244"/>
    </row>
    <row r="868245" spans="5:5">
      <c r="E868245"/>
    </row>
    <row r="868246" spans="5:5">
      <c r="E868246"/>
    </row>
    <row r="868247" spans="5:5">
      <c r="E868247"/>
    </row>
    <row r="868248" spans="5:5">
      <c r="E868248"/>
    </row>
    <row r="868249" spans="5:5">
      <c r="E868249"/>
    </row>
    <row r="868250" spans="5:5">
      <c r="E868250"/>
    </row>
    <row r="868251" spans="5:5">
      <c r="E868251"/>
    </row>
    <row r="868252" spans="5:5">
      <c r="E868252"/>
    </row>
    <row r="868253" spans="5:5">
      <c r="E868253"/>
    </row>
    <row r="868254" spans="5:5">
      <c r="E868254"/>
    </row>
    <row r="868255" spans="5:5">
      <c r="E868255"/>
    </row>
    <row r="868256" spans="5:5">
      <c r="E868256"/>
    </row>
    <row r="868257" spans="5:5">
      <c r="E868257"/>
    </row>
    <row r="868258" spans="5:5">
      <c r="E868258"/>
    </row>
    <row r="868259" spans="5:5">
      <c r="E868259"/>
    </row>
    <row r="868260" spans="5:5">
      <c r="E868260"/>
    </row>
    <row r="868261" spans="5:5">
      <c r="E868261"/>
    </row>
    <row r="868262" spans="5:5">
      <c r="E868262"/>
    </row>
    <row r="868263" spans="5:5">
      <c r="E868263"/>
    </row>
    <row r="868264" spans="5:5">
      <c r="E868264"/>
    </row>
    <row r="868265" spans="5:5">
      <c r="E868265"/>
    </row>
    <row r="868266" spans="5:5">
      <c r="E868266"/>
    </row>
    <row r="868267" spans="5:5">
      <c r="E868267"/>
    </row>
    <row r="868268" spans="5:5">
      <c r="E868268"/>
    </row>
    <row r="868269" spans="5:5">
      <c r="E868269"/>
    </row>
    <row r="868270" spans="5:5">
      <c r="E868270"/>
    </row>
    <row r="868271" spans="5:5">
      <c r="E868271"/>
    </row>
    <row r="868272" spans="5:5">
      <c r="E868272"/>
    </row>
    <row r="868273" spans="5:5">
      <c r="E868273"/>
    </row>
    <row r="868274" spans="5:5">
      <c r="E868274"/>
    </row>
    <row r="868275" spans="5:5">
      <c r="E868275"/>
    </row>
    <row r="868276" spans="5:5">
      <c r="E868276"/>
    </row>
    <row r="868277" spans="5:5">
      <c r="E868277"/>
    </row>
    <row r="868278" spans="5:5">
      <c r="E868278"/>
    </row>
    <row r="868279" spans="5:5">
      <c r="E868279"/>
    </row>
    <row r="868280" spans="5:5">
      <c r="E868280"/>
    </row>
    <row r="868281" spans="5:5">
      <c r="E868281"/>
    </row>
    <row r="868282" spans="5:5">
      <c r="E868282"/>
    </row>
    <row r="868283" spans="5:5">
      <c r="E868283"/>
    </row>
    <row r="868284" spans="5:5">
      <c r="E868284"/>
    </row>
    <row r="868285" spans="5:5">
      <c r="E868285"/>
    </row>
    <row r="868286" spans="5:5">
      <c r="E868286"/>
    </row>
    <row r="868287" spans="5:5">
      <c r="E868287"/>
    </row>
    <row r="868288" spans="5:5">
      <c r="E868288"/>
    </row>
    <row r="868289" spans="5:5">
      <c r="E868289"/>
    </row>
    <row r="868290" spans="5:5">
      <c r="E868290"/>
    </row>
    <row r="868291" spans="5:5">
      <c r="E868291"/>
    </row>
    <row r="868292" spans="5:5">
      <c r="E868292"/>
    </row>
    <row r="868293" spans="5:5">
      <c r="E868293"/>
    </row>
    <row r="868294" spans="5:5">
      <c r="E868294"/>
    </row>
    <row r="868295" spans="5:5">
      <c r="E868295"/>
    </row>
    <row r="868296" spans="5:5">
      <c r="E868296"/>
    </row>
    <row r="868297" spans="5:5">
      <c r="E868297"/>
    </row>
    <row r="868298" spans="5:5">
      <c r="E868298"/>
    </row>
    <row r="868299" spans="5:5">
      <c r="E868299"/>
    </row>
    <row r="868300" spans="5:5">
      <c r="E868300"/>
    </row>
    <row r="868301" spans="5:5">
      <c r="E868301"/>
    </row>
    <row r="868302" spans="5:5">
      <c r="E868302"/>
    </row>
    <row r="868303" spans="5:5">
      <c r="E868303"/>
    </row>
    <row r="868304" spans="5:5">
      <c r="E868304"/>
    </row>
    <row r="868305" spans="5:5">
      <c r="E868305"/>
    </row>
    <row r="868306" spans="5:5">
      <c r="E868306"/>
    </row>
    <row r="868307" spans="5:5">
      <c r="E868307"/>
    </row>
    <row r="868308" spans="5:5">
      <c r="E868308"/>
    </row>
    <row r="868309" spans="5:5">
      <c r="E868309"/>
    </row>
    <row r="868310" spans="5:5">
      <c r="E868310"/>
    </row>
    <row r="868311" spans="5:5">
      <c r="E868311"/>
    </row>
    <row r="868312" spans="5:5">
      <c r="E868312"/>
    </row>
    <row r="868313" spans="5:5">
      <c r="E868313"/>
    </row>
    <row r="868314" spans="5:5">
      <c r="E868314"/>
    </row>
    <row r="868315" spans="5:5">
      <c r="E868315"/>
    </row>
    <row r="868316" spans="5:5">
      <c r="E868316"/>
    </row>
    <row r="868317" spans="5:5">
      <c r="E868317"/>
    </row>
    <row r="868318" spans="5:5">
      <c r="E868318"/>
    </row>
    <row r="868319" spans="5:5">
      <c r="E868319"/>
    </row>
    <row r="868320" spans="5:5">
      <c r="E868320"/>
    </row>
    <row r="868321" spans="5:5">
      <c r="E868321"/>
    </row>
    <row r="868322" spans="5:5">
      <c r="E868322"/>
    </row>
    <row r="868323" spans="5:5">
      <c r="E868323"/>
    </row>
    <row r="868324" spans="5:5">
      <c r="E868324"/>
    </row>
    <row r="868325" spans="5:5">
      <c r="E868325"/>
    </row>
    <row r="868326" spans="5:5">
      <c r="E868326"/>
    </row>
    <row r="868327" spans="5:5">
      <c r="E868327"/>
    </row>
    <row r="868328" spans="5:5">
      <c r="E868328"/>
    </row>
    <row r="868329" spans="5:5">
      <c r="E868329"/>
    </row>
    <row r="868330" spans="5:5">
      <c r="E868330"/>
    </row>
    <row r="868331" spans="5:5">
      <c r="E868331"/>
    </row>
    <row r="868332" spans="5:5">
      <c r="E868332"/>
    </row>
    <row r="868333" spans="5:5">
      <c r="E868333"/>
    </row>
    <row r="868334" spans="5:5">
      <c r="E868334"/>
    </row>
    <row r="868335" spans="5:5">
      <c r="E868335"/>
    </row>
    <row r="868336" spans="5:5">
      <c r="E868336"/>
    </row>
    <row r="868337" spans="5:5">
      <c r="E868337"/>
    </row>
    <row r="868338" spans="5:5">
      <c r="E868338"/>
    </row>
    <row r="868339" spans="5:5">
      <c r="E868339"/>
    </row>
    <row r="868340" spans="5:5">
      <c r="E868340"/>
    </row>
    <row r="868341" spans="5:5">
      <c r="E868341"/>
    </row>
    <row r="868342" spans="5:5">
      <c r="E868342"/>
    </row>
    <row r="868343" spans="5:5">
      <c r="E868343"/>
    </row>
    <row r="868344" spans="5:5">
      <c r="E868344"/>
    </row>
    <row r="868345" spans="5:5">
      <c r="E868345"/>
    </row>
    <row r="868346" spans="5:5">
      <c r="E868346"/>
    </row>
    <row r="868347" spans="5:5">
      <c r="E868347"/>
    </row>
    <row r="868348" spans="5:5">
      <c r="E868348"/>
    </row>
    <row r="868349" spans="5:5">
      <c r="E868349"/>
    </row>
    <row r="868350" spans="5:5">
      <c r="E868350"/>
    </row>
    <row r="868351" spans="5:5">
      <c r="E868351"/>
    </row>
    <row r="868352" spans="5:5">
      <c r="E868352"/>
    </row>
    <row r="868353" spans="5:5">
      <c r="E868353"/>
    </row>
    <row r="868354" spans="5:5">
      <c r="E868354"/>
    </row>
    <row r="868355" spans="5:5">
      <c r="E868355"/>
    </row>
    <row r="868356" spans="5:5">
      <c r="E868356"/>
    </row>
    <row r="868357" spans="5:5">
      <c r="E868357"/>
    </row>
    <row r="868358" spans="5:5">
      <c r="E868358"/>
    </row>
    <row r="868359" spans="5:5">
      <c r="E868359"/>
    </row>
    <row r="868360" spans="5:5">
      <c r="E868360"/>
    </row>
    <row r="868361" spans="5:5">
      <c r="E868361"/>
    </row>
    <row r="868362" spans="5:5">
      <c r="E868362"/>
    </row>
    <row r="868363" spans="5:5">
      <c r="E868363"/>
    </row>
    <row r="868364" spans="5:5">
      <c r="E868364"/>
    </row>
    <row r="868365" spans="5:5">
      <c r="E868365"/>
    </row>
    <row r="868366" spans="5:5">
      <c r="E868366"/>
    </row>
    <row r="868367" spans="5:5">
      <c r="E868367"/>
    </row>
    <row r="868368" spans="5:5">
      <c r="E868368"/>
    </row>
    <row r="868369" spans="5:5">
      <c r="E868369"/>
    </row>
    <row r="868370" spans="5:5">
      <c r="E868370"/>
    </row>
    <row r="868371" spans="5:5">
      <c r="E868371"/>
    </row>
    <row r="868372" spans="5:5">
      <c r="E868372"/>
    </row>
    <row r="868373" spans="5:5">
      <c r="E868373"/>
    </row>
    <row r="868374" spans="5:5">
      <c r="E868374"/>
    </row>
    <row r="868375" spans="5:5">
      <c r="E868375"/>
    </row>
    <row r="868376" spans="5:5">
      <c r="E868376"/>
    </row>
    <row r="868377" spans="5:5">
      <c r="E868377"/>
    </row>
    <row r="868378" spans="5:5">
      <c r="E868378"/>
    </row>
    <row r="868379" spans="5:5">
      <c r="E868379"/>
    </row>
    <row r="868380" spans="5:5">
      <c r="E868380"/>
    </row>
    <row r="868381" spans="5:5">
      <c r="E868381"/>
    </row>
    <row r="868382" spans="5:5">
      <c r="E868382"/>
    </row>
    <row r="868383" spans="5:5">
      <c r="E868383"/>
    </row>
    <row r="868384" spans="5:5">
      <c r="E868384"/>
    </row>
    <row r="868385" spans="5:5">
      <c r="E868385"/>
    </row>
    <row r="868386" spans="5:5">
      <c r="E868386"/>
    </row>
    <row r="868387" spans="5:5">
      <c r="E868387"/>
    </row>
    <row r="868388" spans="5:5">
      <c r="E868388"/>
    </row>
    <row r="868389" spans="5:5">
      <c r="E868389"/>
    </row>
    <row r="868390" spans="5:5">
      <c r="E868390"/>
    </row>
    <row r="868391" spans="5:5">
      <c r="E868391"/>
    </row>
    <row r="868392" spans="5:5">
      <c r="E868392"/>
    </row>
    <row r="868393" spans="5:5">
      <c r="E868393"/>
    </row>
    <row r="868394" spans="5:5">
      <c r="E868394"/>
    </row>
    <row r="868395" spans="5:5">
      <c r="E868395"/>
    </row>
    <row r="868396" spans="5:5">
      <c r="E868396"/>
    </row>
    <row r="868397" spans="5:5">
      <c r="E868397"/>
    </row>
    <row r="868398" spans="5:5">
      <c r="E868398"/>
    </row>
    <row r="868399" spans="5:5">
      <c r="E868399"/>
    </row>
    <row r="868400" spans="5:5">
      <c r="E868400"/>
    </row>
    <row r="868401" spans="5:5">
      <c r="E868401"/>
    </row>
    <row r="868402" spans="5:5">
      <c r="E868402"/>
    </row>
    <row r="868403" spans="5:5">
      <c r="E868403"/>
    </row>
    <row r="868404" spans="5:5">
      <c r="E868404"/>
    </row>
    <row r="868405" spans="5:5">
      <c r="E868405"/>
    </row>
    <row r="868406" spans="5:5">
      <c r="E868406"/>
    </row>
    <row r="868407" spans="5:5">
      <c r="E868407"/>
    </row>
    <row r="868408" spans="5:5">
      <c r="E868408"/>
    </row>
    <row r="868409" spans="5:5">
      <c r="E868409"/>
    </row>
    <row r="868410" spans="5:5">
      <c r="E868410"/>
    </row>
    <row r="868411" spans="5:5">
      <c r="E868411"/>
    </row>
    <row r="868412" spans="5:5">
      <c r="E868412"/>
    </row>
    <row r="868413" spans="5:5">
      <c r="E868413"/>
    </row>
    <row r="868414" spans="5:5">
      <c r="E868414"/>
    </row>
    <row r="868415" spans="5:5">
      <c r="E868415"/>
    </row>
    <row r="868416" spans="5:5">
      <c r="E868416"/>
    </row>
    <row r="868417" spans="5:5">
      <c r="E868417"/>
    </row>
    <row r="868418" spans="5:5">
      <c r="E868418"/>
    </row>
    <row r="868419" spans="5:5">
      <c r="E868419"/>
    </row>
    <row r="868420" spans="5:5">
      <c r="E868420"/>
    </row>
    <row r="868421" spans="5:5">
      <c r="E868421"/>
    </row>
    <row r="868422" spans="5:5">
      <c r="E868422"/>
    </row>
    <row r="868423" spans="5:5">
      <c r="E868423"/>
    </row>
    <row r="868424" spans="5:5">
      <c r="E868424"/>
    </row>
    <row r="868425" spans="5:5">
      <c r="E868425"/>
    </row>
    <row r="868426" spans="5:5">
      <c r="E868426"/>
    </row>
    <row r="868427" spans="5:5">
      <c r="E868427"/>
    </row>
    <row r="868428" spans="5:5">
      <c r="E868428"/>
    </row>
    <row r="868429" spans="5:5">
      <c r="E868429"/>
    </row>
    <row r="868430" spans="5:5">
      <c r="E868430"/>
    </row>
    <row r="868431" spans="5:5">
      <c r="E868431"/>
    </row>
    <row r="868432" spans="5:5">
      <c r="E868432"/>
    </row>
    <row r="868433" spans="5:5">
      <c r="E868433"/>
    </row>
    <row r="868434" spans="5:5">
      <c r="E868434"/>
    </row>
    <row r="868435" spans="5:5">
      <c r="E868435"/>
    </row>
    <row r="868436" spans="5:5">
      <c r="E868436"/>
    </row>
    <row r="868437" spans="5:5">
      <c r="E868437"/>
    </row>
    <row r="868438" spans="5:5">
      <c r="E868438"/>
    </row>
    <row r="868439" spans="5:5">
      <c r="E868439"/>
    </row>
    <row r="868440" spans="5:5">
      <c r="E868440"/>
    </row>
    <row r="868441" spans="5:5">
      <c r="E868441"/>
    </row>
    <row r="868442" spans="5:5">
      <c r="E868442"/>
    </row>
    <row r="868443" spans="5:5">
      <c r="E868443"/>
    </row>
    <row r="868444" spans="5:5">
      <c r="E868444"/>
    </row>
    <row r="868445" spans="5:5">
      <c r="E868445"/>
    </row>
    <row r="868446" spans="5:5">
      <c r="E868446"/>
    </row>
    <row r="868447" spans="5:5">
      <c r="E868447"/>
    </row>
    <row r="868448" spans="5:5">
      <c r="E868448"/>
    </row>
    <row r="868449" spans="5:5">
      <c r="E868449"/>
    </row>
    <row r="868450" spans="5:5">
      <c r="E868450"/>
    </row>
    <row r="868451" spans="5:5">
      <c r="E868451"/>
    </row>
    <row r="868452" spans="5:5">
      <c r="E868452"/>
    </row>
    <row r="868453" spans="5:5">
      <c r="E868453"/>
    </row>
    <row r="868454" spans="5:5">
      <c r="E868454"/>
    </row>
    <row r="868455" spans="5:5">
      <c r="E868455"/>
    </row>
    <row r="868456" spans="5:5">
      <c r="E868456"/>
    </row>
    <row r="868457" spans="5:5">
      <c r="E868457"/>
    </row>
    <row r="868458" spans="5:5">
      <c r="E868458"/>
    </row>
    <row r="868459" spans="5:5">
      <c r="E868459"/>
    </row>
    <row r="868460" spans="5:5">
      <c r="E868460"/>
    </row>
    <row r="868461" spans="5:5">
      <c r="E868461"/>
    </row>
    <row r="868462" spans="5:5">
      <c r="E868462"/>
    </row>
    <row r="868463" spans="5:5">
      <c r="E868463"/>
    </row>
    <row r="868464" spans="5:5">
      <c r="E868464"/>
    </row>
    <row r="868465" spans="5:5">
      <c r="E868465"/>
    </row>
    <row r="868466" spans="5:5">
      <c r="E868466"/>
    </row>
    <row r="868467" spans="5:5">
      <c r="E868467"/>
    </row>
    <row r="868468" spans="5:5">
      <c r="E868468"/>
    </row>
    <row r="868469" spans="5:5">
      <c r="E868469"/>
    </row>
    <row r="868470" spans="5:5">
      <c r="E868470"/>
    </row>
    <row r="868471" spans="5:5">
      <c r="E868471"/>
    </row>
    <row r="868472" spans="5:5">
      <c r="E868472"/>
    </row>
    <row r="868473" spans="5:5">
      <c r="E868473"/>
    </row>
    <row r="868474" spans="5:5">
      <c r="E868474"/>
    </row>
    <row r="868475" spans="5:5">
      <c r="E868475"/>
    </row>
    <row r="868476" spans="5:5">
      <c r="E868476"/>
    </row>
    <row r="868477" spans="5:5">
      <c r="E868477"/>
    </row>
    <row r="868478" spans="5:5">
      <c r="E868478"/>
    </row>
    <row r="868479" spans="5:5">
      <c r="E868479"/>
    </row>
    <row r="868480" spans="5:5">
      <c r="E868480"/>
    </row>
    <row r="868481" spans="5:5">
      <c r="E868481"/>
    </row>
    <row r="868482" spans="5:5">
      <c r="E868482"/>
    </row>
    <row r="868483" spans="5:5">
      <c r="E868483"/>
    </row>
    <row r="868484" spans="5:5">
      <c r="E868484"/>
    </row>
    <row r="868485" spans="5:5">
      <c r="E868485"/>
    </row>
    <row r="868486" spans="5:5">
      <c r="E868486"/>
    </row>
    <row r="868487" spans="5:5">
      <c r="E868487"/>
    </row>
    <row r="868488" spans="5:5">
      <c r="E868488"/>
    </row>
    <row r="868489" spans="5:5">
      <c r="E868489"/>
    </row>
    <row r="868490" spans="5:5">
      <c r="E868490"/>
    </row>
    <row r="868491" spans="5:5">
      <c r="E868491"/>
    </row>
    <row r="868492" spans="5:5">
      <c r="E868492"/>
    </row>
    <row r="868493" spans="5:5">
      <c r="E868493"/>
    </row>
    <row r="868494" spans="5:5">
      <c r="E868494"/>
    </row>
    <row r="868495" spans="5:5">
      <c r="E868495"/>
    </row>
    <row r="868496" spans="5:5">
      <c r="E868496"/>
    </row>
    <row r="868497" spans="5:5">
      <c r="E868497"/>
    </row>
    <row r="868498" spans="5:5">
      <c r="E868498"/>
    </row>
    <row r="868499" spans="5:5">
      <c r="E868499"/>
    </row>
    <row r="868500" spans="5:5">
      <c r="E868500"/>
    </row>
    <row r="868501" spans="5:5">
      <c r="E868501"/>
    </row>
    <row r="868502" spans="5:5">
      <c r="E868502"/>
    </row>
    <row r="868503" spans="5:5">
      <c r="E868503"/>
    </row>
    <row r="868504" spans="5:5">
      <c r="E868504"/>
    </row>
    <row r="868505" spans="5:5">
      <c r="E868505"/>
    </row>
    <row r="868506" spans="5:5">
      <c r="E868506"/>
    </row>
    <row r="868507" spans="5:5">
      <c r="E868507"/>
    </row>
    <row r="868508" spans="5:5">
      <c r="E868508"/>
    </row>
    <row r="868509" spans="5:5">
      <c r="E868509"/>
    </row>
    <row r="868510" spans="5:5">
      <c r="E868510"/>
    </row>
    <row r="868511" spans="5:5">
      <c r="E868511"/>
    </row>
    <row r="868512" spans="5:5">
      <c r="E868512"/>
    </row>
    <row r="868513" spans="5:5">
      <c r="E868513"/>
    </row>
    <row r="868514" spans="5:5">
      <c r="E868514"/>
    </row>
    <row r="868515" spans="5:5">
      <c r="E868515"/>
    </row>
    <row r="868516" spans="5:5">
      <c r="E868516"/>
    </row>
    <row r="868517" spans="5:5">
      <c r="E868517"/>
    </row>
    <row r="868518" spans="5:5">
      <c r="E868518"/>
    </row>
    <row r="868519" spans="5:5">
      <c r="E868519"/>
    </row>
    <row r="868520" spans="5:5">
      <c r="E868520"/>
    </row>
    <row r="868521" spans="5:5">
      <c r="E868521"/>
    </row>
    <row r="868522" spans="5:5">
      <c r="E868522"/>
    </row>
    <row r="868523" spans="5:5">
      <c r="E868523"/>
    </row>
    <row r="868524" spans="5:5">
      <c r="E868524"/>
    </row>
    <row r="868525" spans="5:5">
      <c r="E868525"/>
    </row>
    <row r="868526" spans="5:5">
      <c r="E868526"/>
    </row>
    <row r="868527" spans="5:5">
      <c r="E868527"/>
    </row>
    <row r="868528" spans="5:5">
      <c r="E868528"/>
    </row>
    <row r="868529" spans="5:5">
      <c r="E868529"/>
    </row>
    <row r="868530" spans="5:5">
      <c r="E868530"/>
    </row>
    <row r="868531" spans="5:5">
      <c r="E868531"/>
    </row>
    <row r="868532" spans="5:5">
      <c r="E868532"/>
    </row>
    <row r="868533" spans="5:5">
      <c r="E868533"/>
    </row>
    <row r="868534" spans="5:5">
      <c r="E868534"/>
    </row>
    <row r="868535" spans="5:5">
      <c r="E868535"/>
    </row>
    <row r="868536" spans="5:5">
      <c r="E868536"/>
    </row>
    <row r="868537" spans="5:5">
      <c r="E868537"/>
    </row>
    <row r="868538" spans="5:5">
      <c r="E868538"/>
    </row>
    <row r="868539" spans="5:5">
      <c r="E868539"/>
    </row>
    <row r="868540" spans="5:5">
      <c r="E868540"/>
    </row>
    <row r="868541" spans="5:5">
      <c r="E868541"/>
    </row>
    <row r="868542" spans="5:5">
      <c r="E868542"/>
    </row>
    <row r="868543" spans="5:5">
      <c r="E868543"/>
    </row>
    <row r="868544" spans="5:5">
      <c r="E868544"/>
    </row>
    <row r="868545" spans="5:5">
      <c r="E868545"/>
    </row>
    <row r="868546" spans="5:5">
      <c r="E868546"/>
    </row>
    <row r="868547" spans="5:5">
      <c r="E868547"/>
    </row>
    <row r="868548" spans="5:5">
      <c r="E868548"/>
    </row>
    <row r="868549" spans="5:5">
      <c r="E868549"/>
    </row>
    <row r="868550" spans="5:5">
      <c r="E868550"/>
    </row>
    <row r="868551" spans="5:5">
      <c r="E868551"/>
    </row>
    <row r="868552" spans="5:5">
      <c r="E868552"/>
    </row>
    <row r="868553" spans="5:5">
      <c r="E868553"/>
    </row>
    <row r="868554" spans="5:5">
      <c r="E868554"/>
    </row>
    <row r="868555" spans="5:5">
      <c r="E868555"/>
    </row>
    <row r="868556" spans="5:5">
      <c r="E868556"/>
    </row>
    <row r="868557" spans="5:5">
      <c r="E868557"/>
    </row>
    <row r="868558" spans="5:5">
      <c r="E868558"/>
    </row>
    <row r="868559" spans="5:5">
      <c r="E868559"/>
    </row>
    <row r="868560" spans="5:5">
      <c r="E868560"/>
    </row>
    <row r="868561" spans="5:5">
      <c r="E868561"/>
    </row>
    <row r="868562" spans="5:5">
      <c r="E868562"/>
    </row>
    <row r="868563" spans="5:5">
      <c r="E868563"/>
    </row>
    <row r="868564" spans="5:5">
      <c r="E868564"/>
    </row>
    <row r="868565" spans="5:5">
      <c r="E868565"/>
    </row>
    <row r="868566" spans="5:5">
      <c r="E868566"/>
    </row>
    <row r="868567" spans="5:5">
      <c r="E868567"/>
    </row>
    <row r="868568" spans="5:5">
      <c r="E868568"/>
    </row>
    <row r="868569" spans="5:5">
      <c r="E868569"/>
    </row>
    <row r="868570" spans="5:5">
      <c r="E868570"/>
    </row>
    <row r="868571" spans="5:5">
      <c r="E868571"/>
    </row>
    <row r="868572" spans="5:5">
      <c r="E868572"/>
    </row>
    <row r="868573" spans="5:5">
      <c r="E868573"/>
    </row>
    <row r="868574" spans="5:5">
      <c r="E868574"/>
    </row>
    <row r="868575" spans="5:5">
      <c r="E868575"/>
    </row>
    <row r="868576" spans="5:5">
      <c r="E868576"/>
    </row>
    <row r="868577" spans="5:5">
      <c r="E868577"/>
    </row>
    <row r="868578" spans="5:5">
      <c r="E868578"/>
    </row>
    <row r="868579" spans="5:5">
      <c r="E868579"/>
    </row>
    <row r="868580" spans="5:5">
      <c r="E868580"/>
    </row>
    <row r="868581" spans="5:5">
      <c r="E868581"/>
    </row>
    <row r="868582" spans="5:5">
      <c r="E868582"/>
    </row>
    <row r="868583" spans="5:5">
      <c r="E868583"/>
    </row>
    <row r="868584" spans="5:5">
      <c r="E868584"/>
    </row>
    <row r="868585" spans="5:5">
      <c r="E868585"/>
    </row>
    <row r="868586" spans="5:5">
      <c r="E868586"/>
    </row>
    <row r="868587" spans="5:5">
      <c r="E868587"/>
    </row>
    <row r="868588" spans="5:5">
      <c r="E868588"/>
    </row>
    <row r="868589" spans="5:5">
      <c r="E868589"/>
    </row>
    <row r="868590" spans="5:5">
      <c r="E868590"/>
    </row>
    <row r="868591" spans="5:5">
      <c r="E868591"/>
    </row>
    <row r="868592" spans="5:5">
      <c r="E868592"/>
    </row>
    <row r="868593" spans="5:5">
      <c r="E868593"/>
    </row>
    <row r="868594" spans="5:5">
      <c r="E868594"/>
    </row>
    <row r="868595" spans="5:5">
      <c r="E868595"/>
    </row>
    <row r="868596" spans="5:5">
      <c r="E868596"/>
    </row>
    <row r="868597" spans="5:5">
      <c r="E868597"/>
    </row>
    <row r="868598" spans="5:5">
      <c r="E868598"/>
    </row>
    <row r="868599" spans="5:5">
      <c r="E868599"/>
    </row>
    <row r="868600" spans="5:5">
      <c r="E868600"/>
    </row>
    <row r="868601" spans="5:5">
      <c r="E868601"/>
    </row>
    <row r="868602" spans="5:5">
      <c r="E868602"/>
    </row>
    <row r="868603" spans="5:5">
      <c r="E868603"/>
    </row>
    <row r="868604" spans="5:5">
      <c r="E868604"/>
    </row>
    <row r="868605" spans="5:5">
      <c r="E868605"/>
    </row>
    <row r="868606" spans="5:5">
      <c r="E868606"/>
    </row>
    <row r="868607" spans="5:5">
      <c r="E868607"/>
    </row>
    <row r="868608" spans="5:5">
      <c r="E868608"/>
    </row>
    <row r="868609" spans="5:5">
      <c r="E868609"/>
    </row>
    <row r="868610" spans="5:5">
      <c r="E868610"/>
    </row>
    <row r="868611" spans="5:5">
      <c r="E868611"/>
    </row>
    <row r="868612" spans="5:5">
      <c r="E868612"/>
    </row>
    <row r="868613" spans="5:5">
      <c r="E868613"/>
    </row>
    <row r="868614" spans="5:5">
      <c r="E868614"/>
    </row>
    <row r="868615" spans="5:5">
      <c r="E868615"/>
    </row>
    <row r="868616" spans="5:5">
      <c r="E868616"/>
    </row>
    <row r="868617" spans="5:5">
      <c r="E868617"/>
    </row>
    <row r="868618" spans="5:5">
      <c r="E868618"/>
    </row>
    <row r="868619" spans="5:5">
      <c r="E868619"/>
    </row>
    <row r="868620" spans="5:5">
      <c r="E868620"/>
    </row>
    <row r="868621" spans="5:5">
      <c r="E868621"/>
    </row>
    <row r="868622" spans="5:5">
      <c r="E868622"/>
    </row>
    <row r="868623" spans="5:5">
      <c r="E868623"/>
    </row>
    <row r="868624" spans="5:5">
      <c r="E868624"/>
    </row>
    <row r="868625" spans="5:5">
      <c r="E868625"/>
    </row>
    <row r="868626" spans="5:5">
      <c r="E868626"/>
    </row>
    <row r="868627" spans="5:5">
      <c r="E868627"/>
    </row>
    <row r="868628" spans="5:5">
      <c r="E868628"/>
    </row>
    <row r="868629" spans="5:5">
      <c r="E868629"/>
    </row>
    <row r="868630" spans="5:5">
      <c r="E868630"/>
    </row>
    <row r="868631" spans="5:5">
      <c r="E868631"/>
    </row>
    <row r="868632" spans="5:5">
      <c r="E868632"/>
    </row>
    <row r="868633" spans="5:5">
      <c r="E868633"/>
    </row>
    <row r="868634" spans="5:5">
      <c r="E868634"/>
    </row>
    <row r="868635" spans="5:5">
      <c r="E868635"/>
    </row>
    <row r="868636" spans="5:5">
      <c r="E868636"/>
    </row>
    <row r="868637" spans="5:5">
      <c r="E868637"/>
    </row>
    <row r="868638" spans="5:5">
      <c r="E868638"/>
    </row>
    <row r="868639" spans="5:5">
      <c r="E868639"/>
    </row>
    <row r="868640" spans="5:5">
      <c r="E868640"/>
    </row>
    <row r="868641" spans="5:5">
      <c r="E868641"/>
    </row>
    <row r="868642" spans="5:5">
      <c r="E868642"/>
    </row>
    <row r="868643" spans="5:5">
      <c r="E868643"/>
    </row>
    <row r="868644" spans="5:5">
      <c r="E868644"/>
    </row>
    <row r="868645" spans="5:5">
      <c r="E868645"/>
    </row>
    <row r="868646" spans="5:5">
      <c r="E868646"/>
    </row>
    <row r="868647" spans="5:5">
      <c r="E868647"/>
    </row>
    <row r="868648" spans="5:5">
      <c r="E868648"/>
    </row>
    <row r="868649" spans="5:5">
      <c r="E868649"/>
    </row>
    <row r="868650" spans="5:5">
      <c r="E868650"/>
    </row>
    <row r="868651" spans="5:5">
      <c r="E868651"/>
    </row>
    <row r="868652" spans="5:5">
      <c r="E868652"/>
    </row>
    <row r="868653" spans="5:5">
      <c r="E868653"/>
    </row>
    <row r="868654" spans="5:5">
      <c r="E868654"/>
    </row>
    <row r="868655" spans="5:5">
      <c r="E868655"/>
    </row>
    <row r="868656" spans="5:5">
      <c r="E868656"/>
    </row>
    <row r="868657" spans="5:5">
      <c r="E868657"/>
    </row>
    <row r="868658" spans="5:5">
      <c r="E868658"/>
    </row>
    <row r="868659" spans="5:5">
      <c r="E868659"/>
    </row>
    <row r="868660" spans="5:5">
      <c r="E868660"/>
    </row>
    <row r="868661" spans="5:5">
      <c r="E868661"/>
    </row>
    <row r="868662" spans="5:5">
      <c r="E868662"/>
    </row>
    <row r="868663" spans="5:5">
      <c r="E868663"/>
    </row>
    <row r="868664" spans="5:5">
      <c r="E868664"/>
    </row>
    <row r="868665" spans="5:5">
      <c r="E868665"/>
    </row>
    <row r="868666" spans="5:5">
      <c r="E868666"/>
    </row>
    <row r="868667" spans="5:5">
      <c r="E868667"/>
    </row>
    <row r="868668" spans="5:5">
      <c r="E868668"/>
    </row>
    <row r="868669" spans="5:5">
      <c r="E868669"/>
    </row>
    <row r="868670" spans="5:5">
      <c r="E868670"/>
    </row>
    <row r="868671" spans="5:5">
      <c r="E868671"/>
    </row>
    <row r="868672" spans="5:5">
      <c r="E868672"/>
    </row>
    <row r="868673" spans="5:5">
      <c r="E868673"/>
    </row>
    <row r="868674" spans="5:5">
      <c r="E868674"/>
    </row>
    <row r="868675" spans="5:5">
      <c r="E868675"/>
    </row>
    <row r="868676" spans="5:5">
      <c r="E868676"/>
    </row>
    <row r="868677" spans="5:5">
      <c r="E868677"/>
    </row>
    <row r="868678" spans="5:5">
      <c r="E868678"/>
    </row>
    <row r="868679" spans="5:5">
      <c r="E868679"/>
    </row>
    <row r="868680" spans="5:5">
      <c r="E868680"/>
    </row>
    <row r="868681" spans="5:5">
      <c r="E868681"/>
    </row>
    <row r="868682" spans="5:5">
      <c r="E868682"/>
    </row>
    <row r="868683" spans="5:5">
      <c r="E868683"/>
    </row>
    <row r="868684" spans="5:5">
      <c r="E868684"/>
    </row>
    <row r="868685" spans="5:5">
      <c r="E868685"/>
    </row>
    <row r="868686" spans="5:5">
      <c r="E868686"/>
    </row>
    <row r="868687" spans="5:5">
      <c r="E868687"/>
    </row>
    <row r="868688" spans="5:5">
      <c r="E868688"/>
    </row>
    <row r="868689" spans="5:5">
      <c r="E868689"/>
    </row>
    <row r="868690" spans="5:5">
      <c r="E868690"/>
    </row>
    <row r="868691" spans="5:5">
      <c r="E868691"/>
    </row>
    <row r="868692" spans="5:5">
      <c r="E868692"/>
    </row>
    <row r="868693" spans="5:5">
      <c r="E868693"/>
    </row>
    <row r="868694" spans="5:5">
      <c r="E868694"/>
    </row>
    <row r="868695" spans="5:5">
      <c r="E868695"/>
    </row>
    <row r="868696" spans="5:5">
      <c r="E868696"/>
    </row>
    <row r="868697" spans="5:5">
      <c r="E868697"/>
    </row>
    <row r="868698" spans="5:5">
      <c r="E868698"/>
    </row>
    <row r="868699" spans="5:5">
      <c r="E868699"/>
    </row>
    <row r="868700" spans="5:5">
      <c r="E868700"/>
    </row>
    <row r="868701" spans="5:5">
      <c r="E868701"/>
    </row>
    <row r="868702" spans="5:5">
      <c r="E868702"/>
    </row>
    <row r="868703" spans="5:5">
      <c r="E868703"/>
    </row>
    <row r="868704" spans="5:5">
      <c r="E868704"/>
    </row>
    <row r="868705" spans="5:5">
      <c r="E868705"/>
    </row>
    <row r="868706" spans="5:5">
      <c r="E868706"/>
    </row>
    <row r="868707" spans="5:5">
      <c r="E868707"/>
    </row>
    <row r="868708" spans="5:5">
      <c r="E868708"/>
    </row>
    <row r="868709" spans="5:5">
      <c r="E868709"/>
    </row>
    <row r="868710" spans="5:5">
      <c r="E868710"/>
    </row>
    <row r="868711" spans="5:5">
      <c r="E868711"/>
    </row>
    <row r="868712" spans="5:5">
      <c r="E868712"/>
    </row>
    <row r="868713" spans="5:5">
      <c r="E868713"/>
    </row>
    <row r="868714" spans="5:5">
      <c r="E868714"/>
    </row>
    <row r="868715" spans="5:5">
      <c r="E868715"/>
    </row>
    <row r="868716" spans="5:5">
      <c r="E868716"/>
    </row>
    <row r="868717" spans="5:5">
      <c r="E868717"/>
    </row>
    <row r="868718" spans="5:5">
      <c r="E868718"/>
    </row>
    <row r="868719" spans="5:5">
      <c r="E868719"/>
    </row>
    <row r="868720" spans="5:5">
      <c r="E868720"/>
    </row>
    <row r="868721" spans="5:5">
      <c r="E868721"/>
    </row>
    <row r="868722" spans="5:5">
      <c r="E868722"/>
    </row>
    <row r="868723" spans="5:5">
      <c r="E868723"/>
    </row>
    <row r="868724" spans="5:5">
      <c r="E868724"/>
    </row>
    <row r="868725" spans="5:5">
      <c r="E868725"/>
    </row>
    <row r="868726" spans="5:5">
      <c r="E868726"/>
    </row>
    <row r="868727" spans="5:5">
      <c r="E868727"/>
    </row>
    <row r="868728" spans="5:5">
      <c r="E868728"/>
    </row>
    <row r="868729" spans="5:5">
      <c r="E868729"/>
    </row>
    <row r="868730" spans="5:5">
      <c r="E868730"/>
    </row>
    <row r="868731" spans="5:5">
      <c r="E868731"/>
    </row>
    <row r="868732" spans="5:5">
      <c r="E868732"/>
    </row>
    <row r="868733" spans="5:5">
      <c r="E868733"/>
    </row>
    <row r="868734" spans="5:5">
      <c r="E868734"/>
    </row>
    <row r="868735" spans="5:5">
      <c r="E868735"/>
    </row>
    <row r="868736" spans="5:5">
      <c r="E868736"/>
    </row>
    <row r="868737" spans="5:5">
      <c r="E868737"/>
    </row>
    <row r="868738" spans="5:5">
      <c r="E868738"/>
    </row>
    <row r="868739" spans="5:5">
      <c r="E868739"/>
    </row>
    <row r="868740" spans="5:5">
      <c r="E868740"/>
    </row>
    <row r="868741" spans="5:5">
      <c r="E868741"/>
    </row>
    <row r="868742" spans="5:5">
      <c r="E868742"/>
    </row>
    <row r="868743" spans="5:5">
      <c r="E868743"/>
    </row>
    <row r="868744" spans="5:5">
      <c r="E868744"/>
    </row>
    <row r="868745" spans="5:5">
      <c r="E868745"/>
    </row>
    <row r="868746" spans="5:5">
      <c r="E868746"/>
    </row>
    <row r="868747" spans="5:5">
      <c r="E868747"/>
    </row>
    <row r="868748" spans="5:5">
      <c r="E868748"/>
    </row>
    <row r="868749" spans="5:5">
      <c r="E868749"/>
    </row>
    <row r="868750" spans="5:5">
      <c r="E868750"/>
    </row>
    <row r="868751" spans="5:5">
      <c r="E868751"/>
    </row>
    <row r="868752" spans="5:5">
      <c r="E868752"/>
    </row>
    <row r="868753" spans="5:5">
      <c r="E868753"/>
    </row>
    <row r="868754" spans="5:5">
      <c r="E868754"/>
    </row>
    <row r="868755" spans="5:5">
      <c r="E868755"/>
    </row>
    <row r="868756" spans="5:5">
      <c r="E868756"/>
    </row>
    <row r="868757" spans="5:5">
      <c r="E868757"/>
    </row>
    <row r="868758" spans="5:5">
      <c r="E868758"/>
    </row>
    <row r="868759" spans="5:5">
      <c r="E868759"/>
    </row>
    <row r="868760" spans="5:5">
      <c r="E868760"/>
    </row>
    <row r="868761" spans="5:5">
      <c r="E868761"/>
    </row>
    <row r="868762" spans="5:5">
      <c r="E868762"/>
    </row>
    <row r="868763" spans="5:5">
      <c r="E868763"/>
    </row>
    <row r="868764" spans="5:5">
      <c r="E868764"/>
    </row>
    <row r="868765" spans="5:5">
      <c r="E868765"/>
    </row>
    <row r="868766" spans="5:5">
      <c r="E868766"/>
    </row>
    <row r="868767" spans="5:5">
      <c r="E868767"/>
    </row>
    <row r="868768" spans="5:5">
      <c r="E868768"/>
    </row>
    <row r="868769" spans="5:5">
      <c r="E868769"/>
    </row>
    <row r="868770" spans="5:5">
      <c r="E868770"/>
    </row>
    <row r="868771" spans="5:5">
      <c r="E868771"/>
    </row>
    <row r="868772" spans="5:5">
      <c r="E868772"/>
    </row>
    <row r="868773" spans="5:5">
      <c r="E868773"/>
    </row>
    <row r="868774" spans="5:5">
      <c r="E868774"/>
    </row>
    <row r="868775" spans="5:5">
      <c r="E868775"/>
    </row>
    <row r="868776" spans="5:5">
      <c r="E868776"/>
    </row>
    <row r="868777" spans="5:5">
      <c r="E868777"/>
    </row>
    <row r="868778" spans="5:5">
      <c r="E868778"/>
    </row>
    <row r="868779" spans="5:5">
      <c r="E868779"/>
    </row>
    <row r="868780" spans="5:5">
      <c r="E868780"/>
    </row>
    <row r="868781" spans="5:5">
      <c r="E868781"/>
    </row>
    <row r="868782" spans="5:5">
      <c r="E868782"/>
    </row>
    <row r="868783" spans="5:5">
      <c r="E868783"/>
    </row>
    <row r="868784" spans="5:5">
      <c r="E868784"/>
    </row>
    <row r="868785" spans="5:5">
      <c r="E868785"/>
    </row>
    <row r="868786" spans="5:5">
      <c r="E868786"/>
    </row>
    <row r="868787" spans="5:5">
      <c r="E868787"/>
    </row>
    <row r="868788" spans="5:5">
      <c r="E868788"/>
    </row>
    <row r="868789" spans="5:5">
      <c r="E868789"/>
    </row>
    <row r="868790" spans="5:5">
      <c r="E868790"/>
    </row>
    <row r="868791" spans="5:5">
      <c r="E868791"/>
    </row>
    <row r="868792" spans="5:5">
      <c r="E868792"/>
    </row>
    <row r="868793" spans="5:5">
      <c r="E868793"/>
    </row>
    <row r="868794" spans="5:5">
      <c r="E868794"/>
    </row>
    <row r="868795" spans="5:5">
      <c r="E868795"/>
    </row>
    <row r="868796" spans="5:5">
      <c r="E868796"/>
    </row>
    <row r="868797" spans="5:5">
      <c r="E868797"/>
    </row>
    <row r="868798" spans="5:5">
      <c r="E868798"/>
    </row>
    <row r="868799" spans="5:5">
      <c r="E868799"/>
    </row>
    <row r="868800" spans="5:5">
      <c r="E868800"/>
    </row>
    <row r="868801" spans="5:5">
      <c r="E868801"/>
    </row>
    <row r="868802" spans="5:5">
      <c r="E868802"/>
    </row>
    <row r="868803" spans="5:5">
      <c r="E868803"/>
    </row>
    <row r="868804" spans="5:5">
      <c r="E868804"/>
    </row>
    <row r="868805" spans="5:5">
      <c r="E868805"/>
    </row>
    <row r="868806" spans="5:5">
      <c r="E868806"/>
    </row>
    <row r="868807" spans="5:5">
      <c r="E868807"/>
    </row>
    <row r="868808" spans="5:5">
      <c r="E868808"/>
    </row>
    <row r="868809" spans="5:5">
      <c r="E868809"/>
    </row>
    <row r="868810" spans="5:5">
      <c r="E868810"/>
    </row>
    <row r="868811" spans="5:5">
      <c r="E868811"/>
    </row>
    <row r="868812" spans="5:5">
      <c r="E868812"/>
    </row>
    <row r="868813" spans="5:5">
      <c r="E868813"/>
    </row>
    <row r="868814" spans="5:5">
      <c r="E868814"/>
    </row>
    <row r="868815" spans="5:5">
      <c r="E868815"/>
    </row>
    <row r="868816" spans="5:5">
      <c r="E868816"/>
    </row>
    <row r="868817" spans="5:5">
      <c r="E868817"/>
    </row>
    <row r="868818" spans="5:5">
      <c r="E868818"/>
    </row>
    <row r="868819" spans="5:5">
      <c r="E868819"/>
    </row>
    <row r="868820" spans="5:5">
      <c r="E868820"/>
    </row>
    <row r="868821" spans="5:5">
      <c r="E868821"/>
    </row>
    <row r="868822" spans="5:5">
      <c r="E868822"/>
    </row>
    <row r="868823" spans="5:5">
      <c r="E868823"/>
    </row>
    <row r="868824" spans="5:5">
      <c r="E868824"/>
    </row>
    <row r="868825" spans="5:5">
      <c r="E868825"/>
    </row>
    <row r="868826" spans="5:5">
      <c r="E868826"/>
    </row>
    <row r="868827" spans="5:5">
      <c r="E868827"/>
    </row>
    <row r="868828" spans="5:5">
      <c r="E868828"/>
    </row>
    <row r="868829" spans="5:5">
      <c r="E868829"/>
    </row>
    <row r="868830" spans="5:5">
      <c r="E868830"/>
    </row>
    <row r="868831" spans="5:5">
      <c r="E868831"/>
    </row>
    <row r="868832" spans="5:5">
      <c r="E868832"/>
    </row>
    <row r="868833" spans="5:5">
      <c r="E868833"/>
    </row>
    <row r="868834" spans="5:5">
      <c r="E868834"/>
    </row>
    <row r="868835" spans="5:5">
      <c r="E868835"/>
    </row>
    <row r="868836" spans="5:5">
      <c r="E868836"/>
    </row>
    <row r="868837" spans="5:5">
      <c r="E868837"/>
    </row>
    <row r="868838" spans="5:5">
      <c r="E868838"/>
    </row>
    <row r="868839" spans="5:5">
      <c r="E868839"/>
    </row>
    <row r="868840" spans="5:5">
      <c r="E868840"/>
    </row>
    <row r="868841" spans="5:5">
      <c r="E868841"/>
    </row>
    <row r="868842" spans="5:5">
      <c r="E868842"/>
    </row>
    <row r="868843" spans="5:5">
      <c r="E868843"/>
    </row>
    <row r="868844" spans="5:5">
      <c r="E868844"/>
    </row>
    <row r="868845" spans="5:5">
      <c r="E868845"/>
    </row>
    <row r="868846" spans="5:5">
      <c r="E868846"/>
    </row>
    <row r="868847" spans="5:5">
      <c r="E868847"/>
    </row>
    <row r="868848" spans="5:5">
      <c r="E868848"/>
    </row>
    <row r="868849" spans="5:5">
      <c r="E868849"/>
    </row>
    <row r="868850" spans="5:5">
      <c r="E868850"/>
    </row>
    <row r="868851" spans="5:5">
      <c r="E868851"/>
    </row>
    <row r="868852" spans="5:5">
      <c r="E868852"/>
    </row>
    <row r="868853" spans="5:5">
      <c r="E868853"/>
    </row>
    <row r="868854" spans="5:5">
      <c r="E868854"/>
    </row>
    <row r="868855" spans="5:5">
      <c r="E868855"/>
    </row>
    <row r="868856" spans="5:5">
      <c r="E868856"/>
    </row>
    <row r="868857" spans="5:5">
      <c r="E868857"/>
    </row>
    <row r="868858" spans="5:5">
      <c r="E868858"/>
    </row>
    <row r="868859" spans="5:5">
      <c r="E868859"/>
    </row>
    <row r="868860" spans="5:5">
      <c r="E868860"/>
    </row>
    <row r="868861" spans="5:5">
      <c r="E868861"/>
    </row>
    <row r="868862" spans="5:5">
      <c r="E868862"/>
    </row>
    <row r="868863" spans="5:5">
      <c r="E868863"/>
    </row>
    <row r="868864" spans="5:5">
      <c r="E868864"/>
    </row>
    <row r="868865" spans="5:5">
      <c r="E868865"/>
    </row>
    <row r="868866" spans="5:5">
      <c r="E868866"/>
    </row>
    <row r="868867" spans="5:5">
      <c r="E868867"/>
    </row>
    <row r="868868" spans="5:5">
      <c r="E868868"/>
    </row>
    <row r="868869" spans="5:5">
      <c r="E868869"/>
    </row>
    <row r="868870" spans="5:5">
      <c r="E868870"/>
    </row>
    <row r="868871" spans="5:5">
      <c r="E868871"/>
    </row>
    <row r="868872" spans="5:5">
      <c r="E868872"/>
    </row>
    <row r="868873" spans="5:5">
      <c r="E868873"/>
    </row>
    <row r="868874" spans="5:5">
      <c r="E868874"/>
    </row>
    <row r="868875" spans="5:5">
      <c r="E868875"/>
    </row>
    <row r="868876" spans="5:5">
      <c r="E868876"/>
    </row>
    <row r="868877" spans="5:5">
      <c r="E868877"/>
    </row>
    <row r="868878" spans="5:5">
      <c r="E868878"/>
    </row>
    <row r="868879" spans="5:5">
      <c r="E868879"/>
    </row>
    <row r="868880" spans="5:5">
      <c r="E868880"/>
    </row>
    <row r="868881" spans="5:5">
      <c r="E868881"/>
    </row>
    <row r="868882" spans="5:5">
      <c r="E868882"/>
    </row>
    <row r="868883" spans="5:5">
      <c r="E868883"/>
    </row>
    <row r="868884" spans="5:5">
      <c r="E868884"/>
    </row>
    <row r="868885" spans="5:5">
      <c r="E868885"/>
    </row>
    <row r="868886" spans="5:5">
      <c r="E868886"/>
    </row>
    <row r="868887" spans="5:5">
      <c r="E868887"/>
    </row>
    <row r="868888" spans="5:5">
      <c r="E868888"/>
    </row>
    <row r="868889" spans="5:5">
      <c r="E868889"/>
    </row>
    <row r="868890" spans="5:5">
      <c r="E868890"/>
    </row>
    <row r="868891" spans="5:5">
      <c r="E868891"/>
    </row>
    <row r="868892" spans="5:5">
      <c r="E868892"/>
    </row>
    <row r="868893" spans="5:5">
      <c r="E868893"/>
    </row>
    <row r="868894" spans="5:5">
      <c r="E868894"/>
    </row>
    <row r="868895" spans="5:5">
      <c r="E868895"/>
    </row>
    <row r="868896" spans="5:5">
      <c r="E868896"/>
    </row>
    <row r="868897" spans="5:5">
      <c r="E868897"/>
    </row>
    <row r="868898" spans="5:5">
      <c r="E868898"/>
    </row>
    <row r="868899" spans="5:5">
      <c r="E868899"/>
    </row>
    <row r="868900" spans="5:5">
      <c r="E868900"/>
    </row>
    <row r="868901" spans="5:5">
      <c r="E868901"/>
    </row>
    <row r="868902" spans="5:5">
      <c r="E868902"/>
    </row>
    <row r="868903" spans="5:5">
      <c r="E868903"/>
    </row>
    <row r="868904" spans="5:5">
      <c r="E868904"/>
    </row>
    <row r="868905" spans="5:5">
      <c r="E868905"/>
    </row>
    <row r="868906" spans="5:5">
      <c r="E868906"/>
    </row>
    <row r="868907" spans="5:5">
      <c r="E868907"/>
    </row>
    <row r="868908" spans="5:5">
      <c r="E868908"/>
    </row>
    <row r="868909" spans="5:5">
      <c r="E868909"/>
    </row>
    <row r="868910" spans="5:5">
      <c r="E868910"/>
    </row>
    <row r="868911" spans="5:5">
      <c r="E868911"/>
    </row>
    <row r="868912" spans="5:5">
      <c r="E868912"/>
    </row>
    <row r="868913" spans="5:5">
      <c r="E868913"/>
    </row>
    <row r="868914" spans="5:5">
      <c r="E868914"/>
    </row>
    <row r="868915" spans="5:5">
      <c r="E868915"/>
    </row>
    <row r="868916" spans="5:5">
      <c r="E868916"/>
    </row>
    <row r="868917" spans="5:5">
      <c r="E868917"/>
    </row>
    <row r="868918" spans="5:5">
      <c r="E868918"/>
    </row>
    <row r="868919" spans="5:5">
      <c r="E868919"/>
    </row>
    <row r="868920" spans="5:5">
      <c r="E868920"/>
    </row>
    <row r="868921" spans="5:5">
      <c r="E868921"/>
    </row>
    <row r="868922" spans="5:5">
      <c r="E868922"/>
    </row>
    <row r="868923" spans="5:5">
      <c r="E868923"/>
    </row>
    <row r="868924" spans="5:5">
      <c r="E868924"/>
    </row>
    <row r="868925" spans="5:5">
      <c r="E868925"/>
    </row>
    <row r="868926" spans="5:5">
      <c r="E868926"/>
    </row>
    <row r="868927" spans="5:5">
      <c r="E868927"/>
    </row>
    <row r="868928" spans="5:5">
      <c r="E868928"/>
    </row>
    <row r="868929" spans="5:5">
      <c r="E868929"/>
    </row>
    <row r="868930" spans="5:5">
      <c r="E868930"/>
    </row>
    <row r="868931" spans="5:5">
      <c r="E868931"/>
    </row>
    <row r="868932" spans="5:5">
      <c r="E868932"/>
    </row>
    <row r="868933" spans="5:5">
      <c r="E868933"/>
    </row>
    <row r="868934" spans="5:5">
      <c r="E868934"/>
    </row>
    <row r="868935" spans="5:5">
      <c r="E868935"/>
    </row>
    <row r="868936" spans="5:5">
      <c r="E868936"/>
    </row>
    <row r="868937" spans="5:5">
      <c r="E868937"/>
    </row>
    <row r="868938" spans="5:5">
      <c r="E868938"/>
    </row>
    <row r="868939" spans="5:5">
      <c r="E868939"/>
    </row>
    <row r="868940" spans="5:5">
      <c r="E868940"/>
    </row>
    <row r="868941" spans="5:5">
      <c r="E868941"/>
    </row>
    <row r="868942" spans="5:5">
      <c r="E868942"/>
    </row>
    <row r="868943" spans="5:5">
      <c r="E868943"/>
    </row>
    <row r="868944" spans="5:5">
      <c r="E868944"/>
    </row>
    <row r="868945" spans="5:5">
      <c r="E868945"/>
    </row>
    <row r="868946" spans="5:5">
      <c r="E868946"/>
    </row>
    <row r="868947" spans="5:5">
      <c r="E868947"/>
    </row>
    <row r="868948" spans="5:5">
      <c r="E868948"/>
    </row>
    <row r="868949" spans="5:5">
      <c r="E868949"/>
    </row>
    <row r="868950" spans="5:5">
      <c r="E868950"/>
    </row>
    <row r="868951" spans="5:5">
      <c r="E868951"/>
    </row>
    <row r="868952" spans="5:5">
      <c r="E868952"/>
    </row>
    <row r="868953" spans="5:5">
      <c r="E868953"/>
    </row>
    <row r="868954" spans="5:5">
      <c r="E868954"/>
    </row>
    <row r="868955" spans="5:5">
      <c r="E868955"/>
    </row>
    <row r="868956" spans="5:5">
      <c r="E868956"/>
    </row>
    <row r="868957" spans="5:5">
      <c r="E868957"/>
    </row>
    <row r="868958" spans="5:5">
      <c r="E868958"/>
    </row>
    <row r="868959" spans="5:5">
      <c r="E868959"/>
    </row>
    <row r="868960" spans="5:5">
      <c r="E868960"/>
    </row>
    <row r="868961" spans="5:5">
      <c r="E868961"/>
    </row>
    <row r="868962" spans="5:5">
      <c r="E868962"/>
    </row>
    <row r="868963" spans="5:5">
      <c r="E868963"/>
    </row>
    <row r="868964" spans="5:5">
      <c r="E868964"/>
    </row>
    <row r="868965" spans="5:5">
      <c r="E868965"/>
    </row>
    <row r="868966" spans="5:5">
      <c r="E868966"/>
    </row>
    <row r="868967" spans="5:5">
      <c r="E868967"/>
    </row>
    <row r="868968" spans="5:5">
      <c r="E868968"/>
    </row>
    <row r="868969" spans="5:5">
      <c r="E868969"/>
    </row>
    <row r="868970" spans="5:5">
      <c r="E868970"/>
    </row>
    <row r="868971" spans="5:5">
      <c r="E868971"/>
    </row>
    <row r="868972" spans="5:5">
      <c r="E868972"/>
    </row>
    <row r="868973" spans="5:5">
      <c r="E868973"/>
    </row>
    <row r="868974" spans="5:5">
      <c r="E868974"/>
    </row>
    <row r="868975" spans="5:5">
      <c r="E868975"/>
    </row>
    <row r="868976" spans="5:5">
      <c r="E868976"/>
    </row>
    <row r="868977" spans="5:5">
      <c r="E868977"/>
    </row>
    <row r="868978" spans="5:5">
      <c r="E868978"/>
    </row>
    <row r="868979" spans="5:5">
      <c r="E868979"/>
    </row>
    <row r="868980" spans="5:5">
      <c r="E868980"/>
    </row>
    <row r="868981" spans="5:5">
      <c r="E868981"/>
    </row>
    <row r="868982" spans="5:5">
      <c r="E868982"/>
    </row>
    <row r="868983" spans="5:5">
      <c r="E868983"/>
    </row>
    <row r="868984" spans="5:5">
      <c r="E868984"/>
    </row>
    <row r="868985" spans="5:5">
      <c r="E868985"/>
    </row>
    <row r="868986" spans="5:5">
      <c r="E868986"/>
    </row>
    <row r="868987" spans="5:5">
      <c r="E868987"/>
    </row>
    <row r="868988" spans="5:5">
      <c r="E868988"/>
    </row>
    <row r="868989" spans="5:5">
      <c r="E868989"/>
    </row>
    <row r="868990" spans="5:5">
      <c r="E868990"/>
    </row>
    <row r="868991" spans="5:5">
      <c r="E868991"/>
    </row>
    <row r="868992" spans="5:5">
      <c r="E868992"/>
    </row>
    <row r="868993" spans="5:5">
      <c r="E868993"/>
    </row>
    <row r="868994" spans="5:5">
      <c r="E868994"/>
    </row>
    <row r="868995" spans="5:5">
      <c r="E868995"/>
    </row>
    <row r="868996" spans="5:5">
      <c r="E868996"/>
    </row>
    <row r="868997" spans="5:5">
      <c r="E868997"/>
    </row>
    <row r="868998" spans="5:5">
      <c r="E868998"/>
    </row>
    <row r="868999" spans="5:5">
      <c r="E868999"/>
    </row>
    <row r="869000" spans="5:5">
      <c r="E869000"/>
    </row>
    <row r="869001" spans="5:5">
      <c r="E869001"/>
    </row>
    <row r="869002" spans="5:5">
      <c r="E869002"/>
    </row>
    <row r="869003" spans="5:5">
      <c r="E869003"/>
    </row>
    <row r="869004" spans="5:5">
      <c r="E869004"/>
    </row>
    <row r="869005" spans="5:5">
      <c r="E869005"/>
    </row>
    <row r="869006" spans="5:5">
      <c r="E869006"/>
    </row>
    <row r="869007" spans="5:5">
      <c r="E869007"/>
    </row>
    <row r="869008" spans="5:5">
      <c r="E869008"/>
    </row>
    <row r="869009" spans="5:5">
      <c r="E869009"/>
    </row>
    <row r="869010" spans="5:5">
      <c r="E869010"/>
    </row>
    <row r="869011" spans="5:5">
      <c r="E869011"/>
    </row>
    <row r="869012" spans="5:5">
      <c r="E869012"/>
    </row>
    <row r="869013" spans="5:5">
      <c r="E869013"/>
    </row>
    <row r="869014" spans="5:5">
      <c r="E869014"/>
    </row>
    <row r="869015" spans="5:5">
      <c r="E869015"/>
    </row>
    <row r="869016" spans="5:5">
      <c r="E869016"/>
    </row>
    <row r="869017" spans="5:5">
      <c r="E869017"/>
    </row>
    <row r="869018" spans="5:5">
      <c r="E869018"/>
    </row>
    <row r="869019" spans="5:5">
      <c r="E869019"/>
    </row>
    <row r="869020" spans="5:5">
      <c r="E869020"/>
    </row>
    <row r="869021" spans="5:5">
      <c r="E869021"/>
    </row>
    <row r="869022" spans="5:5">
      <c r="E869022"/>
    </row>
    <row r="869023" spans="5:5">
      <c r="E869023"/>
    </row>
    <row r="869024" spans="5:5">
      <c r="E869024"/>
    </row>
    <row r="869025" spans="5:5">
      <c r="E869025"/>
    </row>
    <row r="869026" spans="5:5">
      <c r="E869026"/>
    </row>
    <row r="869027" spans="5:5">
      <c r="E869027"/>
    </row>
    <row r="869028" spans="5:5">
      <c r="E869028"/>
    </row>
    <row r="869029" spans="5:5">
      <c r="E869029"/>
    </row>
    <row r="869030" spans="5:5">
      <c r="E869030"/>
    </row>
    <row r="869031" spans="5:5">
      <c r="E869031"/>
    </row>
    <row r="869032" spans="5:5">
      <c r="E869032"/>
    </row>
    <row r="869033" spans="5:5">
      <c r="E869033"/>
    </row>
    <row r="869034" spans="5:5">
      <c r="E869034"/>
    </row>
    <row r="869035" spans="5:5">
      <c r="E869035"/>
    </row>
    <row r="869036" spans="5:5">
      <c r="E869036"/>
    </row>
    <row r="869037" spans="5:5">
      <c r="E869037"/>
    </row>
    <row r="869038" spans="5:5">
      <c r="E869038"/>
    </row>
    <row r="869039" spans="5:5">
      <c r="E869039"/>
    </row>
    <row r="869040" spans="5:5">
      <c r="E869040"/>
    </row>
    <row r="869041" spans="5:5">
      <c r="E869041"/>
    </row>
    <row r="869042" spans="5:5">
      <c r="E869042"/>
    </row>
    <row r="869043" spans="5:5">
      <c r="E869043"/>
    </row>
    <row r="869044" spans="5:5">
      <c r="E869044"/>
    </row>
    <row r="869045" spans="5:5">
      <c r="E869045"/>
    </row>
    <row r="869046" spans="5:5">
      <c r="E869046"/>
    </row>
    <row r="869047" spans="5:5">
      <c r="E869047"/>
    </row>
    <row r="869048" spans="5:5">
      <c r="E869048"/>
    </row>
    <row r="869049" spans="5:5">
      <c r="E869049"/>
    </row>
    <row r="869050" spans="5:5">
      <c r="E869050"/>
    </row>
    <row r="869051" spans="5:5">
      <c r="E869051"/>
    </row>
    <row r="869052" spans="5:5">
      <c r="E869052"/>
    </row>
    <row r="869053" spans="5:5">
      <c r="E869053"/>
    </row>
    <row r="869054" spans="5:5">
      <c r="E869054"/>
    </row>
    <row r="869055" spans="5:5">
      <c r="E869055"/>
    </row>
    <row r="869056" spans="5:5">
      <c r="E869056"/>
    </row>
    <row r="869057" spans="5:5">
      <c r="E869057"/>
    </row>
    <row r="869058" spans="5:5">
      <c r="E869058"/>
    </row>
    <row r="869059" spans="5:5">
      <c r="E869059"/>
    </row>
    <row r="869060" spans="5:5">
      <c r="E869060"/>
    </row>
    <row r="869061" spans="5:5">
      <c r="E869061"/>
    </row>
    <row r="869062" spans="5:5">
      <c r="E869062"/>
    </row>
    <row r="869063" spans="5:5">
      <c r="E869063"/>
    </row>
    <row r="869064" spans="5:5">
      <c r="E869064"/>
    </row>
    <row r="869065" spans="5:5">
      <c r="E869065"/>
    </row>
    <row r="869066" spans="5:5">
      <c r="E869066"/>
    </row>
    <row r="869067" spans="5:5">
      <c r="E869067"/>
    </row>
    <row r="869068" spans="5:5">
      <c r="E869068"/>
    </row>
    <row r="869069" spans="5:5">
      <c r="E869069"/>
    </row>
    <row r="869070" spans="5:5">
      <c r="E869070"/>
    </row>
    <row r="869071" spans="5:5">
      <c r="E869071"/>
    </row>
    <row r="869072" spans="5:5">
      <c r="E869072"/>
    </row>
    <row r="869073" spans="5:5">
      <c r="E869073"/>
    </row>
    <row r="869074" spans="5:5">
      <c r="E869074"/>
    </row>
    <row r="869075" spans="5:5">
      <c r="E869075"/>
    </row>
    <row r="869076" spans="5:5">
      <c r="E869076"/>
    </row>
    <row r="869077" spans="5:5">
      <c r="E869077"/>
    </row>
    <row r="869078" spans="5:5">
      <c r="E869078"/>
    </row>
    <row r="869079" spans="5:5">
      <c r="E869079"/>
    </row>
    <row r="869080" spans="5:5">
      <c r="E869080"/>
    </row>
    <row r="869081" spans="5:5">
      <c r="E869081"/>
    </row>
    <row r="869082" spans="5:5">
      <c r="E869082"/>
    </row>
    <row r="869083" spans="5:5">
      <c r="E869083"/>
    </row>
    <row r="869084" spans="5:5">
      <c r="E869084"/>
    </row>
    <row r="869085" spans="5:5">
      <c r="E869085"/>
    </row>
    <row r="869086" spans="5:5">
      <c r="E869086"/>
    </row>
    <row r="869087" spans="5:5">
      <c r="E869087"/>
    </row>
    <row r="869088" spans="5:5">
      <c r="E869088"/>
    </row>
    <row r="869089" spans="5:5">
      <c r="E869089"/>
    </row>
    <row r="869090" spans="5:5">
      <c r="E869090"/>
    </row>
    <row r="869091" spans="5:5">
      <c r="E869091"/>
    </row>
    <row r="869092" spans="5:5">
      <c r="E869092"/>
    </row>
    <row r="869093" spans="5:5">
      <c r="E869093"/>
    </row>
    <row r="869094" spans="5:5">
      <c r="E869094"/>
    </row>
    <row r="869095" spans="5:5">
      <c r="E869095"/>
    </row>
    <row r="869096" spans="5:5">
      <c r="E869096"/>
    </row>
    <row r="869097" spans="5:5">
      <c r="E869097"/>
    </row>
    <row r="869098" spans="5:5">
      <c r="E869098"/>
    </row>
    <row r="869099" spans="5:5">
      <c r="E869099"/>
    </row>
    <row r="869100" spans="5:5">
      <c r="E869100"/>
    </row>
    <row r="869101" spans="5:5">
      <c r="E869101"/>
    </row>
    <row r="869102" spans="5:5">
      <c r="E869102"/>
    </row>
    <row r="869103" spans="5:5">
      <c r="E869103"/>
    </row>
    <row r="869104" spans="5:5">
      <c r="E869104"/>
    </row>
    <row r="869105" spans="5:5">
      <c r="E869105"/>
    </row>
    <row r="869106" spans="5:5">
      <c r="E869106"/>
    </row>
    <row r="869107" spans="5:5">
      <c r="E869107"/>
    </row>
    <row r="869108" spans="5:5">
      <c r="E869108"/>
    </row>
    <row r="869109" spans="5:5">
      <c r="E869109"/>
    </row>
    <row r="869110" spans="5:5">
      <c r="E869110"/>
    </row>
    <row r="869111" spans="5:5">
      <c r="E869111"/>
    </row>
    <row r="869112" spans="5:5">
      <c r="E869112"/>
    </row>
    <row r="869113" spans="5:5">
      <c r="E869113"/>
    </row>
    <row r="869114" spans="5:5">
      <c r="E869114"/>
    </row>
    <row r="869115" spans="5:5">
      <c r="E869115"/>
    </row>
    <row r="869116" spans="5:5">
      <c r="E869116"/>
    </row>
    <row r="869117" spans="5:5">
      <c r="E869117"/>
    </row>
    <row r="869118" spans="5:5">
      <c r="E869118"/>
    </row>
    <row r="869119" spans="5:5">
      <c r="E869119"/>
    </row>
    <row r="869120" spans="5:5">
      <c r="E869120"/>
    </row>
    <row r="869121" spans="5:5">
      <c r="E869121"/>
    </row>
    <row r="869122" spans="5:5">
      <c r="E869122"/>
    </row>
    <row r="869123" spans="5:5">
      <c r="E869123"/>
    </row>
    <row r="869124" spans="5:5">
      <c r="E869124"/>
    </row>
    <row r="869125" spans="5:5">
      <c r="E869125"/>
    </row>
    <row r="869126" spans="5:5">
      <c r="E869126"/>
    </row>
    <row r="869127" spans="5:5">
      <c r="E869127"/>
    </row>
    <row r="869128" spans="5:5">
      <c r="E869128"/>
    </row>
    <row r="869129" spans="5:5">
      <c r="E869129"/>
    </row>
    <row r="869130" spans="5:5">
      <c r="E869130"/>
    </row>
    <row r="869131" spans="5:5">
      <c r="E869131"/>
    </row>
    <row r="869132" spans="5:5">
      <c r="E869132"/>
    </row>
    <row r="869133" spans="5:5">
      <c r="E869133"/>
    </row>
    <row r="869134" spans="5:5">
      <c r="E869134"/>
    </row>
    <row r="869135" spans="5:5">
      <c r="E869135"/>
    </row>
    <row r="869136" spans="5:5">
      <c r="E869136"/>
    </row>
    <row r="869137" spans="5:5">
      <c r="E869137"/>
    </row>
    <row r="869138" spans="5:5">
      <c r="E869138"/>
    </row>
    <row r="869139" spans="5:5">
      <c r="E869139"/>
    </row>
    <row r="869140" spans="5:5">
      <c r="E869140"/>
    </row>
    <row r="869141" spans="5:5">
      <c r="E869141"/>
    </row>
    <row r="869142" spans="5:5">
      <c r="E869142"/>
    </row>
    <row r="869143" spans="5:5">
      <c r="E869143"/>
    </row>
    <row r="869144" spans="5:5">
      <c r="E869144"/>
    </row>
    <row r="869145" spans="5:5">
      <c r="E869145"/>
    </row>
    <row r="869146" spans="5:5">
      <c r="E869146"/>
    </row>
    <row r="869147" spans="5:5">
      <c r="E869147"/>
    </row>
    <row r="869148" spans="5:5">
      <c r="E869148"/>
    </row>
    <row r="869149" spans="5:5">
      <c r="E869149"/>
    </row>
    <row r="869150" spans="5:5">
      <c r="E869150"/>
    </row>
    <row r="869151" spans="5:5">
      <c r="E869151"/>
    </row>
    <row r="869152" spans="5:5">
      <c r="E869152"/>
    </row>
    <row r="869153" spans="5:5">
      <c r="E869153"/>
    </row>
    <row r="869154" spans="5:5">
      <c r="E869154"/>
    </row>
    <row r="869155" spans="5:5">
      <c r="E869155"/>
    </row>
    <row r="869156" spans="5:5">
      <c r="E869156"/>
    </row>
    <row r="869157" spans="5:5">
      <c r="E869157"/>
    </row>
    <row r="869158" spans="5:5">
      <c r="E869158"/>
    </row>
    <row r="869159" spans="5:5">
      <c r="E869159"/>
    </row>
    <row r="869160" spans="5:5">
      <c r="E869160"/>
    </row>
    <row r="869161" spans="5:5">
      <c r="E869161"/>
    </row>
    <row r="869162" spans="5:5">
      <c r="E869162"/>
    </row>
    <row r="869163" spans="5:5">
      <c r="E869163"/>
    </row>
    <row r="869164" spans="5:5">
      <c r="E869164"/>
    </row>
    <row r="869165" spans="5:5">
      <c r="E869165"/>
    </row>
    <row r="869166" spans="5:5">
      <c r="E869166"/>
    </row>
    <row r="869167" spans="5:5">
      <c r="E869167"/>
    </row>
    <row r="869168" spans="5:5">
      <c r="E869168"/>
    </row>
    <row r="869169" spans="5:5">
      <c r="E869169"/>
    </row>
    <row r="869170" spans="5:5">
      <c r="E869170"/>
    </row>
    <row r="869171" spans="5:5">
      <c r="E869171"/>
    </row>
    <row r="869172" spans="5:5">
      <c r="E869172"/>
    </row>
    <row r="869173" spans="5:5">
      <c r="E869173"/>
    </row>
    <row r="869174" spans="5:5">
      <c r="E869174"/>
    </row>
    <row r="869175" spans="5:5">
      <c r="E869175"/>
    </row>
    <row r="869176" spans="5:5">
      <c r="E869176"/>
    </row>
    <row r="869177" spans="5:5">
      <c r="E869177"/>
    </row>
    <row r="869178" spans="5:5">
      <c r="E869178"/>
    </row>
    <row r="869179" spans="5:5">
      <c r="E869179"/>
    </row>
    <row r="869180" spans="5:5">
      <c r="E869180"/>
    </row>
    <row r="869181" spans="5:5">
      <c r="E869181"/>
    </row>
    <row r="869182" spans="5:5">
      <c r="E869182"/>
    </row>
    <row r="869183" spans="5:5">
      <c r="E869183"/>
    </row>
    <row r="869184" spans="5:5">
      <c r="E869184"/>
    </row>
    <row r="869185" spans="5:5">
      <c r="E869185"/>
    </row>
    <row r="869186" spans="5:5">
      <c r="E869186"/>
    </row>
    <row r="869187" spans="5:5">
      <c r="E869187"/>
    </row>
    <row r="869188" spans="5:5">
      <c r="E869188"/>
    </row>
    <row r="869189" spans="5:5">
      <c r="E869189"/>
    </row>
    <row r="869190" spans="5:5">
      <c r="E869190"/>
    </row>
    <row r="869191" spans="5:5">
      <c r="E869191"/>
    </row>
    <row r="869192" spans="5:5">
      <c r="E869192"/>
    </row>
    <row r="869193" spans="5:5">
      <c r="E869193"/>
    </row>
    <row r="869194" spans="5:5">
      <c r="E869194"/>
    </row>
    <row r="869195" spans="5:5">
      <c r="E869195"/>
    </row>
    <row r="869196" spans="5:5">
      <c r="E869196"/>
    </row>
    <row r="869197" spans="5:5">
      <c r="E869197"/>
    </row>
    <row r="869198" spans="5:5">
      <c r="E869198"/>
    </row>
    <row r="869199" spans="5:5">
      <c r="E869199"/>
    </row>
    <row r="869200" spans="5:5">
      <c r="E869200"/>
    </row>
    <row r="869201" spans="5:5">
      <c r="E869201"/>
    </row>
    <row r="869202" spans="5:5">
      <c r="E869202"/>
    </row>
    <row r="869203" spans="5:5">
      <c r="E869203"/>
    </row>
    <row r="869204" spans="5:5">
      <c r="E869204"/>
    </row>
    <row r="869205" spans="5:5">
      <c r="E869205"/>
    </row>
    <row r="869206" spans="5:5">
      <c r="E869206"/>
    </row>
    <row r="869207" spans="5:5">
      <c r="E869207"/>
    </row>
    <row r="869208" spans="5:5">
      <c r="E869208"/>
    </row>
    <row r="869209" spans="5:5">
      <c r="E869209"/>
    </row>
    <row r="869210" spans="5:5">
      <c r="E869210"/>
    </row>
    <row r="869211" spans="5:5">
      <c r="E869211"/>
    </row>
    <row r="869212" spans="5:5">
      <c r="E869212"/>
    </row>
    <row r="869213" spans="5:5">
      <c r="E869213"/>
    </row>
    <row r="869214" spans="5:5">
      <c r="E869214"/>
    </row>
    <row r="869215" spans="5:5">
      <c r="E869215"/>
    </row>
    <row r="869216" spans="5:5">
      <c r="E869216"/>
    </row>
    <row r="869217" spans="5:5">
      <c r="E869217"/>
    </row>
    <row r="869218" spans="5:5">
      <c r="E869218"/>
    </row>
    <row r="869219" spans="5:5">
      <c r="E869219"/>
    </row>
    <row r="869220" spans="5:5">
      <c r="E869220"/>
    </row>
    <row r="869221" spans="5:5">
      <c r="E869221"/>
    </row>
    <row r="869222" spans="5:5">
      <c r="E869222"/>
    </row>
    <row r="869223" spans="5:5">
      <c r="E869223"/>
    </row>
    <row r="869224" spans="5:5">
      <c r="E869224"/>
    </row>
    <row r="869225" spans="5:5">
      <c r="E869225"/>
    </row>
    <row r="869226" spans="5:5">
      <c r="E869226"/>
    </row>
    <row r="869227" spans="5:5">
      <c r="E869227"/>
    </row>
    <row r="869228" spans="5:5">
      <c r="E869228"/>
    </row>
    <row r="869229" spans="5:5">
      <c r="E869229"/>
    </row>
    <row r="869230" spans="5:5">
      <c r="E869230"/>
    </row>
    <row r="869231" spans="5:5">
      <c r="E869231"/>
    </row>
    <row r="869232" spans="5:5">
      <c r="E869232"/>
    </row>
    <row r="869233" spans="5:5">
      <c r="E869233"/>
    </row>
    <row r="869234" spans="5:5">
      <c r="E869234"/>
    </row>
    <row r="869235" spans="5:5">
      <c r="E869235"/>
    </row>
    <row r="869236" spans="5:5">
      <c r="E869236"/>
    </row>
    <row r="869237" spans="5:5">
      <c r="E869237"/>
    </row>
    <row r="869238" spans="5:5">
      <c r="E869238"/>
    </row>
    <row r="869239" spans="5:5">
      <c r="E869239"/>
    </row>
    <row r="869240" spans="5:5">
      <c r="E869240"/>
    </row>
    <row r="869241" spans="5:5">
      <c r="E869241"/>
    </row>
    <row r="869242" spans="5:5">
      <c r="E869242"/>
    </row>
    <row r="869243" spans="5:5">
      <c r="E869243"/>
    </row>
    <row r="869244" spans="5:5">
      <c r="E869244"/>
    </row>
    <row r="869245" spans="5:5">
      <c r="E869245"/>
    </row>
    <row r="869246" spans="5:5">
      <c r="E869246"/>
    </row>
    <row r="869247" spans="5:5">
      <c r="E869247"/>
    </row>
    <row r="869248" spans="5:5">
      <c r="E869248"/>
    </row>
    <row r="869249" spans="5:5">
      <c r="E869249"/>
    </row>
    <row r="869250" spans="5:5">
      <c r="E869250"/>
    </row>
    <row r="869251" spans="5:5">
      <c r="E869251"/>
    </row>
    <row r="869252" spans="5:5">
      <c r="E869252"/>
    </row>
    <row r="869253" spans="5:5">
      <c r="E869253"/>
    </row>
    <row r="869254" spans="5:5">
      <c r="E869254"/>
    </row>
    <row r="869255" spans="5:5">
      <c r="E869255"/>
    </row>
    <row r="869256" spans="5:5">
      <c r="E869256"/>
    </row>
    <row r="869257" spans="5:5">
      <c r="E869257"/>
    </row>
    <row r="869258" spans="5:5">
      <c r="E869258"/>
    </row>
    <row r="869259" spans="5:5">
      <c r="E869259"/>
    </row>
    <row r="869260" spans="5:5">
      <c r="E869260"/>
    </row>
    <row r="869261" spans="5:5">
      <c r="E869261"/>
    </row>
    <row r="869262" spans="5:5">
      <c r="E869262"/>
    </row>
    <row r="869263" spans="5:5">
      <c r="E869263"/>
    </row>
    <row r="869264" spans="5:5">
      <c r="E869264"/>
    </row>
    <row r="869265" spans="5:5">
      <c r="E869265"/>
    </row>
    <row r="869266" spans="5:5">
      <c r="E869266"/>
    </row>
    <row r="869267" spans="5:5">
      <c r="E869267"/>
    </row>
    <row r="869268" spans="5:5">
      <c r="E869268"/>
    </row>
    <row r="869269" spans="5:5">
      <c r="E869269"/>
    </row>
    <row r="869270" spans="5:5">
      <c r="E869270"/>
    </row>
    <row r="869271" spans="5:5">
      <c r="E869271"/>
    </row>
    <row r="869272" spans="5:5">
      <c r="E869272"/>
    </row>
    <row r="869273" spans="5:5">
      <c r="E869273"/>
    </row>
    <row r="869274" spans="5:5">
      <c r="E869274"/>
    </row>
    <row r="869275" spans="5:5">
      <c r="E869275"/>
    </row>
    <row r="869276" spans="5:5">
      <c r="E869276"/>
    </row>
    <row r="869277" spans="5:5">
      <c r="E869277"/>
    </row>
    <row r="869278" spans="5:5">
      <c r="E869278"/>
    </row>
    <row r="869279" spans="5:5">
      <c r="E869279"/>
    </row>
    <row r="869280" spans="5:5">
      <c r="E869280"/>
    </row>
    <row r="869281" spans="5:5">
      <c r="E869281"/>
    </row>
    <row r="869282" spans="5:5">
      <c r="E869282"/>
    </row>
    <row r="869283" spans="5:5">
      <c r="E869283"/>
    </row>
    <row r="869284" spans="5:5">
      <c r="E869284"/>
    </row>
    <row r="869285" spans="5:5">
      <c r="E869285"/>
    </row>
    <row r="869286" spans="5:5">
      <c r="E869286"/>
    </row>
    <row r="869287" spans="5:5">
      <c r="E869287"/>
    </row>
    <row r="869288" spans="5:5">
      <c r="E869288"/>
    </row>
    <row r="869289" spans="5:5">
      <c r="E869289"/>
    </row>
    <row r="869290" spans="5:5">
      <c r="E869290"/>
    </row>
    <row r="869291" spans="5:5">
      <c r="E869291"/>
    </row>
    <row r="869292" spans="5:5">
      <c r="E869292"/>
    </row>
    <row r="869293" spans="5:5">
      <c r="E869293"/>
    </row>
    <row r="869294" spans="5:5">
      <c r="E869294"/>
    </row>
    <row r="869295" spans="5:5">
      <c r="E869295"/>
    </row>
    <row r="869296" spans="5:5">
      <c r="E869296"/>
    </row>
    <row r="869297" spans="5:5">
      <c r="E869297"/>
    </row>
    <row r="869298" spans="5:5">
      <c r="E869298"/>
    </row>
    <row r="869299" spans="5:5">
      <c r="E869299"/>
    </row>
    <row r="869300" spans="5:5">
      <c r="E869300"/>
    </row>
    <row r="869301" spans="5:5">
      <c r="E869301"/>
    </row>
    <row r="869302" spans="5:5">
      <c r="E869302"/>
    </row>
    <row r="869303" spans="5:5">
      <c r="E869303"/>
    </row>
    <row r="869304" spans="5:5">
      <c r="E869304"/>
    </row>
    <row r="869305" spans="5:5">
      <c r="E869305"/>
    </row>
    <row r="869306" spans="5:5">
      <c r="E869306"/>
    </row>
    <row r="869307" spans="5:5">
      <c r="E869307"/>
    </row>
    <row r="869308" spans="5:5">
      <c r="E869308"/>
    </row>
    <row r="869309" spans="5:5">
      <c r="E869309"/>
    </row>
    <row r="869310" spans="5:5">
      <c r="E869310"/>
    </row>
    <row r="869311" spans="5:5">
      <c r="E869311"/>
    </row>
    <row r="869312" spans="5:5">
      <c r="E869312"/>
    </row>
    <row r="869313" spans="5:5">
      <c r="E869313"/>
    </row>
    <row r="869314" spans="5:5">
      <c r="E869314"/>
    </row>
    <row r="869315" spans="5:5">
      <c r="E869315"/>
    </row>
    <row r="869316" spans="5:5">
      <c r="E869316"/>
    </row>
    <row r="869317" spans="5:5">
      <c r="E869317"/>
    </row>
    <row r="869318" spans="5:5">
      <c r="E869318"/>
    </row>
    <row r="869319" spans="5:5">
      <c r="E869319"/>
    </row>
    <row r="869320" spans="5:5">
      <c r="E869320"/>
    </row>
    <row r="869321" spans="5:5">
      <c r="E869321"/>
    </row>
    <row r="869322" spans="5:5">
      <c r="E869322"/>
    </row>
    <row r="869323" spans="5:5">
      <c r="E869323"/>
    </row>
    <row r="869324" spans="5:5">
      <c r="E869324"/>
    </row>
    <row r="869325" spans="5:5">
      <c r="E869325"/>
    </row>
    <row r="869326" spans="5:5">
      <c r="E869326"/>
    </row>
    <row r="869327" spans="5:5">
      <c r="E869327"/>
    </row>
    <row r="869328" spans="5:5">
      <c r="E869328"/>
    </row>
    <row r="869329" spans="5:5">
      <c r="E869329"/>
    </row>
    <row r="869330" spans="5:5">
      <c r="E869330"/>
    </row>
    <row r="869331" spans="5:5">
      <c r="E869331"/>
    </row>
    <row r="869332" spans="5:5">
      <c r="E869332"/>
    </row>
    <row r="869333" spans="5:5">
      <c r="E869333"/>
    </row>
    <row r="869334" spans="5:5">
      <c r="E869334"/>
    </row>
    <row r="869335" spans="5:5">
      <c r="E869335"/>
    </row>
    <row r="869336" spans="5:5">
      <c r="E869336"/>
    </row>
    <row r="869337" spans="5:5">
      <c r="E869337"/>
    </row>
    <row r="869338" spans="5:5">
      <c r="E869338"/>
    </row>
    <row r="869339" spans="5:5">
      <c r="E869339"/>
    </row>
    <row r="869340" spans="5:5">
      <c r="E869340"/>
    </row>
    <row r="869341" spans="5:5">
      <c r="E869341"/>
    </row>
    <row r="869342" spans="5:5">
      <c r="E869342"/>
    </row>
    <row r="869343" spans="5:5">
      <c r="E869343"/>
    </row>
    <row r="869344" spans="5:5">
      <c r="E869344"/>
    </row>
    <row r="869345" spans="5:5">
      <c r="E869345"/>
    </row>
    <row r="869346" spans="5:5">
      <c r="E869346"/>
    </row>
    <row r="869347" spans="5:5">
      <c r="E869347"/>
    </row>
    <row r="869348" spans="5:5">
      <c r="E869348"/>
    </row>
    <row r="869349" spans="5:5">
      <c r="E869349"/>
    </row>
    <row r="869350" spans="5:5">
      <c r="E869350"/>
    </row>
    <row r="869351" spans="5:5">
      <c r="E869351"/>
    </row>
    <row r="869352" spans="5:5">
      <c r="E869352"/>
    </row>
    <row r="869353" spans="5:5">
      <c r="E869353"/>
    </row>
    <row r="869354" spans="5:5">
      <c r="E869354"/>
    </row>
    <row r="869355" spans="5:5">
      <c r="E869355"/>
    </row>
    <row r="869356" spans="5:5">
      <c r="E869356"/>
    </row>
    <row r="869357" spans="5:5">
      <c r="E869357"/>
    </row>
    <row r="869358" spans="5:5">
      <c r="E869358"/>
    </row>
    <row r="869359" spans="5:5">
      <c r="E869359"/>
    </row>
    <row r="869360" spans="5:5">
      <c r="E869360"/>
    </row>
    <row r="869361" spans="5:5">
      <c r="E869361"/>
    </row>
    <row r="869362" spans="5:5">
      <c r="E869362"/>
    </row>
    <row r="869363" spans="5:5">
      <c r="E869363"/>
    </row>
    <row r="869364" spans="5:5">
      <c r="E869364"/>
    </row>
    <row r="869365" spans="5:5">
      <c r="E869365"/>
    </row>
    <row r="869366" spans="5:5">
      <c r="E869366"/>
    </row>
    <row r="869367" spans="5:5">
      <c r="E869367"/>
    </row>
    <row r="869368" spans="5:5">
      <c r="E869368"/>
    </row>
    <row r="869369" spans="5:5">
      <c r="E869369"/>
    </row>
    <row r="869370" spans="5:5">
      <c r="E869370"/>
    </row>
    <row r="869371" spans="5:5">
      <c r="E869371"/>
    </row>
    <row r="869372" spans="5:5">
      <c r="E869372"/>
    </row>
    <row r="869373" spans="5:5">
      <c r="E869373"/>
    </row>
    <row r="869374" spans="5:5">
      <c r="E869374"/>
    </row>
    <row r="869375" spans="5:5">
      <c r="E869375"/>
    </row>
    <row r="869376" spans="5:5">
      <c r="E869376"/>
    </row>
    <row r="869377" spans="5:5">
      <c r="E869377"/>
    </row>
    <row r="869378" spans="5:5">
      <c r="E869378"/>
    </row>
    <row r="869379" spans="5:5">
      <c r="E869379"/>
    </row>
    <row r="869380" spans="5:5">
      <c r="E869380"/>
    </row>
    <row r="869381" spans="5:5">
      <c r="E869381"/>
    </row>
    <row r="869382" spans="5:5">
      <c r="E869382"/>
    </row>
    <row r="869383" spans="5:5">
      <c r="E869383"/>
    </row>
    <row r="869384" spans="5:5">
      <c r="E869384"/>
    </row>
    <row r="869385" spans="5:5">
      <c r="E869385"/>
    </row>
    <row r="869386" spans="5:5">
      <c r="E869386"/>
    </row>
    <row r="869387" spans="5:5">
      <c r="E869387"/>
    </row>
    <row r="869388" spans="5:5">
      <c r="E869388"/>
    </row>
    <row r="869389" spans="5:5">
      <c r="E869389"/>
    </row>
    <row r="869390" spans="5:5">
      <c r="E869390"/>
    </row>
    <row r="869391" spans="5:5">
      <c r="E869391"/>
    </row>
    <row r="869392" spans="5:5">
      <c r="E869392"/>
    </row>
    <row r="869393" spans="5:5">
      <c r="E869393"/>
    </row>
    <row r="869394" spans="5:5">
      <c r="E869394"/>
    </row>
    <row r="869395" spans="5:5">
      <c r="E869395"/>
    </row>
    <row r="869396" spans="5:5">
      <c r="E869396"/>
    </row>
    <row r="869397" spans="5:5">
      <c r="E869397"/>
    </row>
    <row r="869398" spans="5:5">
      <c r="E869398"/>
    </row>
    <row r="869399" spans="5:5">
      <c r="E869399"/>
    </row>
    <row r="869400" spans="5:5">
      <c r="E869400"/>
    </row>
    <row r="869401" spans="5:5">
      <c r="E869401"/>
    </row>
    <row r="869402" spans="5:5">
      <c r="E869402"/>
    </row>
    <row r="869403" spans="5:5">
      <c r="E869403"/>
    </row>
    <row r="869404" spans="5:5">
      <c r="E869404"/>
    </row>
    <row r="869405" spans="5:5">
      <c r="E869405"/>
    </row>
    <row r="869406" spans="5:5">
      <c r="E869406"/>
    </row>
    <row r="869407" spans="5:5">
      <c r="E869407"/>
    </row>
    <row r="869408" spans="5:5">
      <c r="E869408"/>
    </row>
    <row r="869409" spans="5:5">
      <c r="E869409"/>
    </row>
    <row r="869410" spans="5:5">
      <c r="E869410"/>
    </row>
    <row r="869411" spans="5:5">
      <c r="E869411"/>
    </row>
    <row r="869412" spans="5:5">
      <c r="E869412"/>
    </row>
    <row r="869413" spans="5:5">
      <c r="E869413"/>
    </row>
    <row r="869414" spans="5:5">
      <c r="E869414"/>
    </row>
    <row r="869415" spans="5:5">
      <c r="E869415"/>
    </row>
    <row r="869416" spans="5:5">
      <c r="E869416"/>
    </row>
    <row r="869417" spans="5:5">
      <c r="E869417"/>
    </row>
    <row r="869418" spans="5:5">
      <c r="E869418"/>
    </row>
    <row r="869419" spans="5:5">
      <c r="E869419"/>
    </row>
    <row r="869420" spans="5:5">
      <c r="E869420"/>
    </row>
    <row r="869421" spans="5:5">
      <c r="E869421"/>
    </row>
    <row r="869422" spans="5:5">
      <c r="E869422"/>
    </row>
    <row r="869423" spans="5:5">
      <c r="E869423"/>
    </row>
    <row r="869424" spans="5:5">
      <c r="E869424"/>
    </row>
    <row r="869425" spans="5:5">
      <c r="E869425"/>
    </row>
    <row r="869426" spans="5:5">
      <c r="E869426"/>
    </row>
    <row r="869427" spans="5:5">
      <c r="E869427"/>
    </row>
    <row r="869428" spans="5:5">
      <c r="E869428"/>
    </row>
    <row r="869429" spans="5:5">
      <c r="E869429"/>
    </row>
    <row r="869430" spans="5:5">
      <c r="E869430"/>
    </row>
    <row r="869431" spans="5:5">
      <c r="E869431"/>
    </row>
    <row r="869432" spans="5:5">
      <c r="E869432"/>
    </row>
    <row r="869433" spans="5:5">
      <c r="E869433"/>
    </row>
    <row r="869434" spans="5:5">
      <c r="E869434"/>
    </row>
    <row r="869435" spans="5:5">
      <c r="E869435"/>
    </row>
    <row r="869436" spans="5:5">
      <c r="E869436"/>
    </row>
    <row r="869437" spans="5:5">
      <c r="E869437"/>
    </row>
    <row r="869438" spans="5:5">
      <c r="E869438"/>
    </row>
    <row r="869439" spans="5:5">
      <c r="E869439"/>
    </row>
    <row r="869440" spans="5:5">
      <c r="E869440"/>
    </row>
    <row r="869441" spans="5:5">
      <c r="E869441"/>
    </row>
    <row r="869442" spans="5:5">
      <c r="E869442"/>
    </row>
    <row r="869443" spans="5:5">
      <c r="E869443"/>
    </row>
    <row r="869444" spans="5:5">
      <c r="E869444"/>
    </row>
    <row r="869445" spans="5:5">
      <c r="E869445"/>
    </row>
    <row r="869446" spans="5:5">
      <c r="E869446"/>
    </row>
    <row r="869447" spans="5:5">
      <c r="E869447"/>
    </row>
    <row r="869448" spans="5:5">
      <c r="E869448"/>
    </row>
    <row r="869449" spans="5:5">
      <c r="E869449"/>
    </row>
    <row r="869450" spans="5:5">
      <c r="E869450"/>
    </row>
    <row r="869451" spans="5:5">
      <c r="E869451"/>
    </row>
    <row r="869452" spans="5:5">
      <c r="E869452"/>
    </row>
    <row r="869453" spans="5:5">
      <c r="E869453"/>
    </row>
    <row r="869454" spans="5:5">
      <c r="E869454"/>
    </row>
    <row r="869455" spans="5:5">
      <c r="E869455"/>
    </row>
    <row r="869456" spans="5:5">
      <c r="E869456"/>
    </row>
    <row r="869457" spans="5:5">
      <c r="E869457"/>
    </row>
    <row r="869458" spans="5:5">
      <c r="E869458"/>
    </row>
    <row r="869459" spans="5:5">
      <c r="E869459"/>
    </row>
    <row r="869460" spans="5:5">
      <c r="E869460"/>
    </row>
    <row r="869461" spans="5:5">
      <c r="E869461"/>
    </row>
    <row r="869462" spans="5:5">
      <c r="E869462"/>
    </row>
    <row r="869463" spans="5:5">
      <c r="E869463"/>
    </row>
    <row r="869464" spans="5:5">
      <c r="E869464"/>
    </row>
    <row r="869465" spans="5:5">
      <c r="E869465"/>
    </row>
    <row r="869466" spans="5:5">
      <c r="E869466"/>
    </row>
    <row r="869467" spans="5:5">
      <c r="E869467"/>
    </row>
    <row r="869468" spans="5:5">
      <c r="E869468"/>
    </row>
    <row r="869469" spans="5:5">
      <c r="E869469"/>
    </row>
    <row r="869470" spans="5:5">
      <c r="E869470"/>
    </row>
    <row r="869471" spans="5:5">
      <c r="E869471"/>
    </row>
    <row r="869472" spans="5:5">
      <c r="E869472"/>
    </row>
    <row r="869473" spans="5:5">
      <c r="E869473"/>
    </row>
    <row r="869474" spans="5:5">
      <c r="E869474"/>
    </row>
    <row r="869475" spans="5:5">
      <c r="E869475"/>
    </row>
    <row r="869476" spans="5:5">
      <c r="E869476"/>
    </row>
    <row r="869477" spans="5:5">
      <c r="E869477"/>
    </row>
    <row r="869478" spans="5:5">
      <c r="E869478"/>
    </row>
    <row r="869479" spans="5:5">
      <c r="E869479"/>
    </row>
    <row r="869480" spans="5:5">
      <c r="E869480"/>
    </row>
    <row r="869481" spans="5:5">
      <c r="E869481"/>
    </row>
    <row r="869482" spans="5:5">
      <c r="E869482"/>
    </row>
    <row r="869483" spans="5:5">
      <c r="E869483"/>
    </row>
    <row r="869484" spans="5:5">
      <c r="E869484"/>
    </row>
    <row r="869485" spans="5:5">
      <c r="E869485"/>
    </row>
    <row r="869486" spans="5:5">
      <c r="E869486"/>
    </row>
    <row r="869487" spans="5:5">
      <c r="E869487"/>
    </row>
    <row r="869488" spans="5:5">
      <c r="E869488"/>
    </row>
    <row r="869489" spans="5:5">
      <c r="E869489"/>
    </row>
    <row r="869490" spans="5:5">
      <c r="E869490"/>
    </row>
    <row r="869491" spans="5:5">
      <c r="E869491"/>
    </row>
    <row r="869492" spans="5:5">
      <c r="E869492"/>
    </row>
    <row r="869493" spans="5:5">
      <c r="E869493"/>
    </row>
    <row r="869494" spans="5:5">
      <c r="E869494"/>
    </row>
    <row r="869495" spans="5:5">
      <c r="E869495"/>
    </row>
    <row r="869496" spans="5:5">
      <c r="E869496"/>
    </row>
    <row r="869497" spans="5:5">
      <c r="E869497"/>
    </row>
    <row r="869498" spans="5:5">
      <c r="E869498"/>
    </row>
    <row r="869499" spans="5:5">
      <c r="E869499"/>
    </row>
    <row r="869500" spans="5:5">
      <c r="E869500"/>
    </row>
    <row r="869501" spans="5:5">
      <c r="E869501"/>
    </row>
    <row r="869502" spans="5:5">
      <c r="E869502"/>
    </row>
    <row r="869503" spans="5:5">
      <c r="E869503"/>
    </row>
    <row r="869504" spans="5:5">
      <c r="E869504"/>
    </row>
    <row r="869505" spans="5:5">
      <c r="E869505"/>
    </row>
    <row r="869506" spans="5:5">
      <c r="E869506"/>
    </row>
    <row r="869507" spans="5:5">
      <c r="E869507"/>
    </row>
    <row r="869508" spans="5:5">
      <c r="E869508"/>
    </row>
    <row r="869509" spans="5:5">
      <c r="E869509"/>
    </row>
    <row r="869510" spans="5:5">
      <c r="E869510"/>
    </row>
    <row r="869511" spans="5:5">
      <c r="E869511"/>
    </row>
    <row r="869512" spans="5:5">
      <c r="E869512"/>
    </row>
    <row r="869513" spans="5:5">
      <c r="E869513"/>
    </row>
    <row r="869514" spans="5:5">
      <c r="E869514"/>
    </row>
    <row r="869515" spans="5:5">
      <c r="E869515"/>
    </row>
    <row r="869516" spans="5:5">
      <c r="E869516"/>
    </row>
    <row r="869517" spans="5:5">
      <c r="E869517"/>
    </row>
    <row r="869518" spans="5:5">
      <c r="E869518"/>
    </row>
    <row r="869519" spans="5:5">
      <c r="E869519"/>
    </row>
    <row r="869520" spans="5:5">
      <c r="E869520"/>
    </row>
    <row r="869521" spans="5:5">
      <c r="E869521"/>
    </row>
    <row r="869522" spans="5:5">
      <c r="E869522"/>
    </row>
    <row r="869523" spans="5:5">
      <c r="E869523"/>
    </row>
    <row r="869524" spans="5:5">
      <c r="E869524"/>
    </row>
    <row r="869525" spans="5:5">
      <c r="E869525"/>
    </row>
    <row r="869526" spans="5:5">
      <c r="E869526"/>
    </row>
    <row r="869527" spans="5:5">
      <c r="E869527"/>
    </row>
    <row r="869528" spans="5:5">
      <c r="E869528"/>
    </row>
    <row r="869529" spans="5:5">
      <c r="E869529"/>
    </row>
    <row r="869530" spans="5:5">
      <c r="E869530"/>
    </row>
    <row r="869531" spans="5:5">
      <c r="E869531"/>
    </row>
    <row r="869532" spans="5:5">
      <c r="E869532"/>
    </row>
    <row r="869533" spans="5:5">
      <c r="E869533"/>
    </row>
    <row r="869534" spans="5:5">
      <c r="E869534"/>
    </row>
    <row r="869535" spans="5:5">
      <c r="E869535"/>
    </row>
    <row r="869536" spans="5:5">
      <c r="E869536"/>
    </row>
    <row r="869537" spans="5:5">
      <c r="E869537"/>
    </row>
    <row r="869538" spans="5:5">
      <c r="E869538"/>
    </row>
    <row r="869539" spans="5:5">
      <c r="E869539"/>
    </row>
    <row r="869540" spans="5:5">
      <c r="E869540"/>
    </row>
    <row r="869541" spans="5:5">
      <c r="E869541"/>
    </row>
    <row r="869542" spans="5:5">
      <c r="E869542"/>
    </row>
    <row r="869543" spans="5:5">
      <c r="E869543"/>
    </row>
    <row r="869544" spans="5:5">
      <c r="E869544"/>
    </row>
    <row r="869545" spans="5:5">
      <c r="E869545"/>
    </row>
    <row r="869546" spans="5:5">
      <c r="E869546"/>
    </row>
    <row r="869547" spans="5:5">
      <c r="E869547"/>
    </row>
    <row r="869548" spans="5:5">
      <c r="E869548"/>
    </row>
    <row r="869549" spans="5:5">
      <c r="E869549"/>
    </row>
    <row r="869550" spans="5:5">
      <c r="E869550"/>
    </row>
    <row r="869551" spans="5:5">
      <c r="E869551"/>
    </row>
    <row r="869552" spans="5:5">
      <c r="E869552"/>
    </row>
    <row r="869553" spans="5:5">
      <c r="E869553"/>
    </row>
    <row r="869554" spans="5:5">
      <c r="E869554"/>
    </row>
    <row r="869555" spans="5:5">
      <c r="E869555"/>
    </row>
    <row r="869556" spans="5:5">
      <c r="E869556"/>
    </row>
    <row r="869557" spans="5:5">
      <c r="E869557"/>
    </row>
    <row r="869558" spans="5:5">
      <c r="E869558"/>
    </row>
    <row r="869559" spans="5:5">
      <c r="E869559"/>
    </row>
    <row r="869560" spans="5:5">
      <c r="E869560"/>
    </row>
    <row r="869561" spans="5:5">
      <c r="E869561"/>
    </row>
    <row r="869562" spans="5:5">
      <c r="E869562"/>
    </row>
    <row r="869563" spans="5:5">
      <c r="E869563"/>
    </row>
    <row r="869564" spans="5:5">
      <c r="E869564"/>
    </row>
    <row r="869565" spans="5:5">
      <c r="E869565"/>
    </row>
    <row r="869566" spans="5:5">
      <c r="E869566"/>
    </row>
    <row r="869567" spans="5:5">
      <c r="E869567"/>
    </row>
    <row r="869568" spans="5:5">
      <c r="E869568"/>
    </row>
    <row r="869569" spans="5:5">
      <c r="E869569"/>
    </row>
    <row r="869570" spans="5:5">
      <c r="E869570"/>
    </row>
    <row r="869571" spans="5:5">
      <c r="E869571"/>
    </row>
    <row r="869572" spans="5:5">
      <c r="E869572"/>
    </row>
    <row r="869573" spans="5:5">
      <c r="E869573"/>
    </row>
    <row r="869574" spans="5:5">
      <c r="E869574"/>
    </row>
    <row r="869575" spans="5:5">
      <c r="E869575"/>
    </row>
    <row r="869576" spans="5:5">
      <c r="E869576"/>
    </row>
    <row r="869577" spans="5:5">
      <c r="E869577"/>
    </row>
    <row r="869578" spans="5:5">
      <c r="E869578"/>
    </row>
    <row r="869579" spans="5:5">
      <c r="E869579"/>
    </row>
    <row r="869580" spans="5:5">
      <c r="E869580"/>
    </row>
    <row r="869581" spans="5:5">
      <c r="E869581"/>
    </row>
    <row r="869582" spans="5:5">
      <c r="E869582"/>
    </row>
    <row r="869583" spans="5:5">
      <c r="E869583"/>
    </row>
    <row r="869584" spans="5:5">
      <c r="E869584"/>
    </row>
    <row r="869585" spans="5:5">
      <c r="E869585"/>
    </row>
    <row r="869586" spans="5:5">
      <c r="E869586"/>
    </row>
    <row r="869587" spans="5:5">
      <c r="E869587"/>
    </row>
    <row r="869588" spans="5:5">
      <c r="E869588"/>
    </row>
    <row r="869589" spans="5:5">
      <c r="E869589"/>
    </row>
    <row r="869590" spans="5:5">
      <c r="E869590"/>
    </row>
    <row r="869591" spans="5:5">
      <c r="E869591"/>
    </row>
    <row r="869592" spans="5:5">
      <c r="E869592"/>
    </row>
    <row r="869593" spans="5:5">
      <c r="E869593"/>
    </row>
    <row r="869594" spans="5:5">
      <c r="E869594"/>
    </row>
    <row r="869595" spans="5:5">
      <c r="E869595"/>
    </row>
    <row r="869596" spans="5:5">
      <c r="E869596"/>
    </row>
    <row r="869597" spans="5:5">
      <c r="E869597"/>
    </row>
    <row r="869598" spans="5:5">
      <c r="E869598"/>
    </row>
    <row r="869599" spans="5:5">
      <c r="E869599"/>
    </row>
    <row r="869600" spans="5:5">
      <c r="E869600"/>
    </row>
    <row r="869601" spans="5:5">
      <c r="E869601"/>
    </row>
    <row r="869602" spans="5:5">
      <c r="E869602"/>
    </row>
    <row r="869603" spans="5:5">
      <c r="E869603"/>
    </row>
    <row r="869604" spans="5:5">
      <c r="E869604"/>
    </row>
    <row r="869605" spans="5:5">
      <c r="E869605"/>
    </row>
    <row r="869606" spans="5:5">
      <c r="E869606"/>
    </row>
    <row r="869607" spans="5:5">
      <c r="E869607"/>
    </row>
    <row r="869608" spans="5:5">
      <c r="E869608"/>
    </row>
    <row r="869609" spans="5:5">
      <c r="E869609"/>
    </row>
    <row r="869610" spans="5:5">
      <c r="E869610"/>
    </row>
    <row r="869611" spans="5:5">
      <c r="E869611"/>
    </row>
    <row r="869612" spans="5:5">
      <c r="E869612"/>
    </row>
    <row r="869613" spans="5:5">
      <c r="E869613"/>
    </row>
    <row r="869614" spans="5:5">
      <c r="E869614"/>
    </row>
    <row r="869615" spans="5:5">
      <c r="E869615"/>
    </row>
    <row r="869616" spans="5:5">
      <c r="E869616"/>
    </row>
    <row r="869617" spans="5:5">
      <c r="E869617"/>
    </row>
    <row r="869618" spans="5:5">
      <c r="E869618"/>
    </row>
    <row r="869619" spans="5:5">
      <c r="E869619"/>
    </row>
    <row r="869620" spans="5:5">
      <c r="E869620"/>
    </row>
    <row r="869621" spans="5:5">
      <c r="E869621"/>
    </row>
    <row r="869622" spans="5:5">
      <c r="E869622"/>
    </row>
    <row r="869623" spans="5:5">
      <c r="E869623"/>
    </row>
    <row r="869624" spans="5:5">
      <c r="E869624"/>
    </row>
    <row r="869625" spans="5:5">
      <c r="E869625"/>
    </row>
    <row r="869626" spans="5:5">
      <c r="E869626"/>
    </row>
    <row r="869627" spans="5:5">
      <c r="E869627"/>
    </row>
    <row r="869628" spans="5:5">
      <c r="E869628"/>
    </row>
    <row r="869629" spans="5:5">
      <c r="E869629"/>
    </row>
    <row r="869630" spans="5:5">
      <c r="E869630"/>
    </row>
    <row r="869631" spans="5:5">
      <c r="E869631"/>
    </row>
    <row r="869632" spans="5:5">
      <c r="E869632"/>
    </row>
    <row r="869633" spans="5:5">
      <c r="E869633"/>
    </row>
    <row r="869634" spans="5:5">
      <c r="E869634"/>
    </row>
    <row r="869635" spans="5:5">
      <c r="E869635"/>
    </row>
    <row r="869636" spans="5:5">
      <c r="E869636"/>
    </row>
    <row r="869637" spans="5:5">
      <c r="E869637"/>
    </row>
    <row r="869638" spans="5:5">
      <c r="E869638"/>
    </row>
    <row r="869639" spans="5:5">
      <c r="E869639"/>
    </row>
    <row r="869640" spans="5:5">
      <c r="E869640"/>
    </row>
    <row r="869641" spans="5:5">
      <c r="E869641"/>
    </row>
    <row r="869642" spans="5:5">
      <c r="E869642"/>
    </row>
    <row r="869643" spans="5:5">
      <c r="E869643"/>
    </row>
    <row r="869644" spans="5:5">
      <c r="E869644"/>
    </row>
    <row r="869645" spans="5:5">
      <c r="E869645"/>
    </row>
    <row r="869646" spans="5:5">
      <c r="E869646"/>
    </row>
    <row r="869647" spans="5:5">
      <c r="E869647"/>
    </row>
    <row r="869648" spans="5:5">
      <c r="E869648"/>
    </row>
    <row r="869649" spans="5:5">
      <c r="E869649"/>
    </row>
    <row r="869650" spans="5:5">
      <c r="E869650"/>
    </row>
    <row r="869651" spans="5:5">
      <c r="E869651"/>
    </row>
    <row r="869652" spans="5:5">
      <c r="E869652"/>
    </row>
    <row r="869653" spans="5:5">
      <c r="E869653"/>
    </row>
    <row r="869654" spans="5:5">
      <c r="E869654"/>
    </row>
    <row r="869655" spans="5:5">
      <c r="E869655"/>
    </row>
    <row r="869656" spans="5:5">
      <c r="E869656"/>
    </row>
    <row r="869657" spans="5:5">
      <c r="E869657"/>
    </row>
    <row r="869658" spans="5:5">
      <c r="E869658"/>
    </row>
    <row r="869659" spans="5:5">
      <c r="E869659"/>
    </row>
    <row r="869660" spans="5:5">
      <c r="E869660"/>
    </row>
    <row r="869661" spans="5:5">
      <c r="E869661"/>
    </row>
    <row r="869662" spans="5:5">
      <c r="E869662"/>
    </row>
    <row r="869663" spans="5:5">
      <c r="E869663"/>
    </row>
    <row r="869664" spans="5:5">
      <c r="E869664"/>
    </row>
    <row r="869665" spans="5:5">
      <c r="E869665"/>
    </row>
    <row r="869666" spans="5:5">
      <c r="E869666"/>
    </row>
    <row r="869667" spans="5:5">
      <c r="E869667"/>
    </row>
    <row r="869668" spans="5:5">
      <c r="E869668"/>
    </row>
    <row r="869669" spans="5:5">
      <c r="E869669"/>
    </row>
    <row r="869670" spans="5:5">
      <c r="E869670"/>
    </row>
    <row r="869671" spans="5:5">
      <c r="E869671"/>
    </row>
    <row r="869672" spans="5:5">
      <c r="E869672"/>
    </row>
    <row r="869673" spans="5:5">
      <c r="E869673"/>
    </row>
    <row r="869674" spans="5:5">
      <c r="E869674"/>
    </row>
    <row r="869675" spans="5:5">
      <c r="E869675"/>
    </row>
    <row r="869676" spans="5:5">
      <c r="E869676"/>
    </row>
    <row r="869677" spans="5:5">
      <c r="E869677"/>
    </row>
    <row r="869678" spans="5:5">
      <c r="E869678"/>
    </row>
    <row r="869679" spans="5:5">
      <c r="E869679"/>
    </row>
    <row r="869680" spans="5:5">
      <c r="E869680"/>
    </row>
    <row r="869681" spans="5:5">
      <c r="E869681"/>
    </row>
    <row r="869682" spans="5:5">
      <c r="E869682"/>
    </row>
    <row r="869683" spans="5:5">
      <c r="E869683"/>
    </row>
    <row r="869684" spans="5:5">
      <c r="E869684"/>
    </row>
    <row r="869685" spans="5:5">
      <c r="E869685"/>
    </row>
    <row r="869686" spans="5:5">
      <c r="E869686"/>
    </row>
    <row r="869687" spans="5:5">
      <c r="E869687"/>
    </row>
    <row r="869688" spans="5:5">
      <c r="E869688"/>
    </row>
    <row r="869689" spans="5:5">
      <c r="E869689"/>
    </row>
    <row r="869690" spans="5:5">
      <c r="E869690"/>
    </row>
    <row r="869691" spans="5:5">
      <c r="E869691"/>
    </row>
    <row r="869692" spans="5:5">
      <c r="E869692"/>
    </row>
    <row r="869693" spans="5:5">
      <c r="E869693"/>
    </row>
    <row r="869694" spans="5:5">
      <c r="E869694"/>
    </row>
    <row r="869695" spans="5:5">
      <c r="E869695"/>
    </row>
    <row r="869696" spans="5:5">
      <c r="E869696"/>
    </row>
    <row r="869697" spans="5:5">
      <c r="E869697"/>
    </row>
    <row r="869698" spans="5:5">
      <c r="E869698"/>
    </row>
    <row r="869699" spans="5:5">
      <c r="E869699"/>
    </row>
    <row r="869700" spans="5:5">
      <c r="E869700"/>
    </row>
    <row r="869701" spans="5:5">
      <c r="E869701"/>
    </row>
    <row r="869702" spans="5:5">
      <c r="E869702"/>
    </row>
    <row r="869703" spans="5:5">
      <c r="E869703"/>
    </row>
    <row r="869704" spans="5:5">
      <c r="E869704"/>
    </row>
    <row r="869705" spans="5:5">
      <c r="E869705"/>
    </row>
    <row r="869706" spans="5:5">
      <c r="E869706"/>
    </row>
    <row r="869707" spans="5:5">
      <c r="E869707"/>
    </row>
    <row r="869708" spans="5:5">
      <c r="E869708"/>
    </row>
    <row r="869709" spans="5:5">
      <c r="E869709"/>
    </row>
    <row r="869710" spans="5:5">
      <c r="E869710"/>
    </row>
    <row r="869711" spans="5:5">
      <c r="E869711"/>
    </row>
    <row r="869712" spans="5:5">
      <c r="E869712"/>
    </row>
    <row r="869713" spans="5:5">
      <c r="E869713"/>
    </row>
    <row r="869714" spans="5:5">
      <c r="E869714"/>
    </row>
    <row r="869715" spans="5:5">
      <c r="E869715"/>
    </row>
    <row r="869716" spans="5:5">
      <c r="E869716"/>
    </row>
    <row r="869717" spans="5:5">
      <c r="E869717"/>
    </row>
    <row r="869718" spans="5:5">
      <c r="E869718"/>
    </row>
    <row r="869719" spans="5:5">
      <c r="E869719"/>
    </row>
    <row r="869720" spans="5:5">
      <c r="E869720"/>
    </row>
    <row r="869721" spans="5:5">
      <c r="E869721"/>
    </row>
    <row r="869722" spans="5:5">
      <c r="E869722"/>
    </row>
    <row r="869723" spans="5:5">
      <c r="E869723"/>
    </row>
    <row r="869724" spans="5:5">
      <c r="E869724"/>
    </row>
    <row r="869725" spans="5:5">
      <c r="E869725"/>
    </row>
    <row r="869726" spans="5:5">
      <c r="E869726"/>
    </row>
    <row r="869727" spans="5:5">
      <c r="E869727"/>
    </row>
    <row r="869728" spans="5:5">
      <c r="E869728"/>
    </row>
    <row r="869729" spans="5:5">
      <c r="E869729"/>
    </row>
    <row r="869730" spans="5:5">
      <c r="E869730"/>
    </row>
    <row r="869731" spans="5:5">
      <c r="E869731"/>
    </row>
    <row r="869732" spans="5:5">
      <c r="E869732"/>
    </row>
    <row r="869733" spans="5:5">
      <c r="E869733"/>
    </row>
    <row r="869734" spans="5:5">
      <c r="E869734"/>
    </row>
    <row r="869735" spans="5:5">
      <c r="E869735"/>
    </row>
    <row r="869736" spans="5:5">
      <c r="E869736"/>
    </row>
    <row r="869737" spans="5:5">
      <c r="E869737"/>
    </row>
    <row r="869738" spans="5:5">
      <c r="E869738"/>
    </row>
    <row r="869739" spans="5:5">
      <c r="E869739"/>
    </row>
    <row r="869740" spans="5:5">
      <c r="E869740"/>
    </row>
    <row r="869741" spans="5:5">
      <c r="E869741"/>
    </row>
    <row r="869742" spans="5:5">
      <c r="E869742"/>
    </row>
    <row r="869743" spans="5:5">
      <c r="E869743"/>
    </row>
    <row r="869744" spans="5:5">
      <c r="E869744"/>
    </row>
    <row r="869745" spans="5:5">
      <c r="E869745"/>
    </row>
    <row r="869746" spans="5:5">
      <c r="E869746"/>
    </row>
    <row r="869747" spans="5:5">
      <c r="E869747"/>
    </row>
    <row r="869748" spans="5:5">
      <c r="E869748"/>
    </row>
    <row r="869749" spans="5:5">
      <c r="E869749"/>
    </row>
    <row r="869750" spans="5:5">
      <c r="E869750"/>
    </row>
    <row r="869751" spans="5:5">
      <c r="E869751"/>
    </row>
    <row r="869752" spans="5:5">
      <c r="E869752"/>
    </row>
    <row r="869753" spans="5:5">
      <c r="E869753"/>
    </row>
    <row r="869754" spans="5:5">
      <c r="E869754"/>
    </row>
    <row r="869755" spans="5:5">
      <c r="E869755"/>
    </row>
    <row r="869756" spans="5:5">
      <c r="E869756"/>
    </row>
    <row r="869757" spans="5:5">
      <c r="E869757"/>
    </row>
    <row r="869758" spans="5:5">
      <c r="E869758"/>
    </row>
    <row r="869759" spans="5:5">
      <c r="E869759"/>
    </row>
    <row r="869760" spans="5:5">
      <c r="E869760"/>
    </row>
    <row r="869761" spans="5:5">
      <c r="E869761"/>
    </row>
    <row r="869762" spans="5:5">
      <c r="E869762"/>
    </row>
    <row r="869763" spans="5:5">
      <c r="E869763"/>
    </row>
    <row r="869764" spans="5:5">
      <c r="E869764"/>
    </row>
    <row r="869765" spans="5:5">
      <c r="E869765"/>
    </row>
    <row r="869766" spans="5:5">
      <c r="E869766"/>
    </row>
    <row r="869767" spans="5:5">
      <c r="E869767"/>
    </row>
    <row r="869768" spans="5:5">
      <c r="E869768"/>
    </row>
    <row r="869769" spans="5:5">
      <c r="E869769"/>
    </row>
    <row r="869770" spans="5:5">
      <c r="E869770"/>
    </row>
    <row r="869771" spans="5:5">
      <c r="E869771"/>
    </row>
    <row r="869772" spans="5:5">
      <c r="E869772"/>
    </row>
    <row r="869773" spans="5:5">
      <c r="E869773"/>
    </row>
    <row r="869774" spans="5:5">
      <c r="E869774"/>
    </row>
    <row r="869775" spans="5:5">
      <c r="E869775"/>
    </row>
    <row r="869776" spans="5:5">
      <c r="E869776"/>
    </row>
    <row r="869777" spans="5:5">
      <c r="E869777"/>
    </row>
    <row r="869778" spans="5:5">
      <c r="E869778"/>
    </row>
    <row r="869779" spans="5:5">
      <c r="E869779"/>
    </row>
    <row r="869780" spans="5:5">
      <c r="E869780"/>
    </row>
    <row r="869781" spans="5:5">
      <c r="E869781"/>
    </row>
    <row r="869782" spans="5:5">
      <c r="E869782"/>
    </row>
    <row r="869783" spans="5:5">
      <c r="E869783"/>
    </row>
    <row r="869784" spans="5:5">
      <c r="E869784"/>
    </row>
    <row r="869785" spans="5:5">
      <c r="E869785"/>
    </row>
    <row r="869786" spans="5:5">
      <c r="E869786"/>
    </row>
    <row r="869787" spans="5:5">
      <c r="E869787"/>
    </row>
    <row r="869788" spans="5:5">
      <c r="E869788"/>
    </row>
    <row r="869789" spans="5:5">
      <c r="E869789"/>
    </row>
    <row r="869790" spans="5:5">
      <c r="E869790"/>
    </row>
    <row r="869791" spans="5:5">
      <c r="E869791"/>
    </row>
    <row r="869792" spans="5:5">
      <c r="E869792"/>
    </row>
    <row r="869793" spans="5:5">
      <c r="E869793"/>
    </row>
    <row r="869794" spans="5:5">
      <c r="E869794"/>
    </row>
    <row r="869795" spans="5:5">
      <c r="E869795"/>
    </row>
    <row r="869796" spans="5:5">
      <c r="E869796"/>
    </row>
    <row r="869797" spans="5:5">
      <c r="E869797"/>
    </row>
    <row r="869798" spans="5:5">
      <c r="E869798"/>
    </row>
    <row r="869799" spans="5:5">
      <c r="E869799"/>
    </row>
    <row r="869800" spans="5:5">
      <c r="E869800"/>
    </row>
    <row r="869801" spans="5:5">
      <c r="E869801"/>
    </row>
    <row r="869802" spans="5:5">
      <c r="E869802"/>
    </row>
    <row r="869803" spans="5:5">
      <c r="E869803"/>
    </row>
    <row r="869804" spans="5:5">
      <c r="E869804"/>
    </row>
    <row r="869805" spans="5:5">
      <c r="E869805"/>
    </row>
    <row r="869806" spans="5:5">
      <c r="E869806"/>
    </row>
    <row r="869807" spans="5:5">
      <c r="E869807"/>
    </row>
    <row r="869808" spans="5:5">
      <c r="E869808"/>
    </row>
    <row r="869809" spans="5:5">
      <c r="E869809"/>
    </row>
    <row r="869810" spans="5:5">
      <c r="E869810"/>
    </row>
    <row r="869811" spans="5:5">
      <c r="E869811"/>
    </row>
    <row r="869812" spans="5:5">
      <c r="E869812"/>
    </row>
    <row r="869813" spans="5:5">
      <c r="E869813"/>
    </row>
    <row r="869814" spans="5:5">
      <c r="E869814"/>
    </row>
    <row r="869815" spans="5:5">
      <c r="E869815"/>
    </row>
    <row r="869816" spans="5:5">
      <c r="E869816"/>
    </row>
    <row r="869817" spans="5:5">
      <c r="E869817"/>
    </row>
    <row r="869818" spans="5:5">
      <c r="E869818"/>
    </row>
    <row r="869819" spans="5:5">
      <c r="E869819"/>
    </row>
    <row r="869820" spans="5:5">
      <c r="E869820"/>
    </row>
    <row r="869821" spans="5:5">
      <c r="E869821"/>
    </row>
    <row r="869822" spans="5:5">
      <c r="E869822"/>
    </row>
    <row r="869823" spans="5:5">
      <c r="E869823"/>
    </row>
    <row r="869824" spans="5:5">
      <c r="E869824"/>
    </row>
    <row r="869825" spans="5:5">
      <c r="E869825"/>
    </row>
    <row r="869826" spans="5:5">
      <c r="E869826"/>
    </row>
    <row r="869827" spans="5:5">
      <c r="E869827"/>
    </row>
    <row r="869828" spans="5:5">
      <c r="E869828"/>
    </row>
    <row r="869829" spans="5:5">
      <c r="E869829"/>
    </row>
    <row r="869830" spans="5:5">
      <c r="E869830"/>
    </row>
    <row r="869831" spans="5:5">
      <c r="E869831"/>
    </row>
    <row r="869832" spans="5:5">
      <c r="E869832"/>
    </row>
    <row r="869833" spans="5:5">
      <c r="E869833"/>
    </row>
    <row r="869834" spans="5:5">
      <c r="E869834"/>
    </row>
    <row r="869835" spans="5:5">
      <c r="E869835"/>
    </row>
    <row r="869836" spans="5:5">
      <c r="E869836"/>
    </row>
    <row r="869837" spans="5:5">
      <c r="E869837"/>
    </row>
    <row r="869838" spans="5:5">
      <c r="E869838"/>
    </row>
    <row r="869839" spans="5:5">
      <c r="E869839"/>
    </row>
    <row r="869840" spans="5:5">
      <c r="E869840"/>
    </row>
    <row r="869841" spans="5:5">
      <c r="E869841"/>
    </row>
    <row r="869842" spans="5:5">
      <c r="E869842"/>
    </row>
    <row r="869843" spans="5:5">
      <c r="E869843"/>
    </row>
    <row r="869844" spans="5:5">
      <c r="E869844"/>
    </row>
    <row r="869845" spans="5:5">
      <c r="E869845"/>
    </row>
    <row r="869846" spans="5:5">
      <c r="E869846"/>
    </row>
    <row r="869847" spans="5:5">
      <c r="E869847"/>
    </row>
    <row r="869848" spans="5:5">
      <c r="E869848"/>
    </row>
    <row r="869849" spans="5:5">
      <c r="E869849"/>
    </row>
    <row r="869850" spans="5:5">
      <c r="E869850"/>
    </row>
    <row r="869851" spans="5:5">
      <c r="E869851"/>
    </row>
    <row r="869852" spans="5:5">
      <c r="E869852"/>
    </row>
    <row r="869853" spans="5:5">
      <c r="E869853"/>
    </row>
    <row r="869854" spans="5:5">
      <c r="E869854"/>
    </row>
    <row r="869855" spans="5:5">
      <c r="E869855"/>
    </row>
    <row r="869856" spans="5:5">
      <c r="E869856"/>
    </row>
    <row r="869857" spans="5:5">
      <c r="E869857"/>
    </row>
    <row r="869858" spans="5:5">
      <c r="E869858"/>
    </row>
    <row r="869859" spans="5:5">
      <c r="E869859"/>
    </row>
    <row r="869860" spans="5:5">
      <c r="E869860"/>
    </row>
    <row r="869861" spans="5:5">
      <c r="E869861"/>
    </row>
    <row r="869862" spans="5:5">
      <c r="E869862"/>
    </row>
    <row r="869863" spans="5:5">
      <c r="E869863"/>
    </row>
    <row r="869864" spans="5:5">
      <c r="E869864"/>
    </row>
    <row r="869865" spans="5:5">
      <c r="E869865"/>
    </row>
    <row r="869866" spans="5:5">
      <c r="E869866"/>
    </row>
    <row r="869867" spans="5:5">
      <c r="E869867"/>
    </row>
    <row r="869868" spans="5:5">
      <c r="E869868"/>
    </row>
    <row r="869869" spans="5:5">
      <c r="E869869"/>
    </row>
    <row r="869870" spans="5:5">
      <c r="E869870"/>
    </row>
    <row r="869871" spans="5:5">
      <c r="E869871"/>
    </row>
    <row r="869872" spans="5:5">
      <c r="E869872"/>
    </row>
    <row r="869873" spans="5:5">
      <c r="E869873"/>
    </row>
    <row r="869874" spans="5:5">
      <c r="E869874"/>
    </row>
    <row r="869875" spans="5:5">
      <c r="E869875"/>
    </row>
    <row r="869876" spans="5:5">
      <c r="E869876"/>
    </row>
    <row r="869877" spans="5:5">
      <c r="E869877"/>
    </row>
    <row r="869878" spans="5:5">
      <c r="E869878"/>
    </row>
    <row r="869879" spans="5:5">
      <c r="E869879"/>
    </row>
    <row r="869880" spans="5:5">
      <c r="E869880"/>
    </row>
    <row r="869881" spans="5:5">
      <c r="E869881"/>
    </row>
    <row r="869882" spans="5:5">
      <c r="E869882"/>
    </row>
    <row r="869883" spans="5:5">
      <c r="E869883"/>
    </row>
    <row r="869884" spans="5:5">
      <c r="E869884"/>
    </row>
    <row r="869885" spans="5:5">
      <c r="E869885"/>
    </row>
    <row r="869886" spans="5:5">
      <c r="E869886"/>
    </row>
    <row r="869887" spans="5:5">
      <c r="E869887"/>
    </row>
    <row r="869888" spans="5:5">
      <c r="E869888"/>
    </row>
    <row r="869889" spans="5:5">
      <c r="E869889"/>
    </row>
    <row r="869890" spans="5:5">
      <c r="E869890"/>
    </row>
    <row r="869891" spans="5:5">
      <c r="E869891"/>
    </row>
    <row r="869892" spans="5:5">
      <c r="E869892"/>
    </row>
    <row r="869893" spans="5:5">
      <c r="E869893"/>
    </row>
    <row r="869894" spans="5:5">
      <c r="E869894"/>
    </row>
    <row r="869895" spans="5:5">
      <c r="E869895"/>
    </row>
    <row r="869896" spans="5:5">
      <c r="E869896"/>
    </row>
    <row r="869897" spans="5:5">
      <c r="E869897"/>
    </row>
    <row r="869898" spans="5:5">
      <c r="E869898"/>
    </row>
    <row r="869899" spans="5:5">
      <c r="E869899"/>
    </row>
    <row r="869900" spans="5:5">
      <c r="E869900"/>
    </row>
    <row r="869901" spans="5:5">
      <c r="E869901"/>
    </row>
    <row r="869902" spans="5:5">
      <c r="E869902"/>
    </row>
    <row r="869903" spans="5:5">
      <c r="E869903"/>
    </row>
    <row r="869904" spans="5:5">
      <c r="E869904"/>
    </row>
    <row r="869905" spans="5:5">
      <c r="E869905"/>
    </row>
    <row r="869906" spans="5:5">
      <c r="E869906"/>
    </row>
    <row r="869907" spans="5:5">
      <c r="E869907"/>
    </row>
    <row r="869908" spans="5:5">
      <c r="E869908"/>
    </row>
    <row r="869909" spans="5:5">
      <c r="E869909"/>
    </row>
    <row r="869910" spans="5:5">
      <c r="E869910"/>
    </row>
    <row r="869911" spans="5:5">
      <c r="E869911"/>
    </row>
    <row r="869912" spans="5:5">
      <c r="E869912"/>
    </row>
    <row r="869913" spans="5:5">
      <c r="E869913"/>
    </row>
    <row r="869914" spans="5:5">
      <c r="E869914"/>
    </row>
    <row r="869915" spans="5:5">
      <c r="E869915"/>
    </row>
    <row r="869916" spans="5:5">
      <c r="E869916"/>
    </row>
    <row r="869917" spans="5:5">
      <c r="E869917"/>
    </row>
    <row r="869918" spans="5:5">
      <c r="E869918"/>
    </row>
    <row r="869919" spans="5:5">
      <c r="E869919"/>
    </row>
    <row r="869920" spans="5:5">
      <c r="E869920"/>
    </row>
    <row r="869921" spans="5:5">
      <c r="E869921"/>
    </row>
    <row r="869922" spans="5:5">
      <c r="E869922"/>
    </row>
    <row r="869923" spans="5:5">
      <c r="E869923"/>
    </row>
    <row r="869924" spans="5:5">
      <c r="E869924"/>
    </row>
    <row r="869925" spans="5:5">
      <c r="E869925"/>
    </row>
    <row r="869926" spans="5:5">
      <c r="E869926"/>
    </row>
    <row r="869927" spans="5:5">
      <c r="E869927"/>
    </row>
    <row r="869928" spans="5:5">
      <c r="E869928"/>
    </row>
    <row r="869929" spans="5:5">
      <c r="E869929"/>
    </row>
    <row r="869930" spans="5:5">
      <c r="E869930"/>
    </row>
    <row r="869931" spans="5:5">
      <c r="E869931"/>
    </row>
    <row r="869932" spans="5:5">
      <c r="E869932"/>
    </row>
    <row r="869933" spans="5:5">
      <c r="E869933"/>
    </row>
    <row r="869934" spans="5:5">
      <c r="E869934"/>
    </row>
    <row r="869935" spans="5:5">
      <c r="E869935"/>
    </row>
    <row r="869936" spans="5:5">
      <c r="E869936"/>
    </row>
    <row r="869937" spans="5:5">
      <c r="E869937"/>
    </row>
    <row r="869938" spans="5:5">
      <c r="E869938"/>
    </row>
    <row r="869939" spans="5:5">
      <c r="E869939"/>
    </row>
    <row r="869940" spans="5:5">
      <c r="E869940"/>
    </row>
    <row r="869941" spans="5:5">
      <c r="E869941"/>
    </row>
    <row r="869942" spans="5:5">
      <c r="E869942"/>
    </row>
    <row r="869943" spans="5:5">
      <c r="E869943"/>
    </row>
    <row r="869944" spans="5:5">
      <c r="E869944"/>
    </row>
    <row r="869945" spans="5:5">
      <c r="E869945"/>
    </row>
    <row r="869946" spans="5:5">
      <c r="E869946"/>
    </row>
    <row r="869947" spans="5:5">
      <c r="E869947"/>
    </row>
    <row r="869948" spans="5:5">
      <c r="E869948"/>
    </row>
    <row r="869949" spans="5:5">
      <c r="E869949"/>
    </row>
    <row r="869950" spans="5:5">
      <c r="E869950"/>
    </row>
    <row r="869951" spans="5:5">
      <c r="E869951"/>
    </row>
    <row r="869952" spans="5:5">
      <c r="E869952"/>
    </row>
    <row r="869953" spans="5:5">
      <c r="E869953"/>
    </row>
    <row r="869954" spans="5:5">
      <c r="E869954"/>
    </row>
    <row r="869955" spans="5:5">
      <c r="E869955"/>
    </row>
    <row r="869956" spans="5:5">
      <c r="E869956"/>
    </row>
    <row r="869957" spans="5:5">
      <c r="E869957"/>
    </row>
    <row r="869958" spans="5:5">
      <c r="E869958"/>
    </row>
    <row r="869959" spans="5:5">
      <c r="E869959"/>
    </row>
    <row r="869960" spans="5:5">
      <c r="E869960"/>
    </row>
    <row r="869961" spans="5:5">
      <c r="E869961"/>
    </row>
    <row r="869962" spans="5:5">
      <c r="E869962"/>
    </row>
    <row r="869963" spans="5:5">
      <c r="E869963"/>
    </row>
    <row r="869964" spans="5:5">
      <c r="E869964"/>
    </row>
    <row r="869965" spans="5:5">
      <c r="E869965"/>
    </row>
    <row r="869966" spans="5:5">
      <c r="E869966"/>
    </row>
    <row r="869967" spans="5:5">
      <c r="E869967"/>
    </row>
    <row r="869968" spans="5:5">
      <c r="E869968"/>
    </row>
    <row r="869969" spans="5:5">
      <c r="E869969"/>
    </row>
    <row r="869970" spans="5:5">
      <c r="E869970"/>
    </row>
    <row r="869971" spans="5:5">
      <c r="E869971"/>
    </row>
    <row r="869972" spans="5:5">
      <c r="E869972"/>
    </row>
    <row r="869973" spans="5:5">
      <c r="E869973"/>
    </row>
    <row r="869974" spans="5:5">
      <c r="E869974"/>
    </row>
    <row r="869975" spans="5:5">
      <c r="E869975"/>
    </row>
    <row r="869976" spans="5:5">
      <c r="E869976"/>
    </row>
    <row r="869977" spans="5:5">
      <c r="E869977"/>
    </row>
    <row r="869978" spans="5:5">
      <c r="E869978"/>
    </row>
    <row r="869979" spans="5:5">
      <c r="E869979"/>
    </row>
    <row r="869980" spans="5:5">
      <c r="E869980"/>
    </row>
    <row r="869981" spans="5:5">
      <c r="E869981"/>
    </row>
    <row r="869982" spans="5:5">
      <c r="E869982"/>
    </row>
    <row r="869983" spans="5:5">
      <c r="E869983"/>
    </row>
    <row r="869984" spans="5:5">
      <c r="E869984"/>
    </row>
    <row r="869985" spans="5:5">
      <c r="E869985"/>
    </row>
    <row r="869986" spans="5:5">
      <c r="E869986"/>
    </row>
    <row r="869987" spans="5:5">
      <c r="E869987"/>
    </row>
    <row r="869988" spans="5:5">
      <c r="E869988"/>
    </row>
    <row r="869989" spans="5:5">
      <c r="E869989"/>
    </row>
    <row r="869990" spans="5:5">
      <c r="E869990"/>
    </row>
    <row r="869991" spans="5:5">
      <c r="E869991"/>
    </row>
    <row r="869992" spans="5:5">
      <c r="E869992"/>
    </row>
    <row r="869993" spans="5:5">
      <c r="E869993"/>
    </row>
    <row r="869994" spans="5:5">
      <c r="E869994"/>
    </row>
    <row r="869995" spans="5:5">
      <c r="E869995"/>
    </row>
    <row r="869996" spans="5:5">
      <c r="E869996"/>
    </row>
    <row r="869997" spans="5:5">
      <c r="E869997"/>
    </row>
    <row r="869998" spans="5:5">
      <c r="E869998"/>
    </row>
    <row r="869999" spans="5:5">
      <c r="E869999"/>
    </row>
    <row r="870000" spans="5:5">
      <c r="E870000"/>
    </row>
    <row r="870001" spans="5:5">
      <c r="E870001"/>
    </row>
    <row r="870002" spans="5:5">
      <c r="E870002"/>
    </row>
    <row r="870003" spans="5:5">
      <c r="E870003"/>
    </row>
    <row r="870004" spans="5:5">
      <c r="E870004"/>
    </row>
    <row r="870005" spans="5:5">
      <c r="E870005"/>
    </row>
    <row r="870006" spans="5:5">
      <c r="E870006"/>
    </row>
    <row r="870007" spans="5:5">
      <c r="E870007"/>
    </row>
    <row r="870008" spans="5:5">
      <c r="E870008"/>
    </row>
    <row r="870009" spans="5:5">
      <c r="E870009"/>
    </row>
    <row r="870010" spans="5:5">
      <c r="E870010"/>
    </row>
    <row r="870011" spans="5:5">
      <c r="E870011"/>
    </row>
    <row r="870012" spans="5:5">
      <c r="E870012"/>
    </row>
    <row r="870013" spans="5:5">
      <c r="E870013"/>
    </row>
    <row r="870014" spans="5:5">
      <c r="E870014"/>
    </row>
    <row r="870015" spans="5:5">
      <c r="E870015"/>
    </row>
    <row r="870016" spans="5:5">
      <c r="E870016"/>
    </row>
    <row r="870017" spans="5:5">
      <c r="E870017"/>
    </row>
    <row r="870018" spans="5:5">
      <c r="E870018"/>
    </row>
    <row r="870019" spans="5:5">
      <c r="E870019"/>
    </row>
    <row r="870020" spans="5:5">
      <c r="E870020"/>
    </row>
    <row r="870021" spans="5:5">
      <c r="E870021"/>
    </row>
    <row r="870022" spans="5:5">
      <c r="E870022"/>
    </row>
    <row r="870023" spans="5:5">
      <c r="E870023"/>
    </row>
    <row r="870024" spans="5:5">
      <c r="E870024"/>
    </row>
    <row r="870025" spans="5:5">
      <c r="E870025"/>
    </row>
    <row r="870026" spans="5:5">
      <c r="E870026"/>
    </row>
    <row r="870027" spans="5:5">
      <c r="E870027"/>
    </row>
    <row r="870028" spans="5:5">
      <c r="E870028"/>
    </row>
    <row r="870029" spans="5:5">
      <c r="E870029"/>
    </row>
    <row r="870030" spans="5:5">
      <c r="E870030"/>
    </row>
    <row r="870031" spans="5:5">
      <c r="E870031"/>
    </row>
    <row r="870032" spans="5:5">
      <c r="E870032"/>
    </row>
    <row r="870033" spans="5:5">
      <c r="E870033"/>
    </row>
    <row r="870034" spans="5:5">
      <c r="E870034"/>
    </row>
    <row r="870035" spans="5:5">
      <c r="E870035"/>
    </row>
    <row r="870036" spans="5:5">
      <c r="E870036"/>
    </row>
    <row r="870037" spans="5:5">
      <c r="E870037"/>
    </row>
    <row r="870038" spans="5:5">
      <c r="E870038"/>
    </row>
    <row r="870039" spans="5:5">
      <c r="E870039"/>
    </row>
    <row r="870040" spans="5:5">
      <c r="E870040"/>
    </row>
    <row r="870041" spans="5:5">
      <c r="E870041"/>
    </row>
    <row r="870042" spans="5:5">
      <c r="E870042"/>
    </row>
    <row r="870043" spans="5:5">
      <c r="E870043"/>
    </row>
    <row r="870044" spans="5:5">
      <c r="E870044"/>
    </row>
    <row r="870045" spans="5:5">
      <c r="E870045"/>
    </row>
    <row r="870046" spans="5:5">
      <c r="E870046"/>
    </row>
    <row r="870047" spans="5:5">
      <c r="E870047"/>
    </row>
    <row r="870048" spans="5:5">
      <c r="E870048"/>
    </row>
    <row r="870049" spans="5:5">
      <c r="E870049"/>
    </row>
    <row r="870050" spans="5:5">
      <c r="E870050"/>
    </row>
    <row r="870051" spans="5:5">
      <c r="E870051"/>
    </row>
    <row r="870052" spans="5:5">
      <c r="E870052"/>
    </row>
    <row r="870053" spans="5:5">
      <c r="E870053"/>
    </row>
    <row r="870054" spans="5:5">
      <c r="E870054"/>
    </row>
    <row r="870055" spans="5:5">
      <c r="E870055"/>
    </row>
    <row r="870056" spans="5:5">
      <c r="E870056"/>
    </row>
    <row r="870057" spans="5:5">
      <c r="E870057"/>
    </row>
    <row r="870058" spans="5:5">
      <c r="E870058"/>
    </row>
    <row r="870059" spans="5:5">
      <c r="E870059"/>
    </row>
    <row r="870060" spans="5:5">
      <c r="E870060"/>
    </row>
    <row r="870061" spans="5:5">
      <c r="E870061"/>
    </row>
    <row r="870062" spans="5:5">
      <c r="E870062"/>
    </row>
    <row r="870063" spans="5:5">
      <c r="E870063"/>
    </row>
    <row r="870064" spans="5:5">
      <c r="E870064"/>
    </row>
    <row r="870065" spans="5:5">
      <c r="E870065"/>
    </row>
    <row r="870066" spans="5:5">
      <c r="E870066"/>
    </row>
    <row r="870067" spans="5:5">
      <c r="E870067"/>
    </row>
    <row r="870068" spans="5:5">
      <c r="E870068"/>
    </row>
    <row r="870069" spans="5:5">
      <c r="E870069"/>
    </row>
    <row r="870070" spans="5:5">
      <c r="E870070"/>
    </row>
    <row r="870071" spans="5:5">
      <c r="E870071"/>
    </row>
    <row r="870072" spans="5:5">
      <c r="E870072"/>
    </row>
    <row r="870073" spans="5:5">
      <c r="E870073"/>
    </row>
    <row r="870074" spans="5:5">
      <c r="E870074"/>
    </row>
    <row r="870075" spans="5:5">
      <c r="E870075"/>
    </row>
    <row r="870076" spans="5:5">
      <c r="E870076"/>
    </row>
    <row r="870077" spans="5:5">
      <c r="E870077"/>
    </row>
    <row r="870078" spans="5:5">
      <c r="E870078"/>
    </row>
    <row r="870079" spans="5:5">
      <c r="E870079"/>
    </row>
    <row r="870080" spans="5:5">
      <c r="E870080"/>
    </row>
    <row r="870081" spans="5:5">
      <c r="E870081"/>
    </row>
    <row r="870082" spans="5:5">
      <c r="E870082"/>
    </row>
    <row r="870083" spans="5:5">
      <c r="E870083"/>
    </row>
    <row r="870084" spans="5:5">
      <c r="E870084"/>
    </row>
    <row r="870085" spans="5:5">
      <c r="E870085"/>
    </row>
    <row r="870086" spans="5:5">
      <c r="E870086"/>
    </row>
    <row r="870087" spans="5:5">
      <c r="E870087"/>
    </row>
    <row r="870088" spans="5:5">
      <c r="E870088"/>
    </row>
    <row r="870089" spans="5:5">
      <c r="E870089"/>
    </row>
    <row r="870090" spans="5:5">
      <c r="E870090"/>
    </row>
    <row r="870091" spans="5:5">
      <c r="E870091"/>
    </row>
    <row r="870092" spans="5:5">
      <c r="E870092"/>
    </row>
    <row r="870093" spans="5:5">
      <c r="E870093"/>
    </row>
    <row r="870094" spans="5:5">
      <c r="E870094"/>
    </row>
    <row r="870095" spans="5:5">
      <c r="E870095"/>
    </row>
    <row r="870096" spans="5:5">
      <c r="E870096"/>
    </row>
    <row r="870097" spans="5:5">
      <c r="E870097"/>
    </row>
    <row r="870098" spans="5:5">
      <c r="E870098"/>
    </row>
    <row r="870099" spans="5:5">
      <c r="E870099"/>
    </row>
    <row r="870100" spans="5:5">
      <c r="E870100"/>
    </row>
    <row r="870101" spans="5:5">
      <c r="E870101"/>
    </row>
    <row r="870102" spans="5:5">
      <c r="E870102"/>
    </row>
    <row r="870103" spans="5:5">
      <c r="E870103"/>
    </row>
    <row r="870104" spans="5:5">
      <c r="E870104"/>
    </row>
    <row r="870105" spans="5:5">
      <c r="E870105"/>
    </row>
    <row r="870106" spans="5:5">
      <c r="E870106"/>
    </row>
    <row r="870107" spans="5:5">
      <c r="E870107"/>
    </row>
    <row r="870108" spans="5:5">
      <c r="E870108"/>
    </row>
    <row r="870109" spans="5:5">
      <c r="E870109"/>
    </row>
    <row r="870110" spans="5:5">
      <c r="E870110"/>
    </row>
    <row r="870111" spans="5:5">
      <c r="E870111"/>
    </row>
    <row r="870112" spans="5:5">
      <c r="E870112"/>
    </row>
    <row r="870113" spans="5:5">
      <c r="E870113"/>
    </row>
    <row r="870114" spans="5:5">
      <c r="E870114"/>
    </row>
    <row r="870115" spans="5:5">
      <c r="E870115"/>
    </row>
    <row r="870116" spans="5:5">
      <c r="E870116"/>
    </row>
    <row r="870117" spans="5:5">
      <c r="E870117"/>
    </row>
    <row r="870118" spans="5:5">
      <c r="E870118"/>
    </row>
    <row r="870119" spans="5:5">
      <c r="E870119"/>
    </row>
    <row r="870120" spans="5:5">
      <c r="E870120"/>
    </row>
    <row r="870121" spans="5:5">
      <c r="E870121"/>
    </row>
    <row r="870122" spans="5:5">
      <c r="E870122"/>
    </row>
    <row r="870123" spans="5:5">
      <c r="E870123"/>
    </row>
    <row r="870124" spans="5:5">
      <c r="E870124"/>
    </row>
    <row r="870125" spans="5:5">
      <c r="E870125"/>
    </row>
    <row r="870126" spans="5:5">
      <c r="E870126"/>
    </row>
    <row r="870127" spans="5:5">
      <c r="E870127"/>
    </row>
    <row r="870128" spans="5:5">
      <c r="E870128"/>
    </row>
    <row r="870129" spans="5:5">
      <c r="E870129"/>
    </row>
    <row r="870130" spans="5:5">
      <c r="E870130"/>
    </row>
    <row r="870131" spans="5:5">
      <c r="E870131"/>
    </row>
    <row r="870132" spans="5:5">
      <c r="E870132"/>
    </row>
    <row r="870133" spans="5:5">
      <c r="E870133"/>
    </row>
    <row r="870134" spans="5:5">
      <c r="E870134"/>
    </row>
    <row r="870135" spans="5:5">
      <c r="E870135"/>
    </row>
    <row r="870136" spans="5:5">
      <c r="E870136"/>
    </row>
    <row r="870137" spans="5:5">
      <c r="E870137"/>
    </row>
    <row r="870138" spans="5:5">
      <c r="E870138"/>
    </row>
    <row r="870139" spans="5:5">
      <c r="E870139"/>
    </row>
    <row r="870140" spans="5:5">
      <c r="E870140"/>
    </row>
    <row r="870141" spans="5:5">
      <c r="E870141"/>
    </row>
    <row r="870142" spans="5:5">
      <c r="E870142"/>
    </row>
    <row r="870143" spans="5:5">
      <c r="E870143"/>
    </row>
    <row r="870144" spans="5:5">
      <c r="E870144"/>
    </row>
    <row r="870145" spans="5:5">
      <c r="E870145"/>
    </row>
    <row r="870146" spans="5:5">
      <c r="E870146"/>
    </row>
    <row r="870147" spans="5:5">
      <c r="E870147"/>
    </row>
    <row r="870148" spans="5:5">
      <c r="E870148"/>
    </row>
    <row r="870149" spans="5:5">
      <c r="E870149"/>
    </row>
    <row r="870150" spans="5:5">
      <c r="E870150"/>
    </row>
    <row r="870151" spans="5:5">
      <c r="E870151"/>
    </row>
    <row r="870152" spans="5:5">
      <c r="E870152"/>
    </row>
    <row r="870153" spans="5:5">
      <c r="E870153"/>
    </row>
    <row r="870154" spans="5:5">
      <c r="E870154"/>
    </row>
    <row r="870155" spans="5:5">
      <c r="E870155"/>
    </row>
    <row r="870156" spans="5:5">
      <c r="E870156"/>
    </row>
    <row r="870157" spans="5:5">
      <c r="E870157"/>
    </row>
    <row r="870158" spans="5:5">
      <c r="E870158"/>
    </row>
    <row r="870159" spans="5:5">
      <c r="E870159"/>
    </row>
    <row r="870160" spans="5:5">
      <c r="E870160"/>
    </row>
    <row r="870161" spans="5:5">
      <c r="E870161"/>
    </row>
    <row r="870162" spans="5:5">
      <c r="E870162"/>
    </row>
    <row r="870163" spans="5:5">
      <c r="E870163"/>
    </row>
    <row r="870164" spans="5:5">
      <c r="E870164"/>
    </row>
    <row r="870165" spans="5:5">
      <c r="E870165"/>
    </row>
    <row r="870166" spans="5:5">
      <c r="E870166"/>
    </row>
    <row r="870167" spans="5:5">
      <c r="E870167"/>
    </row>
    <row r="870168" spans="5:5">
      <c r="E870168"/>
    </row>
    <row r="870169" spans="5:5">
      <c r="E870169"/>
    </row>
    <row r="870170" spans="5:5">
      <c r="E870170"/>
    </row>
    <row r="870171" spans="5:5">
      <c r="E870171"/>
    </row>
    <row r="870172" spans="5:5">
      <c r="E870172"/>
    </row>
    <row r="870173" spans="5:5">
      <c r="E870173"/>
    </row>
    <row r="870174" spans="5:5">
      <c r="E870174"/>
    </row>
    <row r="870175" spans="5:5">
      <c r="E870175"/>
    </row>
    <row r="870176" spans="5:5">
      <c r="E870176"/>
    </row>
    <row r="870177" spans="5:5">
      <c r="E870177"/>
    </row>
    <row r="870178" spans="5:5">
      <c r="E870178"/>
    </row>
    <row r="870179" spans="5:5">
      <c r="E870179"/>
    </row>
    <row r="870180" spans="5:5">
      <c r="E870180"/>
    </row>
    <row r="870181" spans="5:5">
      <c r="E870181"/>
    </row>
    <row r="870182" spans="5:5">
      <c r="E870182"/>
    </row>
    <row r="870183" spans="5:5">
      <c r="E870183"/>
    </row>
    <row r="870184" spans="5:5">
      <c r="E870184"/>
    </row>
    <row r="870185" spans="5:5">
      <c r="E870185"/>
    </row>
    <row r="870186" spans="5:5">
      <c r="E870186"/>
    </row>
    <row r="870187" spans="5:5">
      <c r="E870187"/>
    </row>
    <row r="870188" spans="5:5">
      <c r="E870188"/>
    </row>
    <row r="870189" spans="5:5">
      <c r="E870189"/>
    </row>
    <row r="870190" spans="5:5">
      <c r="E870190"/>
    </row>
    <row r="870191" spans="5:5">
      <c r="E870191"/>
    </row>
    <row r="870192" spans="5:5">
      <c r="E870192"/>
    </row>
    <row r="870193" spans="5:5">
      <c r="E870193"/>
    </row>
    <row r="870194" spans="5:5">
      <c r="E870194"/>
    </row>
    <row r="870195" spans="5:5">
      <c r="E870195"/>
    </row>
    <row r="870196" spans="5:5">
      <c r="E870196"/>
    </row>
    <row r="870197" spans="5:5">
      <c r="E870197"/>
    </row>
    <row r="870198" spans="5:5">
      <c r="E870198"/>
    </row>
    <row r="870199" spans="5:5">
      <c r="E870199"/>
    </row>
    <row r="870200" spans="5:5">
      <c r="E870200"/>
    </row>
    <row r="870201" spans="5:5">
      <c r="E870201"/>
    </row>
    <row r="870202" spans="5:5">
      <c r="E870202"/>
    </row>
    <row r="870203" spans="5:5">
      <c r="E870203"/>
    </row>
    <row r="870204" spans="5:5">
      <c r="E870204"/>
    </row>
    <row r="870205" spans="5:5">
      <c r="E870205"/>
    </row>
    <row r="870206" spans="5:5">
      <c r="E870206"/>
    </row>
    <row r="870207" spans="5:5">
      <c r="E870207"/>
    </row>
    <row r="870208" spans="5:5">
      <c r="E870208"/>
    </row>
    <row r="870209" spans="5:5">
      <c r="E870209"/>
    </row>
    <row r="870210" spans="5:5">
      <c r="E870210"/>
    </row>
    <row r="870211" spans="5:5">
      <c r="E870211"/>
    </row>
    <row r="870212" spans="5:5">
      <c r="E870212"/>
    </row>
    <row r="870213" spans="5:5">
      <c r="E870213"/>
    </row>
    <row r="870214" spans="5:5">
      <c r="E870214"/>
    </row>
    <row r="870215" spans="5:5">
      <c r="E870215"/>
    </row>
    <row r="870216" spans="5:5">
      <c r="E870216"/>
    </row>
    <row r="870217" spans="5:5">
      <c r="E870217"/>
    </row>
    <row r="870218" spans="5:5">
      <c r="E870218"/>
    </row>
    <row r="870219" spans="5:5">
      <c r="E870219"/>
    </row>
    <row r="870220" spans="5:5">
      <c r="E870220"/>
    </row>
    <row r="870221" spans="5:5">
      <c r="E870221"/>
    </row>
    <row r="870222" spans="5:5">
      <c r="E870222"/>
    </row>
    <row r="870223" spans="5:5">
      <c r="E870223"/>
    </row>
    <row r="870224" spans="5:5">
      <c r="E870224"/>
    </row>
    <row r="870225" spans="5:5">
      <c r="E870225"/>
    </row>
    <row r="870226" spans="5:5">
      <c r="E870226"/>
    </row>
    <row r="870227" spans="5:5">
      <c r="E870227"/>
    </row>
    <row r="870228" spans="5:5">
      <c r="E870228"/>
    </row>
    <row r="870229" spans="5:5">
      <c r="E870229"/>
    </row>
    <row r="870230" spans="5:5">
      <c r="E870230"/>
    </row>
    <row r="870231" spans="5:5">
      <c r="E870231"/>
    </row>
    <row r="870232" spans="5:5">
      <c r="E870232"/>
    </row>
    <row r="870233" spans="5:5">
      <c r="E870233"/>
    </row>
    <row r="870234" spans="5:5">
      <c r="E870234"/>
    </row>
    <row r="870235" spans="5:5">
      <c r="E870235"/>
    </row>
    <row r="870236" spans="5:5">
      <c r="E870236"/>
    </row>
    <row r="870237" spans="5:5">
      <c r="E870237"/>
    </row>
    <row r="870238" spans="5:5">
      <c r="E870238"/>
    </row>
    <row r="870239" spans="5:5">
      <c r="E870239"/>
    </row>
    <row r="870240" spans="5:5">
      <c r="E870240"/>
    </row>
    <row r="870241" spans="5:5">
      <c r="E870241"/>
    </row>
    <row r="870242" spans="5:5">
      <c r="E870242"/>
    </row>
    <row r="870243" spans="5:5">
      <c r="E870243"/>
    </row>
    <row r="870244" spans="5:5">
      <c r="E870244"/>
    </row>
    <row r="870245" spans="5:5">
      <c r="E870245"/>
    </row>
    <row r="870246" spans="5:5">
      <c r="E870246"/>
    </row>
    <row r="870247" spans="5:5">
      <c r="E870247"/>
    </row>
    <row r="870248" spans="5:5">
      <c r="E870248"/>
    </row>
    <row r="870249" spans="5:5">
      <c r="E870249"/>
    </row>
    <row r="870250" spans="5:5">
      <c r="E870250"/>
    </row>
    <row r="870251" spans="5:5">
      <c r="E870251"/>
    </row>
    <row r="870252" spans="5:5">
      <c r="E870252"/>
    </row>
    <row r="870253" spans="5:5">
      <c r="E870253"/>
    </row>
    <row r="870254" spans="5:5">
      <c r="E870254"/>
    </row>
    <row r="870255" spans="5:5">
      <c r="E870255"/>
    </row>
    <row r="870256" spans="5:5">
      <c r="E870256"/>
    </row>
    <row r="870257" spans="5:5">
      <c r="E870257"/>
    </row>
    <row r="870258" spans="5:5">
      <c r="E870258"/>
    </row>
    <row r="870259" spans="5:5">
      <c r="E870259"/>
    </row>
    <row r="870260" spans="5:5">
      <c r="E870260"/>
    </row>
    <row r="870261" spans="5:5">
      <c r="E870261"/>
    </row>
    <row r="870262" spans="5:5">
      <c r="E870262"/>
    </row>
    <row r="870263" spans="5:5">
      <c r="E870263"/>
    </row>
    <row r="870264" spans="5:5">
      <c r="E870264"/>
    </row>
    <row r="870265" spans="5:5">
      <c r="E870265"/>
    </row>
    <row r="870266" spans="5:5">
      <c r="E870266"/>
    </row>
    <row r="870267" spans="5:5">
      <c r="E870267"/>
    </row>
    <row r="870268" spans="5:5">
      <c r="E870268"/>
    </row>
    <row r="870269" spans="5:5">
      <c r="E870269"/>
    </row>
    <row r="870270" spans="5:5">
      <c r="E870270"/>
    </row>
    <row r="870271" spans="5:5">
      <c r="E870271"/>
    </row>
    <row r="870272" spans="5:5">
      <c r="E870272"/>
    </row>
    <row r="870273" spans="5:5">
      <c r="E870273"/>
    </row>
    <row r="870274" spans="5:5">
      <c r="E870274"/>
    </row>
    <row r="870275" spans="5:5">
      <c r="E870275"/>
    </row>
    <row r="870276" spans="5:5">
      <c r="E870276"/>
    </row>
    <row r="870277" spans="5:5">
      <c r="E870277"/>
    </row>
    <row r="870278" spans="5:5">
      <c r="E870278"/>
    </row>
    <row r="870279" spans="5:5">
      <c r="E870279"/>
    </row>
    <row r="870280" spans="5:5">
      <c r="E870280"/>
    </row>
    <row r="870281" spans="5:5">
      <c r="E870281"/>
    </row>
    <row r="870282" spans="5:5">
      <c r="E870282"/>
    </row>
    <row r="870283" spans="5:5">
      <c r="E870283"/>
    </row>
    <row r="870284" spans="5:5">
      <c r="E870284"/>
    </row>
    <row r="870285" spans="5:5">
      <c r="E870285"/>
    </row>
    <row r="870286" spans="5:5">
      <c r="E870286"/>
    </row>
    <row r="870287" spans="5:5">
      <c r="E870287"/>
    </row>
    <row r="870288" spans="5:5">
      <c r="E870288"/>
    </row>
    <row r="870289" spans="5:5">
      <c r="E870289"/>
    </row>
    <row r="870290" spans="5:5">
      <c r="E870290"/>
    </row>
    <row r="870291" spans="5:5">
      <c r="E870291"/>
    </row>
    <row r="870292" spans="5:5">
      <c r="E870292"/>
    </row>
    <row r="870293" spans="5:5">
      <c r="E870293"/>
    </row>
    <row r="870294" spans="5:5">
      <c r="E870294"/>
    </row>
    <row r="870295" spans="5:5">
      <c r="E870295"/>
    </row>
    <row r="870296" spans="5:5">
      <c r="E870296"/>
    </row>
    <row r="870297" spans="5:5">
      <c r="E870297"/>
    </row>
    <row r="870298" spans="5:5">
      <c r="E870298"/>
    </row>
    <row r="870299" spans="5:5">
      <c r="E870299"/>
    </row>
    <row r="870300" spans="5:5">
      <c r="E870300"/>
    </row>
    <row r="870301" spans="5:5">
      <c r="E870301"/>
    </row>
    <row r="870302" spans="5:5">
      <c r="E870302"/>
    </row>
    <row r="870303" spans="5:5">
      <c r="E870303"/>
    </row>
    <row r="870304" spans="5:5">
      <c r="E870304"/>
    </row>
    <row r="870305" spans="5:5">
      <c r="E870305"/>
    </row>
    <row r="870306" spans="5:5">
      <c r="E870306"/>
    </row>
    <row r="870307" spans="5:5">
      <c r="E870307"/>
    </row>
    <row r="870308" spans="5:5">
      <c r="E870308"/>
    </row>
    <row r="870309" spans="5:5">
      <c r="E870309"/>
    </row>
    <row r="870310" spans="5:5">
      <c r="E870310"/>
    </row>
    <row r="870311" spans="5:5">
      <c r="E870311"/>
    </row>
    <row r="870312" spans="5:5">
      <c r="E870312"/>
    </row>
    <row r="870313" spans="5:5">
      <c r="E870313"/>
    </row>
    <row r="870314" spans="5:5">
      <c r="E870314"/>
    </row>
    <row r="870315" spans="5:5">
      <c r="E870315"/>
    </row>
    <row r="870316" spans="5:5">
      <c r="E870316"/>
    </row>
    <row r="870317" spans="5:5">
      <c r="E870317"/>
    </row>
    <row r="870318" spans="5:5">
      <c r="E870318"/>
    </row>
    <row r="870319" spans="5:5">
      <c r="E870319"/>
    </row>
    <row r="870320" spans="5:5">
      <c r="E870320"/>
    </row>
    <row r="870321" spans="5:5">
      <c r="E870321"/>
    </row>
    <row r="870322" spans="5:5">
      <c r="E870322"/>
    </row>
    <row r="870323" spans="5:5">
      <c r="E870323"/>
    </row>
    <row r="870324" spans="5:5">
      <c r="E870324"/>
    </row>
    <row r="870325" spans="5:5">
      <c r="E870325"/>
    </row>
    <row r="870326" spans="5:5">
      <c r="E870326"/>
    </row>
    <row r="870327" spans="5:5">
      <c r="E870327"/>
    </row>
    <row r="870328" spans="5:5">
      <c r="E870328"/>
    </row>
    <row r="870329" spans="5:5">
      <c r="E870329"/>
    </row>
    <row r="870330" spans="5:5">
      <c r="E870330"/>
    </row>
    <row r="870331" spans="5:5">
      <c r="E870331"/>
    </row>
    <row r="870332" spans="5:5">
      <c r="E870332"/>
    </row>
    <row r="870333" spans="5:5">
      <c r="E870333"/>
    </row>
    <row r="870334" spans="5:5">
      <c r="E870334"/>
    </row>
    <row r="870335" spans="5:5">
      <c r="E870335"/>
    </row>
    <row r="870336" spans="5:5">
      <c r="E870336"/>
    </row>
    <row r="870337" spans="5:5">
      <c r="E870337"/>
    </row>
    <row r="870338" spans="5:5">
      <c r="E870338"/>
    </row>
    <row r="870339" spans="5:5">
      <c r="E870339"/>
    </row>
    <row r="870340" spans="5:5">
      <c r="E870340"/>
    </row>
    <row r="870341" spans="5:5">
      <c r="E870341"/>
    </row>
    <row r="870342" spans="5:5">
      <c r="E870342"/>
    </row>
    <row r="870343" spans="5:5">
      <c r="E870343"/>
    </row>
    <row r="870344" spans="5:5">
      <c r="E870344"/>
    </row>
    <row r="870345" spans="5:5">
      <c r="E870345"/>
    </row>
    <row r="870346" spans="5:5">
      <c r="E870346"/>
    </row>
    <row r="870347" spans="5:5">
      <c r="E870347"/>
    </row>
    <row r="870348" spans="5:5">
      <c r="E870348"/>
    </row>
    <row r="870349" spans="5:5">
      <c r="E870349"/>
    </row>
    <row r="870350" spans="5:5">
      <c r="E870350"/>
    </row>
    <row r="870351" spans="5:5">
      <c r="E870351"/>
    </row>
    <row r="870352" spans="5:5">
      <c r="E870352"/>
    </row>
    <row r="870353" spans="5:5">
      <c r="E870353"/>
    </row>
    <row r="870354" spans="5:5">
      <c r="E870354"/>
    </row>
    <row r="870355" spans="5:5">
      <c r="E870355"/>
    </row>
    <row r="870356" spans="5:5">
      <c r="E870356"/>
    </row>
    <row r="870357" spans="5:5">
      <c r="E870357"/>
    </row>
    <row r="870358" spans="5:5">
      <c r="E870358"/>
    </row>
    <row r="870359" spans="5:5">
      <c r="E870359"/>
    </row>
    <row r="870360" spans="5:5">
      <c r="E870360"/>
    </row>
    <row r="870361" spans="5:5">
      <c r="E870361"/>
    </row>
    <row r="870362" spans="5:5">
      <c r="E870362"/>
    </row>
    <row r="870363" spans="5:5">
      <c r="E870363"/>
    </row>
    <row r="870364" spans="5:5">
      <c r="E870364"/>
    </row>
    <row r="870365" spans="5:5">
      <c r="E870365"/>
    </row>
    <row r="870366" spans="5:5">
      <c r="E870366"/>
    </row>
    <row r="870367" spans="5:5">
      <c r="E870367"/>
    </row>
    <row r="870368" spans="5:5">
      <c r="E870368"/>
    </row>
    <row r="870369" spans="5:5">
      <c r="E870369"/>
    </row>
    <row r="870370" spans="5:5">
      <c r="E870370"/>
    </row>
    <row r="870371" spans="5:5">
      <c r="E870371"/>
    </row>
    <row r="870372" spans="5:5">
      <c r="E870372"/>
    </row>
    <row r="870373" spans="5:5">
      <c r="E870373"/>
    </row>
    <row r="870374" spans="5:5">
      <c r="E870374"/>
    </row>
    <row r="870375" spans="5:5">
      <c r="E870375"/>
    </row>
    <row r="870376" spans="5:5">
      <c r="E870376"/>
    </row>
    <row r="870377" spans="5:5">
      <c r="E870377"/>
    </row>
    <row r="870378" spans="5:5">
      <c r="E870378"/>
    </row>
    <row r="870379" spans="5:5">
      <c r="E870379"/>
    </row>
    <row r="870380" spans="5:5">
      <c r="E870380"/>
    </row>
    <row r="870381" spans="5:5">
      <c r="E870381"/>
    </row>
    <row r="870382" spans="5:5">
      <c r="E870382"/>
    </row>
    <row r="870383" spans="5:5">
      <c r="E870383"/>
    </row>
    <row r="870384" spans="5:5">
      <c r="E870384"/>
    </row>
    <row r="870385" spans="5:5">
      <c r="E870385"/>
    </row>
    <row r="870386" spans="5:5">
      <c r="E870386"/>
    </row>
    <row r="870387" spans="5:5">
      <c r="E870387"/>
    </row>
    <row r="870388" spans="5:5">
      <c r="E870388"/>
    </row>
    <row r="870389" spans="5:5">
      <c r="E870389"/>
    </row>
    <row r="870390" spans="5:5">
      <c r="E870390"/>
    </row>
    <row r="870391" spans="5:5">
      <c r="E870391"/>
    </row>
    <row r="870392" spans="5:5">
      <c r="E870392"/>
    </row>
    <row r="870393" spans="5:5">
      <c r="E870393"/>
    </row>
    <row r="870394" spans="5:5">
      <c r="E870394"/>
    </row>
    <row r="870395" spans="5:5">
      <c r="E870395"/>
    </row>
    <row r="870396" spans="5:5">
      <c r="E870396"/>
    </row>
    <row r="870397" spans="5:5">
      <c r="E870397"/>
    </row>
    <row r="870398" spans="5:5">
      <c r="E870398"/>
    </row>
    <row r="870399" spans="5:5">
      <c r="E870399"/>
    </row>
    <row r="870400" spans="5:5">
      <c r="E870400"/>
    </row>
    <row r="870401" spans="5:5">
      <c r="E870401"/>
    </row>
    <row r="870402" spans="5:5">
      <c r="E870402"/>
    </row>
    <row r="870403" spans="5:5">
      <c r="E870403"/>
    </row>
    <row r="870404" spans="5:5">
      <c r="E870404"/>
    </row>
    <row r="870405" spans="5:5">
      <c r="E870405"/>
    </row>
    <row r="870406" spans="5:5">
      <c r="E870406"/>
    </row>
    <row r="870407" spans="5:5">
      <c r="E870407"/>
    </row>
    <row r="870408" spans="5:5">
      <c r="E870408"/>
    </row>
    <row r="870409" spans="5:5">
      <c r="E870409"/>
    </row>
    <row r="870410" spans="5:5">
      <c r="E870410"/>
    </row>
    <row r="870411" spans="5:5">
      <c r="E870411"/>
    </row>
    <row r="870412" spans="5:5">
      <c r="E870412"/>
    </row>
    <row r="870413" spans="5:5">
      <c r="E870413"/>
    </row>
    <row r="870414" spans="5:5">
      <c r="E870414"/>
    </row>
    <row r="870415" spans="5:5">
      <c r="E870415"/>
    </row>
    <row r="870416" spans="5:5">
      <c r="E870416"/>
    </row>
    <row r="870417" spans="5:5">
      <c r="E870417"/>
    </row>
    <row r="870418" spans="5:5">
      <c r="E870418"/>
    </row>
    <row r="870419" spans="5:5">
      <c r="E870419"/>
    </row>
    <row r="870420" spans="5:5">
      <c r="E870420"/>
    </row>
    <row r="870421" spans="5:5">
      <c r="E870421"/>
    </row>
    <row r="870422" spans="5:5">
      <c r="E870422"/>
    </row>
    <row r="870423" spans="5:5">
      <c r="E870423"/>
    </row>
    <row r="870424" spans="5:5">
      <c r="E870424"/>
    </row>
    <row r="870425" spans="5:5">
      <c r="E870425"/>
    </row>
    <row r="870426" spans="5:5">
      <c r="E870426"/>
    </row>
    <row r="870427" spans="5:5">
      <c r="E870427"/>
    </row>
    <row r="870428" spans="5:5">
      <c r="E870428"/>
    </row>
    <row r="870429" spans="5:5">
      <c r="E870429"/>
    </row>
    <row r="870430" spans="5:5">
      <c r="E870430"/>
    </row>
    <row r="870431" spans="5:5">
      <c r="E870431"/>
    </row>
    <row r="870432" spans="5:5">
      <c r="E870432"/>
    </row>
    <row r="870433" spans="5:5">
      <c r="E870433"/>
    </row>
    <row r="870434" spans="5:5">
      <c r="E870434"/>
    </row>
    <row r="870435" spans="5:5">
      <c r="E870435"/>
    </row>
    <row r="870436" spans="5:5">
      <c r="E870436"/>
    </row>
    <row r="870437" spans="5:5">
      <c r="E870437"/>
    </row>
    <row r="870438" spans="5:5">
      <c r="E870438"/>
    </row>
    <row r="870439" spans="5:5">
      <c r="E870439"/>
    </row>
    <row r="870440" spans="5:5">
      <c r="E870440"/>
    </row>
    <row r="870441" spans="5:5">
      <c r="E870441"/>
    </row>
    <row r="870442" spans="5:5">
      <c r="E870442"/>
    </row>
    <row r="870443" spans="5:5">
      <c r="E870443"/>
    </row>
    <row r="870444" spans="5:5">
      <c r="E870444"/>
    </row>
    <row r="870445" spans="5:5">
      <c r="E870445"/>
    </row>
    <row r="870446" spans="5:5">
      <c r="E870446"/>
    </row>
    <row r="870447" spans="5:5">
      <c r="E870447"/>
    </row>
    <row r="870448" spans="5:5">
      <c r="E870448"/>
    </row>
    <row r="870449" spans="5:5">
      <c r="E870449"/>
    </row>
    <row r="870450" spans="5:5">
      <c r="E870450"/>
    </row>
    <row r="870451" spans="5:5">
      <c r="E870451"/>
    </row>
    <row r="870452" spans="5:5">
      <c r="E870452"/>
    </row>
    <row r="870453" spans="5:5">
      <c r="E870453"/>
    </row>
    <row r="870454" spans="5:5">
      <c r="E870454"/>
    </row>
    <row r="870455" spans="5:5">
      <c r="E870455"/>
    </row>
    <row r="870456" spans="5:5">
      <c r="E870456"/>
    </row>
    <row r="870457" spans="5:5">
      <c r="E870457"/>
    </row>
    <row r="870458" spans="5:5">
      <c r="E870458"/>
    </row>
    <row r="870459" spans="5:5">
      <c r="E870459"/>
    </row>
    <row r="870460" spans="5:5">
      <c r="E870460"/>
    </row>
    <row r="870461" spans="5:5">
      <c r="E870461"/>
    </row>
    <row r="870462" spans="5:5">
      <c r="E870462"/>
    </row>
    <row r="870463" spans="5:5">
      <c r="E870463"/>
    </row>
    <row r="870464" spans="5:5">
      <c r="E870464"/>
    </row>
    <row r="870465" spans="5:5">
      <c r="E870465"/>
    </row>
    <row r="870466" spans="5:5">
      <c r="E870466"/>
    </row>
    <row r="870467" spans="5:5">
      <c r="E870467"/>
    </row>
    <row r="870468" spans="5:5">
      <c r="E870468"/>
    </row>
    <row r="870469" spans="5:5">
      <c r="E870469"/>
    </row>
    <row r="870470" spans="5:5">
      <c r="E870470"/>
    </row>
    <row r="870471" spans="5:5">
      <c r="E870471"/>
    </row>
    <row r="870472" spans="5:5">
      <c r="E870472"/>
    </row>
    <row r="870473" spans="5:5">
      <c r="E870473"/>
    </row>
    <row r="870474" spans="5:5">
      <c r="E870474"/>
    </row>
    <row r="870475" spans="5:5">
      <c r="E870475"/>
    </row>
    <row r="870476" spans="5:5">
      <c r="E870476"/>
    </row>
    <row r="870477" spans="5:5">
      <c r="E870477"/>
    </row>
    <row r="870478" spans="5:5">
      <c r="E870478"/>
    </row>
    <row r="870479" spans="5:5">
      <c r="E870479"/>
    </row>
    <row r="870480" spans="5:5">
      <c r="E870480"/>
    </row>
    <row r="870481" spans="5:5">
      <c r="E870481"/>
    </row>
    <row r="870482" spans="5:5">
      <c r="E870482"/>
    </row>
    <row r="870483" spans="5:5">
      <c r="E870483"/>
    </row>
    <row r="870484" spans="5:5">
      <c r="E870484"/>
    </row>
    <row r="870485" spans="5:5">
      <c r="E870485"/>
    </row>
    <row r="870486" spans="5:5">
      <c r="E870486"/>
    </row>
    <row r="870487" spans="5:5">
      <c r="E870487"/>
    </row>
    <row r="870488" spans="5:5">
      <c r="E870488"/>
    </row>
    <row r="870489" spans="5:5">
      <c r="E870489"/>
    </row>
    <row r="870490" spans="5:5">
      <c r="E870490"/>
    </row>
    <row r="870491" spans="5:5">
      <c r="E870491"/>
    </row>
    <row r="870492" spans="5:5">
      <c r="E870492"/>
    </row>
    <row r="870493" spans="5:5">
      <c r="E870493"/>
    </row>
    <row r="870494" spans="5:5">
      <c r="E870494"/>
    </row>
    <row r="870495" spans="5:5">
      <c r="E870495"/>
    </row>
    <row r="870496" spans="5:5">
      <c r="E870496"/>
    </row>
    <row r="870497" spans="5:5">
      <c r="E870497"/>
    </row>
    <row r="870498" spans="5:5">
      <c r="E870498"/>
    </row>
    <row r="870499" spans="5:5">
      <c r="E870499"/>
    </row>
    <row r="870500" spans="5:5">
      <c r="E870500"/>
    </row>
    <row r="870501" spans="5:5">
      <c r="E870501"/>
    </row>
    <row r="870502" spans="5:5">
      <c r="E870502"/>
    </row>
    <row r="870503" spans="5:5">
      <c r="E870503"/>
    </row>
    <row r="870504" spans="5:5">
      <c r="E870504"/>
    </row>
    <row r="870505" spans="5:5">
      <c r="E870505"/>
    </row>
    <row r="870506" spans="5:5">
      <c r="E870506"/>
    </row>
    <row r="870507" spans="5:5">
      <c r="E870507"/>
    </row>
    <row r="870508" spans="5:5">
      <c r="E870508"/>
    </row>
    <row r="870509" spans="5:5">
      <c r="E870509"/>
    </row>
    <row r="870510" spans="5:5">
      <c r="E870510"/>
    </row>
    <row r="870511" spans="5:5">
      <c r="E870511"/>
    </row>
    <row r="870512" spans="5:5">
      <c r="E870512"/>
    </row>
    <row r="870513" spans="5:5">
      <c r="E870513"/>
    </row>
    <row r="870514" spans="5:5">
      <c r="E870514"/>
    </row>
    <row r="870515" spans="5:5">
      <c r="E870515"/>
    </row>
    <row r="870516" spans="5:5">
      <c r="E870516"/>
    </row>
    <row r="870517" spans="5:5">
      <c r="E870517"/>
    </row>
    <row r="870518" spans="5:5">
      <c r="E870518"/>
    </row>
    <row r="870519" spans="5:5">
      <c r="E870519"/>
    </row>
    <row r="870520" spans="5:5">
      <c r="E870520"/>
    </row>
    <row r="870521" spans="5:5">
      <c r="E870521"/>
    </row>
    <row r="870522" spans="5:5">
      <c r="E870522"/>
    </row>
    <row r="870523" spans="5:5">
      <c r="E870523"/>
    </row>
    <row r="870524" spans="5:5">
      <c r="E870524"/>
    </row>
    <row r="870525" spans="5:5">
      <c r="E870525"/>
    </row>
    <row r="870526" spans="5:5">
      <c r="E870526"/>
    </row>
    <row r="870527" spans="5:5">
      <c r="E870527"/>
    </row>
    <row r="870528" spans="5:5">
      <c r="E870528"/>
    </row>
    <row r="870529" spans="5:5">
      <c r="E870529"/>
    </row>
    <row r="870530" spans="5:5">
      <c r="E870530"/>
    </row>
    <row r="870531" spans="5:5">
      <c r="E870531"/>
    </row>
    <row r="870532" spans="5:5">
      <c r="E870532"/>
    </row>
    <row r="870533" spans="5:5">
      <c r="E870533"/>
    </row>
    <row r="870534" spans="5:5">
      <c r="E870534"/>
    </row>
    <row r="870535" spans="5:5">
      <c r="E870535"/>
    </row>
    <row r="870536" spans="5:5">
      <c r="E870536"/>
    </row>
    <row r="870537" spans="5:5">
      <c r="E870537"/>
    </row>
    <row r="870538" spans="5:5">
      <c r="E870538"/>
    </row>
    <row r="870539" spans="5:5">
      <c r="E870539"/>
    </row>
    <row r="870540" spans="5:5">
      <c r="E870540"/>
    </row>
    <row r="870541" spans="5:5">
      <c r="E870541"/>
    </row>
    <row r="870542" spans="5:5">
      <c r="E870542"/>
    </row>
    <row r="870543" spans="5:5">
      <c r="E870543"/>
    </row>
    <row r="870544" spans="5:5">
      <c r="E870544"/>
    </row>
    <row r="870545" spans="5:5">
      <c r="E870545"/>
    </row>
    <row r="870546" spans="5:5">
      <c r="E870546"/>
    </row>
    <row r="870547" spans="5:5">
      <c r="E870547"/>
    </row>
    <row r="870548" spans="5:5">
      <c r="E870548"/>
    </row>
    <row r="870549" spans="5:5">
      <c r="E870549"/>
    </row>
    <row r="870550" spans="5:5">
      <c r="E870550"/>
    </row>
    <row r="870551" spans="5:5">
      <c r="E870551"/>
    </row>
    <row r="870552" spans="5:5">
      <c r="E870552"/>
    </row>
    <row r="870553" spans="5:5">
      <c r="E870553"/>
    </row>
    <row r="870554" spans="5:5">
      <c r="E870554"/>
    </row>
    <row r="870555" spans="5:5">
      <c r="E870555"/>
    </row>
    <row r="870556" spans="5:5">
      <c r="E870556"/>
    </row>
    <row r="870557" spans="5:5">
      <c r="E870557"/>
    </row>
    <row r="870558" spans="5:5">
      <c r="E870558"/>
    </row>
    <row r="870559" spans="5:5">
      <c r="E870559"/>
    </row>
    <row r="870560" spans="5:5">
      <c r="E870560"/>
    </row>
    <row r="870561" spans="5:5">
      <c r="E870561"/>
    </row>
    <row r="870562" spans="5:5">
      <c r="E870562"/>
    </row>
    <row r="870563" spans="5:5">
      <c r="E870563"/>
    </row>
    <row r="870564" spans="5:5">
      <c r="E870564"/>
    </row>
    <row r="870565" spans="5:5">
      <c r="E870565"/>
    </row>
    <row r="870566" spans="5:5">
      <c r="E870566"/>
    </row>
    <row r="870567" spans="5:5">
      <c r="E870567"/>
    </row>
    <row r="870568" spans="5:5">
      <c r="E870568"/>
    </row>
    <row r="870569" spans="5:5">
      <c r="E870569"/>
    </row>
    <row r="870570" spans="5:5">
      <c r="E870570"/>
    </row>
    <row r="870571" spans="5:5">
      <c r="E870571"/>
    </row>
    <row r="870572" spans="5:5">
      <c r="E870572"/>
    </row>
    <row r="870573" spans="5:5">
      <c r="E870573"/>
    </row>
    <row r="870574" spans="5:5">
      <c r="E870574"/>
    </row>
    <row r="870575" spans="5:5">
      <c r="E870575"/>
    </row>
    <row r="870576" spans="5:5">
      <c r="E870576"/>
    </row>
    <row r="870577" spans="5:5">
      <c r="E870577"/>
    </row>
    <row r="870578" spans="5:5">
      <c r="E870578"/>
    </row>
    <row r="870579" spans="5:5">
      <c r="E870579"/>
    </row>
    <row r="870580" spans="5:5">
      <c r="E870580"/>
    </row>
    <row r="870581" spans="5:5">
      <c r="E870581"/>
    </row>
    <row r="870582" spans="5:5">
      <c r="E870582"/>
    </row>
    <row r="870583" spans="5:5">
      <c r="E870583"/>
    </row>
    <row r="870584" spans="5:5">
      <c r="E870584"/>
    </row>
    <row r="870585" spans="5:5">
      <c r="E870585"/>
    </row>
    <row r="870586" spans="5:5">
      <c r="E870586"/>
    </row>
    <row r="870587" spans="5:5">
      <c r="E870587"/>
    </row>
    <row r="870588" spans="5:5">
      <c r="E870588"/>
    </row>
    <row r="870589" spans="5:5">
      <c r="E870589"/>
    </row>
    <row r="870590" spans="5:5">
      <c r="E870590"/>
    </row>
    <row r="870591" spans="5:5">
      <c r="E870591"/>
    </row>
    <row r="870592" spans="5:5">
      <c r="E870592"/>
    </row>
    <row r="870593" spans="5:5">
      <c r="E870593"/>
    </row>
    <row r="870594" spans="5:5">
      <c r="E870594"/>
    </row>
    <row r="870595" spans="5:5">
      <c r="E870595"/>
    </row>
    <row r="870596" spans="5:5">
      <c r="E870596"/>
    </row>
    <row r="870597" spans="5:5">
      <c r="E870597"/>
    </row>
    <row r="870598" spans="5:5">
      <c r="E870598"/>
    </row>
    <row r="870599" spans="5:5">
      <c r="E870599"/>
    </row>
    <row r="870600" spans="5:5">
      <c r="E870600"/>
    </row>
    <row r="870601" spans="5:5">
      <c r="E870601"/>
    </row>
    <row r="870602" spans="5:5">
      <c r="E870602"/>
    </row>
    <row r="870603" spans="5:5">
      <c r="E870603"/>
    </row>
    <row r="870604" spans="5:5">
      <c r="E870604"/>
    </row>
    <row r="870605" spans="5:5">
      <c r="E870605"/>
    </row>
    <row r="870606" spans="5:5">
      <c r="E870606"/>
    </row>
    <row r="870607" spans="5:5">
      <c r="E870607"/>
    </row>
    <row r="870608" spans="5:5">
      <c r="E870608"/>
    </row>
    <row r="870609" spans="5:5">
      <c r="E870609"/>
    </row>
    <row r="870610" spans="5:5">
      <c r="E870610"/>
    </row>
    <row r="870611" spans="5:5">
      <c r="E870611"/>
    </row>
    <row r="870612" spans="5:5">
      <c r="E870612"/>
    </row>
    <row r="870613" spans="5:5">
      <c r="E870613"/>
    </row>
    <row r="870614" spans="5:5">
      <c r="E870614"/>
    </row>
    <row r="870615" spans="5:5">
      <c r="E870615"/>
    </row>
    <row r="870616" spans="5:5">
      <c r="E870616"/>
    </row>
    <row r="870617" spans="5:5">
      <c r="E870617"/>
    </row>
    <row r="870618" spans="5:5">
      <c r="E870618"/>
    </row>
    <row r="870619" spans="5:5">
      <c r="E870619"/>
    </row>
    <row r="870620" spans="5:5">
      <c r="E870620"/>
    </row>
    <row r="870621" spans="5:5">
      <c r="E870621"/>
    </row>
    <row r="870622" spans="5:5">
      <c r="E870622"/>
    </row>
    <row r="870623" spans="5:5">
      <c r="E870623"/>
    </row>
    <row r="870624" spans="5:5">
      <c r="E870624"/>
    </row>
    <row r="870625" spans="5:5">
      <c r="E870625"/>
    </row>
    <row r="870626" spans="5:5">
      <c r="E870626"/>
    </row>
    <row r="870627" spans="5:5">
      <c r="E870627"/>
    </row>
    <row r="870628" spans="5:5">
      <c r="E870628"/>
    </row>
    <row r="870629" spans="5:5">
      <c r="E870629"/>
    </row>
    <row r="870630" spans="5:5">
      <c r="E870630"/>
    </row>
    <row r="870631" spans="5:5">
      <c r="E870631"/>
    </row>
    <row r="870632" spans="5:5">
      <c r="E870632"/>
    </row>
    <row r="870633" spans="5:5">
      <c r="E870633"/>
    </row>
    <row r="870634" spans="5:5">
      <c r="E870634"/>
    </row>
    <row r="870635" spans="5:5">
      <c r="E870635"/>
    </row>
    <row r="870636" spans="5:5">
      <c r="E870636"/>
    </row>
    <row r="870637" spans="5:5">
      <c r="E870637"/>
    </row>
    <row r="870638" spans="5:5">
      <c r="E870638"/>
    </row>
    <row r="870639" spans="5:5">
      <c r="E870639"/>
    </row>
    <row r="870640" spans="5:5">
      <c r="E870640"/>
    </row>
    <row r="870641" spans="5:5">
      <c r="E870641"/>
    </row>
    <row r="870642" spans="5:5">
      <c r="E870642"/>
    </row>
    <row r="870643" spans="5:5">
      <c r="E870643"/>
    </row>
    <row r="870644" spans="5:5">
      <c r="E870644"/>
    </row>
    <row r="870645" spans="5:5">
      <c r="E870645"/>
    </row>
    <row r="870646" spans="5:5">
      <c r="E870646"/>
    </row>
    <row r="870647" spans="5:5">
      <c r="E870647"/>
    </row>
    <row r="870648" spans="5:5">
      <c r="E870648"/>
    </row>
    <row r="870649" spans="5:5">
      <c r="E870649"/>
    </row>
    <row r="870650" spans="5:5">
      <c r="E870650"/>
    </row>
    <row r="870651" spans="5:5">
      <c r="E870651"/>
    </row>
    <row r="870652" spans="5:5">
      <c r="E870652"/>
    </row>
    <row r="870653" spans="5:5">
      <c r="E870653"/>
    </row>
    <row r="870654" spans="5:5">
      <c r="E870654"/>
    </row>
    <row r="870655" spans="5:5">
      <c r="E870655"/>
    </row>
    <row r="870656" spans="5:5">
      <c r="E870656"/>
    </row>
    <row r="870657" spans="5:5">
      <c r="E870657"/>
    </row>
    <row r="870658" spans="5:5">
      <c r="E870658"/>
    </row>
    <row r="870659" spans="5:5">
      <c r="E870659"/>
    </row>
    <row r="870660" spans="5:5">
      <c r="E870660"/>
    </row>
    <row r="870661" spans="5:5">
      <c r="E870661"/>
    </row>
    <row r="870662" spans="5:5">
      <c r="E870662"/>
    </row>
    <row r="870663" spans="5:5">
      <c r="E870663"/>
    </row>
    <row r="870664" spans="5:5">
      <c r="E870664"/>
    </row>
    <row r="870665" spans="5:5">
      <c r="E870665"/>
    </row>
    <row r="870666" spans="5:5">
      <c r="E870666"/>
    </row>
    <row r="870667" spans="5:5">
      <c r="E870667"/>
    </row>
    <row r="870668" spans="5:5">
      <c r="E870668"/>
    </row>
    <row r="870669" spans="5:5">
      <c r="E870669"/>
    </row>
    <row r="870670" spans="5:5">
      <c r="E870670"/>
    </row>
    <row r="870671" spans="5:5">
      <c r="E870671"/>
    </row>
    <row r="870672" spans="5:5">
      <c r="E870672"/>
    </row>
    <row r="870673" spans="5:5">
      <c r="E870673"/>
    </row>
    <row r="870674" spans="5:5">
      <c r="E870674"/>
    </row>
    <row r="870675" spans="5:5">
      <c r="E870675"/>
    </row>
    <row r="870676" spans="5:5">
      <c r="E870676"/>
    </row>
    <row r="870677" spans="5:5">
      <c r="E870677"/>
    </row>
    <row r="870678" spans="5:5">
      <c r="E870678"/>
    </row>
    <row r="870679" spans="5:5">
      <c r="E870679"/>
    </row>
    <row r="870680" spans="5:5">
      <c r="E870680"/>
    </row>
    <row r="870681" spans="5:5">
      <c r="E870681"/>
    </row>
    <row r="870682" spans="5:5">
      <c r="E870682"/>
    </row>
    <row r="870683" spans="5:5">
      <c r="E870683"/>
    </row>
    <row r="870684" spans="5:5">
      <c r="E870684"/>
    </row>
    <row r="870685" spans="5:5">
      <c r="E870685"/>
    </row>
    <row r="870686" spans="5:5">
      <c r="E870686"/>
    </row>
    <row r="870687" spans="5:5">
      <c r="E870687"/>
    </row>
    <row r="870688" spans="5:5">
      <c r="E870688"/>
    </row>
    <row r="870689" spans="5:5">
      <c r="E870689"/>
    </row>
    <row r="870690" spans="5:5">
      <c r="E870690"/>
    </row>
    <row r="870691" spans="5:5">
      <c r="E870691"/>
    </row>
    <row r="870692" spans="5:5">
      <c r="E870692"/>
    </row>
    <row r="870693" spans="5:5">
      <c r="E870693"/>
    </row>
    <row r="870694" spans="5:5">
      <c r="E870694"/>
    </row>
    <row r="870695" spans="5:5">
      <c r="E870695"/>
    </row>
    <row r="870696" spans="5:5">
      <c r="E870696"/>
    </row>
    <row r="870697" spans="5:5">
      <c r="E870697"/>
    </row>
    <row r="870698" spans="5:5">
      <c r="E870698"/>
    </row>
    <row r="870699" spans="5:5">
      <c r="E870699"/>
    </row>
    <row r="870700" spans="5:5">
      <c r="E870700"/>
    </row>
    <row r="870701" spans="5:5">
      <c r="E870701"/>
    </row>
    <row r="870702" spans="5:5">
      <c r="E870702"/>
    </row>
    <row r="870703" spans="5:5">
      <c r="E870703"/>
    </row>
    <row r="870704" spans="5:5">
      <c r="E870704"/>
    </row>
    <row r="870705" spans="5:5">
      <c r="E870705"/>
    </row>
    <row r="870706" spans="5:5">
      <c r="E870706"/>
    </row>
    <row r="870707" spans="5:5">
      <c r="E870707"/>
    </row>
    <row r="870708" spans="5:5">
      <c r="E870708"/>
    </row>
    <row r="870709" spans="5:5">
      <c r="E870709"/>
    </row>
    <row r="870710" spans="5:5">
      <c r="E870710"/>
    </row>
    <row r="870711" spans="5:5">
      <c r="E870711"/>
    </row>
    <row r="870712" spans="5:5">
      <c r="E870712"/>
    </row>
    <row r="870713" spans="5:5">
      <c r="E870713"/>
    </row>
    <row r="870714" spans="5:5">
      <c r="E870714"/>
    </row>
    <row r="870715" spans="5:5">
      <c r="E870715"/>
    </row>
    <row r="870716" spans="5:5">
      <c r="E870716"/>
    </row>
    <row r="870717" spans="5:5">
      <c r="E870717"/>
    </row>
    <row r="870718" spans="5:5">
      <c r="E870718"/>
    </row>
    <row r="870719" spans="5:5">
      <c r="E870719"/>
    </row>
    <row r="870720" spans="5:5">
      <c r="E870720"/>
    </row>
    <row r="870721" spans="5:5">
      <c r="E870721"/>
    </row>
    <row r="870722" spans="5:5">
      <c r="E870722"/>
    </row>
    <row r="870723" spans="5:5">
      <c r="E870723"/>
    </row>
    <row r="870724" spans="5:5">
      <c r="E870724"/>
    </row>
    <row r="870725" spans="5:5">
      <c r="E870725"/>
    </row>
    <row r="870726" spans="5:5">
      <c r="E870726"/>
    </row>
    <row r="870727" spans="5:5">
      <c r="E870727"/>
    </row>
    <row r="870728" spans="5:5">
      <c r="E870728"/>
    </row>
    <row r="870729" spans="5:5">
      <c r="E870729"/>
    </row>
    <row r="870730" spans="5:5">
      <c r="E870730"/>
    </row>
    <row r="870731" spans="5:5">
      <c r="E870731"/>
    </row>
    <row r="870732" spans="5:5">
      <c r="E870732"/>
    </row>
    <row r="870733" spans="5:5">
      <c r="E870733"/>
    </row>
    <row r="870734" spans="5:5">
      <c r="E870734"/>
    </row>
    <row r="870735" spans="5:5">
      <c r="E870735"/>
    </row>
    <row r="870736" spans="5:5">
      <c r="E870736"/>
    </row>
    <row r="870737" spans="5:5">
      <c r="E870737"/>
    </row>
    <row r="870738" spans="5:5">
      <c r="E870738"/>
    </row>
    <row r="870739" spans="5:5">
      <c r="E870739"/>
    </row>
    <row r="870740" spans="5:5">
      <c r="E870740"/>
    </row>
    <row r="870741" spans="5:5">
      <c r="E870741"/>
    </row>
    <row r="870742" spans="5:5">
      <c r="E870742"/>
    </row>
    <row r="870743" spans="5:5">
      <c r="E870743"/>
    </row>
    <row r="870744" spans="5:5">
      <c r="E870744"/>
    </row>
    <row r="870745" spans="5:5">
      <c r="E870745"/>
    </row>
    <row r="870746" spans="5:5">
      <c r="E870746"/>
    </row>
    <row r="870747" spans="5:5">
      <c r="E870747"/>
    </row>
    <row r="870748" spans="5:5">
      <c r="E870748"/>
    </row>
    <row r="870749" spans="5:5">
      <c r="E870749"/>
    </row>
    <row r="870750" spans="5:5">
      <c r="E870750"/>
    </row>
    <row r="870751" spans="5:5">
      <c r="E870751"/>
    </row>
    <row r="870752" spans="5:5">
      <c r="E870752"/>
    </row>
    <row r="870753" spans="5:5">
      <c r="E870753"/>
    </row>
    <row r="870754" spans="5:5">
      <c r="E870754"/>
    </row>
    <row r="870755" spans="5:5">
      <c r="E870755"/>
    </row>
    <row r="870756" spans="5:5">
      <c r="E870756"/>
    </row>
    <row r="870757" spans="5:5">
      <c r="E870757"/>
    </row>
    <row r="870758" spans="5:5">
      <c r="E870758"/>
    </row>
    <row r="870759" spans="5:5">
      <c r="E870759"/>
    </row>
    <row r="870760" spans="5:5">
      <c r="E870760"/>
    </row>
    <row r="870761" spans="5:5">
      <c r="E870761"/>
    </row>
    <row r="870762" spans="5:5">
      <c r="E870762"/>
    </row>
    <row r="870763" spans="5:5">
      <c r="E870763"/>
    </row>
    <row r="870764" spans="5:5">
      <c r="E870764"/>
    </row>
    <row r="870765" spans="5:5">
      <c r="E870765"/>
    </row>
    <row r="870766" spans="5:5">
      <c r="E870766"/>
    </row>
    <row r="870767" spans="5:5">
      <c r="E870767"/>
    </row>
    <row r="870768" spans="5:5">
      <c r="E870768"/>
    </row>
    <row r="870769" spans="5:5">
      <c r="E870769"/>
    </row>
    <row r="870770" spans="5:5">
      <c r="E870770"/>
    </row>
    <row r="870771" spans="5:5">
      <c r="E870771"/>
    </row>
    <row r="870772" spans="5:5">
      <c r="E870772"/>
    </row>
    <row r="870773" spans="5:5">
      <c r="E870773"/>
    </row>
    <row r="870774" spans="5:5">
      <c r="E870774"/>
    </row>
    <row r="870775" spans="5:5">
      <c r="E870775"/>
    </row>
    <row r="870776" spans="5:5">
      <c r="E870776"/>
    </row>
    <row r="870777" spans="5:5">
      <c r="E870777"/>
    </row>
    <row r="870778" spans="5:5">
      <c r="E870778"/>
    </row>
    <row r="870779" spans="5:5">
      <c r="E870779"/>
    </row>
    <row r="870780" spans="5:5">
      <c r="E870780"/>
    </row>
    <row r="870781" spans="5:5">
      <c r="E870781"/>
    </row>
    <row r="870782" spans="5:5">
      <c r="E870782"/>
    </row>
    <row r="870783" spans="5:5">
      <c r="E870783"/>
    </row>
    <row r="870784" spans="5:5">
      <c r="E870784"/>
    </row>
    <row r="870785" spans="5:5">
      <c r="E870785"/>
    </row>
    <row r="870786" spans="5:5">
      <c r="E870786"/>
    </row>
    <row r="870787" spans="5:5">
      <c r="E870787"/>
    </row>
    <row r="870788" spans="5:5">
      <c r="E870788"/>
    </row>
    <row r="870789" spans="5:5">
      <c r="E870789"/>
    </row>
    <row r="870790" spans="5:5">
      <c r="E870790"/>
    </row>
    <row r="870791" spans="5:5">
      <c r="E870791"/>
    </row>
    <row r="870792" spans="5:5">
      <c r="E870792"/>
    </row>
    <row r="870793" spans="5:5">
      <c r="E870793"/>
    </row>
    <row r="870794" spans="5:5">
      <c r="E870794"/>
    </row>
    <row r="870795" spans="5:5">
      <c r="E870795"/>
    </row>
    <row r="870796" spans="5:5">
      <c r="E870796"/>
    </row>
    <row r="870797" spans="5:5">
      <c r="E870797"/>
    </row>
    <row r="870798" spans="5:5">
      <c r="E870798"/>
    </row>
    <row r="870799" spans="5:5">
      <c r="E870799"/>
    </row>
    <row r="870800" spans="5:5">
      <c r="E870800"/>
    </row>
    <row r="870801" spans="5:5">
      <c r="E870801"/>
    </row>
    <row r="870802" spans="5:5">
      <c r="E870802"/>
    </row>
    <row r="870803" spans="5:5">
      <c r="E870803"/>
    </row>
    <row r="870804" spans="5:5">
      <c r="E870804"/>
    </row>
    <row r="870805" spans="5:5">
      <c r="E870805"/>
    </row>
    <row r="870806" spans="5:5">
      <c r="E870806"/>
    </row>
    <row r="870807" spans="5:5">
      <c r="E870807"/>
    </row>
    <row r="870808" spans="5:5">
      <c r="E870808"/>
    </row>
    <row r="870809" spans="5:5">
      <c r="E870809"/>
    </row>
    <row r="870810" spans="5:5">
      <c r="E870810"/>
    </row>
    <row r="870811" spans="5:5">
      <c r="E870811"/>
    </row>
    <row r="870812" spans="5:5">
      <c r="E870812"/>
    </row>
    <row r="870813" spans="5:5">
      <c r="E870813"/>
    </row>
    <row r="870814" spans="5:5">
      <c r="E870814"/>
    </row>
    <row r="870815" spans="5:5">
      <c r="E870815"/>
    </row>
    <row r="870816" spans="5:5">
      <c r="E870816"/>
    </row>
    <row r="870817" spans="5:5">
      <c r="E870817"/>
    </row>
    <row r="870818" spans="5:5">
      <c r="E870818"/>
    </row>
    <row r="870819" spans="5:5">
      <c r="E870819"/>
    </row>
    <row r="870820" spans="5:5">
      <c r="E870820"/>
    </row>
    <row r="870821" spans="5:5">
      <c r="E870821"/>
    </row>
    <row r="870822" spans="5:5">
      <c r="E870822"/>
    </row>
    <row r="870823" spans="5:5">
      <c r="E870823"/>
    </row>
    <row r="870824" spans="5:5">
      <c r="E870824"/>
    </row>
    <row r="870825" spans="5:5">
      <c r="E870825"/>
    </row>
    <row r="870826" spans="5:5">
      <c r="E870826"/>
    </row>
    <row r="870827" spans="5:5">
      <c r="E870827"/>
    </row>
    <row r="870828" spans="5:5">
      <c r="E870828"/>
    </row>
    <row r="870829" spans="5:5">
      <c r="E870829"/>
    </row>
    <row r="870830" spans="5:5">
      <c r="E870830"/>
    </row>
    <row r="870831" spans="5:5">
      <c r="E870831"/>
    </row>
    <row r="870832" spans="5:5">
      <c r="E870832"/>
    </row>
    <row r="870833" spans="5:5">
      <c r="E870833"/>
    </row>
    <row r="870834" spans="5:5">
      <c r="E870834"/>
    </row>
    <row r="870835" spans="5:5">
      <c r="E870835"/>
    </row>
    <row r="870836" spans="5:5">
      <c r="E870836"/>
    </row>
    <row r="870837" spans="5:5">
      <c r="E870837"/>
    </row>
    <row r="870838" spans="5:5">
      <c r="E870838"/>
    </row>
    <row r="870839" spans="5:5">
      <c r="E870839"/>
    </row>
    <row r="870840" spans="5:5">
      <c r="E870840"/>
    </row>
    <row r="870841" spans="5:5">
      <c r="E870841"/>
    </row>
    <row r="870842" spans="5:5">
      <c r="E870842"/>
    </row>
    <row r="870843" spans="5:5">
      <c r="E870843"/>
    </row>
    <row r="870844" spans="5:5">
      <c r="E870844"/>
    </row>
    <row r="870845" spans="5:5">
      <c r="E870845"/>
    </row>
    <row r="870846" spans="5:5">
      <c r="E870846"/>
    </row>
    <row r="870847" spans="5:5">
      <c r="E870847"/>
    </row>
    <row r="870848" spans="5:5">
      <c r="E870848"/>
    </row>
    <row r="870849" spans="5:5">
      <c r="E870849"/>
    </row>
    <row r="870850" spans="5:5">
      <c r="E870850"/>
    </row>
    <row r="870851" spans="5:5">
      <c r="E870851"/>
    </row>
    <row r="870852" spans="5:5">
      <c r="E870852"/>
    </row>
    <row r="870853" spans="5:5">
      <c r="E870853"/>
    </row>
    <row r="870854" spans="5:5">
      <c r="E870854"/>
    </row>
    <row r="870855" spans="5:5">
      <c r="E870855"/>
    </row>
    <row r="870856" spans="5:5">
      <c r="E870856"/>
    </row>
    <row r="870857" spans="5:5">
      <c r="E870857"/>
    </row>
    <row r="870858" spans="5:5">
      <c r="E870858"/>
    </row>
    <row r="870859" spans="5:5">
      <c r="E870859"/>
    </row>
    <row r="870860" spans="5:5">
      <c r="E870860"/>
    </row>
    <row r="870861" spans="5:5">
      <c r="E870861"/>
    </row>
    <row r="870862" spans="5:5">
      <c r="E870862"/>
    </row>
    <row r="870863" spans="5:5">
      <c r="E870863"/>
    </row>
    <row r="870864" spans="5:5">
      <c r="E870864"/>
    </row>
    <row r="870865" spans="5:5">
      <c r="E870865"/>
    </row>
    <row r="870866" spans="5:5">
      <c r="E870866"/>
    </row>
    <row r="870867" spans="5:5">
      <c r="E870867"/>
    </row>
    <row r="870868" spans="5:5">
      <c r="E870868"/>
    </row>
    <row r="870869" spans="5:5">
      <c r="E870869"/>
    </row>
    <row r="870870" spans="5:5">
      <c r="E870870"/>
    </row>
    <row r="870871" spans="5:5">
      <c r="E870871"/>
    </row>
    <row r="870872" spans="5:5">
      <c r="E870872"/>
    </row>
    <row r="870873" spans="5:5">
      <c r="E870873"/>
    </row>
    <row r="870874" spans="5:5">
      <c r="E870874"/>
    </row>
    <row r="870875" spans="5:5">
      <c r="E870875"/>
    </row>
    <row r="870876" spans="5:5">
      <c r="E870876"/>
    </row>
    <row r="870877" spans="5:5">
      <c r="E870877"/>
    </row>
    <row r="870878" spans="5:5">
      <c r="E870878"/>
    </row>
    <row r="870879" spans="5:5">
      <c r="E870879"/>
    </row>
    <row r="870880" spans="5:5">
      <c r="E870880"/>
    </row>
    <row r="870881" spans="5:5">
      <c r="E870881"/>
    </row>
    <row r="870882" spans="5:5">
      <c r="E870882"/>
    </row>
    <row r="870883" spans="5:5">
      <c r="E870883"/>
    </row>
    <row r="870884" spans="5:5">
      <c r="E870884"/>
    </row>
    <row r="870885" spans="5:5">
      <c r="E870885"/>
    </row>
    <row r="870886" spans="5:5">
      <c r="E870886"/>
    </row>
    <row r="870887" spans="5:5">
      <c r="E870887"/>
    </row>
    <row r="870888" spans="5:5">
      <c r="E870888"/>
    </row>
    <row r="870889" spans="5:5">
      <c r="E870889"/>
    </row>
    <row r="870890" spans="5:5">
      <c r="E870890"/>
    </row>
    <row r="870891" spans="5:5">
      <c r="E870891"/>
    </row>
    <row r="870892" spans="5:5">
      <c r="E870892"/>
    </row>
    <row r="870893" spans="5:5">
      <c r="E870893"/>
    </row>
    <row r="870894" spans="5:5">
      <c r="E870894"/>
    </row>
    <row r="870895" spans="5:5">
      <c r="E870895"/>
    </row>
    <row r="870896" spans="5:5">
      <c r="E870896"/>
    </row>
    <row r="870897" spans="5:5">
      <c r="E870897"/>
    </row>
    <row r="870898" spans="5:5">
      <c r="E870898"/>
    </row>
    <row r="870899" spans="5:5">
      <c r="E870899"/>
    </row>
    <row r="870900" spans="5:5">
      <c r="E870900"/>
    </row>
    <row r="870901" spans="5:5">
      <c r="E870901"/>
    </row>
    <row r="870902" spans="5:5">
      <c r="E870902"/>
    </row>
    <row r="870903" spans="5:5">
      <c r="E870903"/>
    </row>
    <row r="870904" spans="5:5">
      <c r="E870904"/>
    </row>
    <row r="870905" spans="5:5">
      <c r="E870905"/>
    </row>
    <row r="870906" spans="5:5">
      <c r="E870906"/>
    </row>
    <row r="870907" spans="5:5">
      <c r="E870907"/>
    </row>
    <row r="870908" spans="5:5">
      <c r="E870908"/>
    </row>
    <row r="870909" spans="5:5">
      <c r="E870909"/>
    </row>
    <row r="870910" spans="5:5">
      <c r="E870910"/>
    </row>
    <row r="870911" spans="5:5">
      <c r="E870911"/>
    </row>
    <row r="870912" spans="5:5">
      <c r="E870912"/>
    </row>
    <row r="870913" spans="5:5">
      <c r="E870913"/>
    </row>
    <row r="870914" spans="5:5">
      <c r="E870914"/>
    </row>
    <row r="870915" spans="5:5">
      <c r="E870915"/>
    </row>
    <row r="870916" spans="5:5">
      <c r="E870916"/>
    </row>
    <row r="870917" spans="5:5">
      <c r="E870917"/>
    </row>
    <row r="870918" spans="5:5">
      <c r="E870918"/>
    </row>
    <row r="870919" spans="5:5">
      <c r="E870919"/>
    </row>
    <row r="870920" spans="5:5">
      <c r="E870920"/>
    </row>
    <row r="870921" spans="5:5">
      <c r="E870921"/>
    </row>
    <row r="870922" spans="5:5">
      <c r="E870922"/>
    </row>
    <row r="870923" spans="5:5">
      <c r="E870923"/>
    </row>
    <row r="870924" spans="5:5">
      <c r="E870924"/>
    </row>
    <row r="870925" spans="5:5">
      <c r="E870925"/>
    </row>
    <row r="870926" spans="5:5">
      <c r="E870926"/>
    </row>
    <row r="870927" spans="5:5">
      <c r="E870927"/>
    </row>
    <row r="870928" spans="5:5">
      <c r="E870928"/>
    </row>
    <row r="870929" spans="5:5">
      <c r="E870929"/>
    </row>
    <row r="870930" spans="5:5">
      <c r="E870930"/>
    </row>
    <row r="870931" spans="5:5">
      <c r="E870931"/>
    </row>
    <row r="870932" spans="5:5">
      <c r="E870932"/>
    </row>
    <row r="870933" spans="5:5">
      <c r="E870933"/>
    </row>
    <row r="870934" spans="5:5">
      <c r="E870934"/>
    </row>
    <row r="870935" spans="5:5">
      <c r="E870935"/>
    </row>
    <row r="870936" spans="5:5">
      <c r="E870936"/>
    </row>
    <row r="870937" spans="5:5">
      <c r="E870937"/>
    </row>
    <row r="870938" spans="5:5">
      <c r="E870938"/>
    </row>
    <row r="870939" spans="5:5">
      <c r="E870939"/>
    </row>
    <row r="870940" spans="5:5">
      <c r="E870940"/>
    </row>
    <row r="870941" spans="5:5">
      <c r="E870941"/>
    </row>
    <row r="870942" spans="5:5">
      <c r="E870942"/>
    </row>
    <row r="870943" spans="5:5">
      <c r="E870943"/>
    </row>
    <row r="870944" spans="5:5">
      <c r="E870944"/>
    </row>
    <row r="870945" spans="5:5">
      <c r="E870945"/>
    </row>
    <row r="870946" spans="5:5">
      <c r="E870946"/>
    </row>
    <row r="870947" spans="5:5">
      <c r="E870947"/>
    </row>
    <row r="870948" spans="5:5">
      <c r="E870948"/>
    </row>
    <row r="870949" spans="5:5">
      <c r="E870949"/>
    </row>
    <row r="870950" spans="5:5">
      <c r="E870950"/>
    </row>
    <row r="870951" spans="5:5">
      <c r="E870951"/>
    </row>
    <row r="870952" spans="5:5">
      <c r="E870952"/>
    </row>
    <row r="870953" spans="5:5">
      <c r="E870953"/>
    </row>
    <row r="870954" spans="5:5">
      <c r="E870954"/>
    </row>
    <row r="870955" spans="5:5">
      <c r="E870955"/>
    </row>
    <row r="870956" spans="5:5">
      <c r="E870956"/>
    </row>
    <row r="870957" spans="5:5">
      <c r="E870957"/>
    </row>
    <row r="870958" spans="5:5">
      <c r="E870958"/>
    </row>
    <row r="870959" spans="5:5">
      <c r="E870959"/>
    </row>
    <row r="870960" spans="5:5">
      <c r="E870960"/>
    </row>
    <row r="870961" spans="5:5">
      <c r="E870961"/>
    </row>
    <row r="870962" spans="5:5">
      <c r="E870962"/>
    </row>
    <row r="870963" spans="5:5">
      <c r="E870963"/>
    </row>
    <row r="870964" spans="5:5">
      <c r="E870964"/>
    </row>
    <row r="870965" spans="5:5">
      <c r="E870965"/>
    </row>
    <row r="870966" spans="5:5">
      <c r="E870966"/>
    </row>
    <row r="870967" spans="5:5">
      <c r="E870967"/>
    </row>
    <row r="870968" spans="5:5">
      <c r="E870968"/>
    </row>
    <row r="870969" spans="5:5">
      <c r="E870969"/>
    </row>
    <row r="870970" spans="5:5">
      <c r="E870970"/>
    </row>
    <row r="870971" spans="5:5">
      <c r="E870971"/>
    </row>
    <row r="870972" spans="5:5">
      <c r="E870972"/>
    </row>
    <row r="870973" spans="5:5">
      <c r="E870973"/>
    </row>
    <row r="870974" spans="5:5">
      <c r="E870974"/>
    </row>
    <row r="870975" spans="5:5">
      <c r="E870975"/>
    </row>
    <row r="870976" spans="5:5">
      <c r="E870976"/>
    </row>
    <row r="870977" spans="5:5">
      <c r="E870977"/>
    </row>
    <row r="870978" spans="5:5">
      <c r="E870978"/>
    </row>
    <row r="870979" spans="5:5">
      <c r="E870979"/>
    </row>
    <row r="870980" spans="5:5">
      <c r="E870980"/>
    </row>
    <row r="870981" spans="5:5">
      <c r="E870981"/>
    </row>
    <row r="870982" spans="5:5">
      <c r="E870982"/>
    </row>
    <row r="870983" spans="5:5">
      <c r="E870983"/>
    </row>
    <row r="870984" spans="5:5">
      <c r="E870984"/>
    </row>
    <row r="870985" spans="5:5">
      <c r="E870985"/>
    </row>
    <row r="870986" spans="5:5">
      <c r="E870986"/>
    </row>
    <row r="870987" spans="5:5">
      <c r="E870987"/>
    </row>
    <row r="870988" spans="5:5">
      <c r="E870988"/>
    </row>
    <row r="870989" spans="5:5">
      <c r="E870989"/>
    </row>
    <row r="870990" spans="5:5">
      <c r="E870990"/>
    </row>
    <row r="870991" spans="5:5">
      <c r="E870991"/>
    </row>
    <row r="870992" spans="5:5">
      <c r="E870992"/>
    </row>
    <row r="870993" spans="5:5">
      <c r="E870993"/>
    </row>
    <row r="870994" spans="5:5">
      <c r="E870994"/>
    </row>
    <row r="870995" spans="5:5">
      <c r="E870995"/>
    </row>
    <row r="870996" spans="5:5">
      <c r="E870996"/>
    </row>
    <row r="870997" spans="5:5">
      <c r="E870997"/>
    </row>
    <row r="870998" spans="5:5">
      <c r="E870998"/>
    </row>
    <row r="870999" spans="5:5">
      <c r="E870999"/>
    </row>
    <row r="871000" spans="5:5">
      <c r="E871000"/>
    </row>
    <row r="871001" spans="5:5">
      <c r="E871001"/>
    </row>
    <row r="871002" spans="5:5">
      <c r="E871002"/>
    </row>
    <row r="871003" spans="5:5">
      <c r="E871003"/>
    </row>
    <row r="871004" spans="5:5">
      <c r="E871004"/>
    </row>
    <row r="871005" spans="5:5">
      <c r="E871005"/>
    </row>
    <row r="871006" spans="5:5">
      <c r="E871006"/>
    </row>
    <row r="871007" spans="5:5">
      <c r="E871007"/>
    </row>
    <row r="871008" spans="5:5">
      <c r="E871008"/>
    </row>
    <row r="871009" spans="5:5">
      <c r="E871009"/>
    </row>
    <row r="871010" spans="5:5">
      <c r="E871010"/>
    </row>
    <row r="871011" spans="5:5">
      <c r="E871011"/>
    </row>
    <row r="871012" spans="5:5">
      <c r="E871012"/>
    </row>
    <row r="871013" spans="5:5">
      <c r="E871013"/>
    </row>
    <row r="871014" spans="5:5">
      <c r="E871014"/>
    </row>
    <row r="871015" spans="5:5">
      <c r="E871015"/>
    </row>
    <row r="871016" spans="5:5">
      <c r="E871016"/>
    </row>
    <row r="871017" spans="5:5">
      <c r="E871017"/>
    </row>
    <row r="871018" spans="5:5">
      <c r="E871018"/>
    </row>
    <row r="871019" spans="5:5">
      <c r="E871019"/>
    </row>
    <row r="871020" spans="5:5">
      <c r="E871020"/>
    </row>
    <row r="871021" spans="5:5">
      <c r="E871021"/>
    </row>
    <row r="871022" spans="5:5">
      <c r="E871022"/>
    </row>
    <row r="871023" spans="5:5">
      <c r="E871023"/>
    </row>
    <row r="871024" spans="5:5">
      <c r="E871024"/>
    </row>
    <row r="871025" spans="5:5">
      <c r="E871025"/>
    </row>
    <row r="871026" spans="5:5">
      <c r="E871026"/>
    </row>
    <row r="871027" spans="5:5">
      <c r="E871027"/>
    </row>
    <row r="871028" spans="5:5">
      <c r="E871028"/>
    </row>
    <row r="871029" spans="5:5">
      <c r="E871029"/>
    </row>
    <row r="871030" spans="5:5">
      <c r="E871030"/>
    </row>
    <row r="871031" spans="5:5">
      <c r="E871031"/>
    </row>
    <row r="871032" spans="5:5">
      <c r="E871032"/>
    </row>
    <row r="871033" spans="5:5">
      <c r="E871033"/>
    </row>
    <row r="871034" spans="5:5">
      <c r="E871034"/>
    </row>
    <row r="871035" spans="5:5">
      <c r="E871035"/>
    </row>
    <row r="871036" spans="5:5">
      <c r="E871036"/>
    </row>
    <row r="871037" spans="5:5">
      <c r="E871037"/>
    </row>
    <row r="871038" spans="5:5">
      <c r="E871038"/>
    </row>
    <row r="871039" spans="5:5">
      <c r="E871039"/>
    </row>
    <row r="871040" spans="5:5">
      <c r="E871040"/>
    </row>
    <row r="871041" spans="5:5">
      <c r="E871041"/>
    </row>
    <row r="871042" spans="5:5">
      <c r="E871042"/>
    </row>
    <row r="871043" spans="5:5">
      <c r="E871043"/>
    </row>
    <row r="871044" spans="5:5">
      <c r="E871044"/>
    </row>
    <row r="871045" spans="5:5">
      <c r="E871045"/>
    </row>
    <row r="871046" spans="5:5">
      <c r="E871046"/>
    </row>
    <row r="871047" spans="5:5">
      <c r="E871047"/>
    </row>
    <row r="871048" spans="5:5">
      <c r="E871048"/>
    </row>
    <row r="871049" spans="5:5">
      <c r="E871049"/>
    </row>
    <row r="871050" spans="5:5">
      <c r="E871050"/>
    </row>
    <row r="871051" spans="5:5">
      <c r="E871051"/>
    </row>
    <row r="871052" spans="5:5">
      <c r="E871052"/>
    </row>
    <row r="871053" spans="5:5">
      <c r="E871053"/>
    </row>
    <row r="871054" spans="5:5">
      <c r="E871054"/>
    </row>
    <row r="871055" spans="5:5">
      <c r="E871055"/>
    </row>
    <row r="871056" spans="5:5">
      <c r="E871056"/>
    </row>
    <row r="871057" spans="5:5">
      <c r="E871057"/>
    </row>
    <row r="871058" spans="5:5">
      <c r="E871058"/>
    </row>
    <row r="871059" spans="5:5">
      <c r="E871059"/>
    </row>
    <row r="871060" spans="5:5">
      <c r="E871060"/>
    </row>
    <row r="871061" spans="5:5">
      <c r="E871061"/>
    </row>
    <row r="871062" spans="5:5">
      <c r="E871062"/>
    </row>
    <row r="871063" spans="5:5">
      <c r="E871063"/>
    </row>
    <row r="871064" spans="5:5">
      <c r="E871064"/>
    </row>
    <row r="871065" spans="5:5">
      <c r="E871065"/>
    </row>
    <row r="871066" spans="5:5">
      <c r="E871066"/>
    </row>
    <row r="871067" spans="5:5">
      <c r="E871067"/>
    </row>
    <row r="871068" spans="5:5">
      <c r="E871068"/>
    </row>
    <row r="871069" spans="5:5">
      <c r="E871069"/>
    </row>
    <row r="871070" spans="5:5">
      <c r="E871070"/>
    </row>
    <row r="871071" spans="5:5">
      <c r="E871071"/>
    </row>
    <row r="871072" spans="5:5">
      <c r="E871072"/>
    </row>
    <row r="871073" spans="5:5">
      <c r="E871073"/>
    </row>
    <row r="871074" spans="5:5">
      <c r="E871074"/>
    </row>
    <row r="871075" spans="5:5">
      <c r="E871075"/>
    </row>
    <row r="871076" spans="5:5">
      <c r="E871076"/>
    </row>
    <row r="871077" spans="5:5">
      <c r="E871077"/>
    </row>
    <row r="871078" spans="5:5">
      <c r="E871078"/>
    </row>
    <row r="871079" spans="5:5">
      <c r="E871079"/>
    </row>
    <row r="871080" spans="5:5">
      <c r="E871080"/>
    </row>
    <row r="871081" spans="5:5">
      <c r="E871081"/>
    </row>
    <row r="871082" spans="5:5">
      <c r="E871082"/>
    </row>
    <row r="871083" spans="5:5">
      <c r="E871083"/>
    </row>
    <row r="871084" spans="5:5">
      <c r="E871084"/>
    </row>
    <row r="871085" spans="5:5">
      <c r="E871085"/>
    </row>
    <row r="871086" spans="5:5">
      <c r="E871086"/>
    </row>
    <row r="871087" spans="5:5">
      <c r="E871087"/>
    </row>
    <row r="871088" spans="5:5">
      <c r="E871088"/>
    </row>
    <row r="871089" spans="5:5">
      <c r="E871089"/>
    </row>
    <row r="871090" spans="5:5">
      <c r="E871090"/>
    </row>
    <row r="871091" spans="5:5">
      <c r="E871091"/>
    </row>
    <row r="871092" spans="5:5">
      <c r="E871092"/>
    </row>
    <row r="871093" spans="5:5">
      <c r="E871093"/>
    </row>
    <row r="871094" spans="5:5">
      <c r="E871094"/>
    </row>
    <row r="871095" spans="5:5">
      <c r="E871095"/>
    </row>
    <row r="871096" spans="5:5">
      <c r="E871096"/>
    </row>
    <row r="871097" spans="5:5">
      <c r="E871097"/>
    </row>
    <row r="871098" spans="5:5">
      <c r="E871098"/>
    </row>
    <row r="871099" spans="5:5">
      <c r="E871099"/>
    </row>
    <row r="871100" spans="5:5">
      <c r="E871100"/>
    </row>
    <row r="871101" spans="5:5">
      <c r="E871101"/>
    </row>
    <row r="871102" spans="5:5">
      <c r="E871102"/>
    </row>
    <row r="871103" spans="5:5">
      <c r="E871103"/>
    </row>
    <row r="871104" spans="5:5">
      <c r="E871104"/>
    </row>
    <row r="871105" spans="5:5">
      <c r="E871105"/>
    </row>
    <row r="871106" spans="5:5">
      <c r="E871106"/>
    </row>
    <row r="871107" spans="5:5">
      <c r="E871107"/>
    </row>
    <row r="871108" spans="5:5">
      <c r="E871108"/>
    </row>
    <row r="871109" spans="5:5">
      <c r="E871109"/>
    </row>
    <row r="871110" spans="5:5">
      <c r="E871110"/>
    </row>
    <row r="871111" spans="5:5">
      <c r="E871111"/>
    </row>
    <row r="871112" spans="5:5">
      <c r="E871112"/>
    </row>
    <row r="871113" spans="5:5">
      <c r="E871113"/>
    </row>
    <row r="871114" spans="5:5">
      <c r="E871114"/>
    </row>
    <row r="871115" spans="5:5">
      <c r="E871115"/>
    </row>
    <row r="871116" spans="5:5">
      <c r="E871116"/>
    </row>
    <row r="871117" spans="5:5">
      <c r="E871117"/>
    </row>
    <row r="871118" spans="5:5">
      <c r="E871118"/>
    </row>
    <row r="871119" spans="5:5">
      <c r="E871119"/>
    </row>
    <row r="871120" spans="5:5">
      <c r="E871120"/>
    </row>
    <row r="871121" spans="5:5">
      <c r="E871121"/>
    </row>
    <row r="871122" spans="5:5">
      <c r="E871122"/>
    </row>
    <row r="871123" spans="5:5">
      <c r="E871123"/>
    </row>
    <row r="871124" spans="5:5">
      <c r="E871124"/>
    </row>
    <row r="871125" spans="5:5">
      <c r="E871125"/>
    </row>
    <row r="871126" spans="5:5">
      <c r="E871126"/>
    </row>
    <row r="871127" spans="5:5">
      <c r="E871127"/>
    </row>
    <row r="871128" spans="5:5">
      <c r="E871128"/>
    </row>
    <row r="871129" spans="5:5">
      <c r="E871129"/>
    </row>
    <row r="871130" spans="5:5">
      <c r="E871130"/>
    </row>
    <row r="871131" spans="5:5">
      <c r="E871131"/>
    </row>
    <row r="871132" spans="5:5">
      <c r="E871132"/>
    </row>
    <row r="871133" spans="5:5">
      <c r="E871133"/>
    </row>
    <row r="871134" spans="5:5">
      <c r="E871134"/>
    </row>
    <row r="871135" spans="5:5">
      <c r="E871135"/>
    </row>
    <row r="871136" spans="5:5">
      <c r="E871136"/>
    </row>
    <row r="871137" spans="5:5">
      <c r="E871137"/>
    </row>
    <row r="871138" spans="5:5">
      <c r="E871138"/>
    </row>
    <row r="871139" spans="5:5">
      <c r="E871139"/>
    </row>
    <row r="871140" spans="5:5">
      <c r="E871140"/>
    </row>
    <row r="871141" spans="5:5">
      <c r="E871141"/>
    </row>
    <row r="871142" spans="5:5">
      <c r="E871142"/>
    </row>
    <row r="871143" spans="5:5">
      <c r="E871143"/>
    </row>
    <row r="871144" spans="5:5">
      <c r="E871144"/>
    </row>
    <row r="871145" spans="5:5">
      <c r="E871145"/>
    </row>
    <row r="871146" spans="5:5">
      <c r="E871146"/>
    </row>
    <row r="871147" spans="5:5">
      <c r="E871147"/>
    </row>
    <row r="871148" spans="5:5">
      <c r="E871148"/>
    </row>
    <row r="871149" spans="5:5">
      <c r="E871149"/>
    </row>
    <row r="871150" spans="5:5">
      <c r="E871150"/>
    </row>
    <row r="871151" spans="5:5">
      <c r="E871151"/>
    </row>
    <row r="871152" spans="5:5">
      <c r="E871152"/>
    </row>
    <row r="871153" spans="5:5">
      <c r="E871153"/>
    </row>
    <row r="871154" spans="5:5">
      <c r="E871154"/>
    </row>
    <row r="871155" spans="5:5">
      <c r="E871155"/>
    </row>
    <row r="871156" spans="5:5">
      <c r="E871156"/>
    </row>
    <row r="871157" spans="5:5">
      <c r="E871157"/>
    </row>
    <row r="871158" spans="5:5">
      <c r="E871158"/>
    </row>
    <row r="871159" spans="5:5">
      <c r="E871159"/>
    </row>
    <row r="871160" spans="5:5">
      <c r="E871160"/>
    </row>
    <row r="871161" spans="5:5">
      <c r="E871161"/>
    </row>
    <row r="871162" spans="5:5">
      <c r="E871162"/>
    </row>
    <row r="871163" spans="5:5">
      <c r="E871163"/>
    </row>
    <row r="871164" spans="5:5">
      <c r="E871164"/>
    </row>
    <row r="871165" spans="5:5">
      <c r="E871165"/>
    </row>
    <row r="871166" spans="5:5">
      <c r="E871166"/>
    </row>
    <row r="871167" spans="5:5">
      <c r="E871167"/>
    </row>
    <row r="871168" spans="5:5">
      <c r="E871168"/>
    </row>
    <row r="871169" spans="5:5">
      <c r="E871169"/>
    </row>
    <row r="871170" spans="5:5">
      <c r="E871170"/>
    </row>
    <row r="871171" spans="5:5">
      <c r="E871171"/>
    </row>
    <row r="871172" spans="5:5">
      <c r="E871172"/>
    </row>
    <row r="871173" spans="5:5">
      <c r="E871173"/>
    </row>
    <row r="871174" spans="5:5">
      <c r="E871174"/>
    </row>
    <row r="871175" spans="5:5">
      <c r="E871175"/>
    </row>
    <row r="871176" spans="5:5">
      <c r="E871176"/>
    </row>
    <row r="871177" spans="5:5">
      <c r="E871177"/>
    </row>
    <row r="871178" spans="5:5">
      <c r="E871178"/>
    </row>
    <row r="871179" spans="5:5">
      <c r="E871179"/>
    </row>
    <row r="871180" spans="5:5">
      <c r="E871180"/>
    </row>
    <row r="871181" spans="5:5">
      <c r="E871181"/>
    </row>
    <row r="871182" spans="5:5">
      <c r="E871182"/>
    </row>
    <row r="871183" spans="5:5">
      <c r="E871183"/>
    </row>
    <row r="871184" spans="5:5">
      <c r="E871184"/>
    </row>
    <row r="871185" spans="5:5">
      <c r="E871185"/>
    </row>
    <row r="871186" spans="5:5">
      <c r="E871186"/>
    </row>
    <row r="871187" spans="5:5">
      <c r="E871187"/>
    </row>
    <row r="871188" spans="5:5">
      <c r="E871188"/>
    </row>
    <row r="871189" spans="5:5">
      <c r="E871189"/>
    </row>
    <row r="871190" spans="5:5">
      <c r="E871190"/>
    </row>
    <row r="871191" spans="5:5">
      <c r="E871191"/>
    </row>
    <row r="871192" spans="5:5">
      <c r="E871192"/>
    </row>
    <row r="871193" spans="5:5">
      <c r="E871193"/>
    </row>
    <row r="871194" spans="5:5">
      <c r="E871194"/>
    </row>
    <row r="871195" spans="5:5">
      <c r="E871195"/>
    </row>
    <row r="871196" spans="5:5">
      <c r="E871196"/>
    </row>
    <row r="871197" spans="5:5">
      <c r="E871197"/>
    </row>
    <row r="871198" spans="5:5">
      <c r="E871198"/>
    </row>
    <row r="871199" spans="5:5">
      <c r="E871199"/>
    </row>
    <row r="871200" spans="5:5">
      <c r="E871200"/>
    </row>
    <row r="871201" spans="5:5">
      <c r="E871201"/>
    </row>
    <row r="871202" spans="5:5">
      <c r="E871202"/>
    </row>
    <row r="871203" spans="5:5">
      <c r="E871203"/>
    </row>
    <row r="871204" spans="5:5">
      <c r="E871204"/>
    </row>
    <row r="871205" spans="5:5">
      <c r="E871205"/>
    </row>
    <row r="871206" spans="5:5">
      <c r="E871206"/>
    </row>
    <row r="871207" spans="5:5">
      <c r="E871207"/>
    </row>
    <row r="871208" spans="5:5">
      <c r="E871208"/>
    </row>
    <row r="871209" spans="5:5">
      <c r="E871209"/>
    </row>
    <row r="871210" spans="5:5">
      <c r="E871210"/>
    </row>
    <row r="871211" spans="5:5">
      <c r="E871211"/>
    </row>
    <row r="871212" spans="5:5">
      <c r="E871212"/>
    </row>
    <row r="871213" spans="5:5">
      <c r="E871213"/>
    </row>
    <row r="871214" spans="5:5">
      <c r="E871214"/>
    </row>
    <row r="871215" spans="5:5">
      <c r="E871215"/>
    </row>
    <row r="871216" spans="5:5">
      <c r="E871216"/>
    </row>
    <row r="871217" spans="5:5">
      <c r="E871217"/>
    </row>
    <row r="871218" spans="5:5">
      <c r="E871218"/>
    </row>
    <row r="871219" spans="5:5">
      <c r="E871219"/>
    </row>
    <row r="871220" spans="5:5">
      <c r="E871220"/>
    </row>
    <row r="871221" spans="5:5">
      <c r="E871221"/>
    </row>
    <row r="871222" spans="5:5">
      <c r="E871222"/>
    </row>
    <row r="871223" spans="5:5">
      <c r="E871223"/>
    </row>
    <row r="871224" spans="5:5">
      <c r="E871224"/>
    </row>
    <row r="871225" spans="5:5">
      <c r="E871225"/>
    </row>
    <row r="871226" spans="5:5">
      <c r="E871226"/>
    </row>
    <row r="871227" spans="5:5">
      <c r="E871227"/>
    </row>
    <row r="871228" spans="5:5">
      <c r="E871228"/>
    </row>
    <row r="871229" spans="5:5">
      <c r="E871229"/>
    </row>
    <row r="871230" spans="5:5">
      <c r="E871230"/>
    </row>
    <row r="871231" spans="5:5">
      <c r="E871231"/>
    </row>
    <row r="871232" spans="5:5">
      <c r="E871232"/>
    </row>
    <row r="871233" spans="5:5">
      <c r="E871233"/>
    </row>
    <row r="871234" spans="5:5">
      <c r="E871234"/>
    </row>
    <row r="871235" spans="5:5">
      <c r="E871235"/>
    </row>
    <row r="871236" spans="5:5">
      <c r="E871236"/>
    </row>
    <row r="871237" spans="5:5">
      <c r="E871237"/>
    </row>
    <row r="871238" spans="5:5">
      <c r="E871238"/>
    </row>
    <row r="871239" spans="5:5">
      <c r="E871239"/>
    </row>
    <row r="871240" spans="5:5">
      <c r="E871240"/>
    </row>
    <row r="871241" spans="5:5">
      <c r="E871241"/>
    </row>
    <row r="871242" spans="5:5">
      <c r="E871242"/>
    </row>
    <row r="871243" spans="5:5">
      <c r="E871243"/>
    </row>
    <row r="871244" spans="5:5">
      <c r="E871244"/>
    </row>
    <row r="871245" spans="5:5">
      <c r="E871245"/>
    </row>
    <row r="871246" spans="5:5">
      <c r="E871246"/>
    </row>
    <row r="871247" spans="5:5">
      <c r="E871247"/>
    </row>
    <row r="871248" spans="5:5">
      <c r="E871248"/>
    </row>
    <row r="871249" spans="5:5">
      <c r="E871249"/>
    </row>
    <row r="871250" spans="5:5">
      <c r="E871250"/>
    </row>
    <row r="871251" spans="5:5">
      <c r="E871251"/>
    </row>
    <row r="871252" spans="5:5">
      <c r="E871252"/>
    </row>
    <row r="871253" spans="5:5">
      <c r="E871253"/>
    </row>
    <row r="871254" spans="5:5">
      <c r="E871254"/>
    </row>
    <row r="871255" spans="5:5">
      <c r="E871255"/>
    </row>
    <row r="871256" spans="5:5">
      <c r="E871256"/>
    </row>
    <row r="871257" spans="5:5">
      <c r="E871257"/>
    </row>
    <row r="871258" spans="5:5">
      <c r="E871258"/>
    </row>
    <row r="871259" spans="5:5">
      <c r="E871259"/>
    </row>
    <row r="871260" spans="5:5">
      <c r="E871260"/>
    </row>
    <row r="871261" spans="5:5">
      <c r="E871261"/>
    </row>
    <row r="871262" spans="5:5">
      <c r="E871262"/>
    </row>
    <row r="871263" spans="5:5">
      <c r="E871263"/>
    </row>
    <row r="871264" spans="5:5">
      <c r="E871264"/>
    </row>
    <row r="871265" spans="5:5">
      <c r="E871265"/>
    </row>
    <row r="871266" spans="5:5">
      <c r="E871266"/>
    </row>
    <row r="871267" spans="5:5">
      <c r="E871267"/>
    </row>
    <row r="871268" spans="5:5">
      <c r="E871268"/>
    </row>
    <row r="871269" spans="5:5">
      <c r="E871269"/>
    </row>
    <row r="871270" spans="5:5">
      <c r="E871270"/>
    </row>
    <row r="871271" spans="5:5">
      <c r="E871271"/>
    </row>
    <row r="871272" spans="5:5">
      <c r="E871272"/>
    </row>
    <row r="871273" spans="5:5">
      <c r="E871273"/>
    </row>
    <row r="871274" spans="5:5">
      <c r="E871274"/>
    </row>
    <row r="871275" spans="5:5">
      <c r="E871275"/>
    </row>
    <row r="871276" spans="5:5">
      <c r="E871276"/>
    </row>
    <row r="871277" spans="5:5">
      <c r="E871277"/>
    </row>
    <row r="871278" spans="5:5">
      <c r="E871278"/>
    </row>
    <row r="871279" spans="5:5">
      <c r="E871279"/>
    </row>
    <row r="871280" spans="5:5">
      <c r="E871280"/>
    </row>
    <row r="871281" spans="5:5">
      <c r="E871281"/>
    </row>
    <row r="871282" spans="5:5">
      <c r="E871282"/>
    </row>
    <row r="871283" spans="5:5">
      <c r="E871283"/>
    </row>
    <row r="871284" spans="5:5">
      <c r="E871284"/>
    </row>
    <row r="871285" spans="5:5">
      <c r="E871285"/>
    </row>
    <row r="871286" spans="5:5">
      <c r="E871286"/>
    </row>
    <row r="871287" spans="5:5">
      <c r="E871287"/>
    </row>
    <row r="871288" spans="5:5">
      <c r="E871288"/>
    </row>
    <row r="871289" spans="5:5">
      <c r="E871289"/>
    </row>
    <row r="871290" spans="5:5">
      <c r="E871290"/>
    </row>
    <row r="871291" spans="5:5">
      <c r="E871291"/>
    </row>
    <row r="871292" spans="5:5">
      <c r="E871292"/>
    </row>
    <row r="871293" spans="5:5">
      <c r="E871293"/>
    </row>
    <row r="871294" spans="5:5">
      <c r="E871294"/>
    </row>
    <row r="871295" spans="5:5">
      <c r="E871295"/>
    </row>
    <row r="871296" spans="5:5">
      <c r="E871296"/>
    </row>
    <row r="871297" spans="5:5">
      <c r="E871297"/>
    </row>
    <row r="871298" spans="5:5">
      <c r="E871298"/>
    </row>
    <row r="871299" spans="5:5">
      <c r="E871299"/>
    </row>
    <row r="871300" spans="5:5">
      <c r="E871300"/>
    </row>
    <row r="871301" spans="5:5">
      <c r="E871301"/>
    </row>
    <row r="871302" spans="5:5">
      <c r="E871302"/>
    </row>
    <row r="871303" spans="5:5">
      <c r="E871303"/>
    </row>
    <row r="871304" spans="5:5">
      <c r="E871304"/>
    </row>
    <row r="871305" spans="5:5">
      <c r="E871305"/>
    </row>
    <row r="871306" spans="5:5">
      <c r="E871306"/>
    </row>
    <row r="871307" spans="5:5">
      <c r="E871307"/>
    </row>
    <row r="871308" spans="5:5">
      <c r="E871308"/>
    </row>
    <row r="871309" spans="5:5">
      <c r="E871309"/>
    </row>
    <row r="871310" spans="5:5">
      <c r="E871310"/>
    </row>
    <row r="871311" spans="5:5">
      <c r="E871311"/>
    </row>
    <row r="871312" spans="5:5">
      <c r="E871312"/>
    </row>
    <row r="871313" spans="5:5">
      <c r="E871313"/>
    </row>
    <row r="871314" spans="5:5">
      <c r="E871314"/>
    </row>
    <row r="871315" spans="5:5">
      <c r="E871315"/>
    </row>
    <row r="871316" spans="5:5">
      <c r="E871316"/>
    </row>
    <row r="871317" spans="5:5">
      <c r="E871317"/>
    </row>
    <row r="871318" spans="5:5">
      <c r="E871318"/>
    </row>
    <row r="871319" spans="5:5">
      <c r="E871319"/>
    </row>
    <row r="871320" spans="5:5">
      <c r="E871320"/>
    </row>
    <row r="871321" spans="5:5">
      <c r="E871321"/>
    </row>
    <row r="871322" spans="5:5">
      <c r="E871322"/>
    </row>
    <row r="871323" spans="5:5">
      <c r="E871323"/>
    </row>
    <row r="871324" spans="5:5">
      <c r="E871324"/>
    </row>
    <row r="871325" spans="5:5">
      <c r="E871325"/>
    </row>
    <row r="871326" spans="5:5">
      <c r="E871326"/>
    </row>
    <row r="871327" spans="5:5">
      <c r="E871327"/>
    </row>
    <row r="871328" spans="5:5">
      <c r="E871328"/>
    </row>
    <row r="871329" spans="5:5">
      <c r="E871329"/>
    </row>
    <row r="871330" spans="5:5">
      <c r="E871330"/>
    </row>
    <row r="871331" spans="5:5">
      <c r="E871331"/>
    </row>
    <row r="871332" spans="5:5">
      <c r="E871332"/>
    </row>
    <row r="871333" spans="5:5">
      <c r="E871333"/>
    </row>
    <row r="871334" spans="5:5">
      <c r="E871334"/>
    </row>
    <row r="871335" spans="5:5">
      <c r="E871335"/>
    </row>
    <row r="871336" spans="5:5">
      <c r="E871336"/>
    </row>
    <row r="871337" spans="5:5">
      <c r="E871337"/>
    </row>
    <row r="871338" spans="5:5">
      <c r="E871338"/>
    </row>
    <row r="871339" spans="5:5">
      <c r="E871339"/>
    </row>
    <row r="871340" spans="5:5">
      <c r="E871340"/>
    </row>
    <row r="871341" spans="5:5">
      <c r="E871341"/>
    </row>
    <row r="871342" spans="5:5">
      <c r="E871342"/>
    </row>
    <row r="871343" spans="5:5">
      <c r="E871343"/>
    </row>
    <row r="871344" spans="5:5">
      <c r="E871344"/>
    </row>
    <row r="871345" spans="5:5">
      <c r="E871345"/>
    </row>
    <row r="871346" spans="5:5">
      <c r="E871346"/>
    </row>
    <row r="871347" spans="5:5">
      <c r="E871347"/>
    </row>
    <row r="871348" spans="5:5">
      <c r="E871348"/>
    </row>
    <row r="871349" spans="5:5">
      <c r="E871349"/>
    </row>
    <row r="871350" spans="5:5">
      <c r="E871350"/>
    </row>
    <row r="871351" spans="5:5">
      <c r="E871351"/>
    </row>
    <row r="871352" spans="5:5">
      <c r="E871352"/>
    </row>
    <row r="871353" spans="5:5">
      <c r="E871353"/>
    </row>
    <row r="871354" spans="5:5">
      <c r="E871354"/>
    </row>
    <row r="871355" spans="5:5">
      <c r="E871355"/>
    </row>
    <row r="871356" spans="5:5">
      <c r="E871356"/>
    </row>
    <row r="871357" spans="5:5">
      <c r="E871357"/>
    </row>
    <row r="871358" spans="5:5">
      <c r="E871358"/>
    </row>
    <row r="871359" spans="5:5">
      <c r="E871359"/>
    </row>
    <row r="871360" spans="5:5">
      <c r="E871360"/>
    </row>
    <row r="871361" spans="5:5">
      <c r="E871361"/>
    </row>
    <row r="871362" spans="5:5">
      <c r="E871362"/>
    </row>
    <row r="871363" spans="5:5">
      <c r="E871363"/>
    </row>
    <row r="871364" spans="5:5">
      <c r="E871364"/>
    </row>
    <row r="871365" spans="5:5">
      <c r="E871365"/>
    </row>
    <row r="871366" spans="5:5">
      <c r="E871366"/>
    </row>
    <row r="871367" spans="5:5">
      <c r="E871367"/>
    </row>
    <row r="871368" spans="5:5">
      <c r="E871368"/>
    </row>
    <row r="871369" spans="5:5">
      <c r="E871369"/>
    </row>
    <row r="871370" spans="5:5">
      <c r="E871370"/>
    </row>
    <row r="871371" spans="5:5">
      <c r="E871371"/>
    </row>
    <row r="871372" spans="5:5">
      <c r="E871372"/>
    </row>
    <row r="871373" spans="5:5">
      <c r="E871373"/>
    </row>
    <row r="871374" spans="5:5">
      <c r="E871374"/>
    </row>
    <row r="871375" spans="5:5">
      <c r="E871375"/>
    </row>
    <row r="871376" spans="5:5">
      <c r="E871376"/>
    </row>
    <row r="871377" spans="5:5">
      <c r="E871377"/>
    </row>
    <row r="871378" spans="5:5">
      <c r="E871378"/>
    </row>
    <row r="871379" spans="5:5">
      <c r="E871379"/>
    </row>
    <row r="871380" spans="5:5">
      <c r="E871380"/>
    </row>
    <row r="871381" spans="5:5">
      <c r="E871381"/>
    </row>
    <row r="871382" spans="5:5">
      <c r="E871382"/>
    </row>
    <row r="871383" spans="5:5">
      <c r="E871383"/>
    </row>
    <row r="871384" spans="5:5">
      <c r="E871384"/>
    </row>
    <row r="871385" spans="5:5">
      <c r="E871385"/>
    </row>
    <row r="871386" spans="5:5">
      <c r="E871386"/>
    </row>
    <row r="871387" spans="5:5">
      <c r="E871387"/>
    </row>
    <row r="871388" spans="5:5">
      <c r="E871388"/>
    </row>
    <row r="871389" spans="5:5">
      <c r="E871389"/>
    </row>
    <row r="871390" spans="5:5">
      <c r="E871390"/>
    </row>
    <row r="871391" spans="5:5">
      <c r="E871391"/>
    </row>
    <row r="871392" spans="5:5">
      <c r="E871392"/>
    </row>
    <row r="871393" spans="5:5">
      <c r="E871393"/>
    </row>
    <row r="871394" spans="5:5">
      <c r="E871394"/>
    </row>
    <row r="871395" spans="5:5">
      <c r="E871395"/>
    </row>
    <row r="871396" spans="5:5">
      <c r="E871396"/>
    </row>
    <row r="871397" spans="5:5">
      <c r="E871397"/>
    </row>
    <row r="871398" spans="5:5">
      <c r="E871398"/>
    </row>
    <row r="871399" spans="5:5">
      <c r="E871399"/>
    </row>
    <row r="871400" spans="5:5">
      <c r="E871400"/>
    </row>
    <row r="871401" spans="5:5">
      <c r="E871401"/>
    </row>
    <row r="871402" spans="5:5">
      <c r="E871402"/>
    </row>
    <row r="871403" spans="5:5">
      <c r="E871403"/>
    </row>
    <row r="871404" spans="5:5">
      <c r="E871404"/>
    </row>
    <row r="871405" spans="5:5">
      <c r="E871405"/>
    </row>
    <row r="871406" spans="5:5">
      <c r="E871406"/>
    </row>
    <row r="871407" spans="5:5">
      <c r="E871407"/>
    </row>
    <row r="871408" spans="5:5">
      <c r="E871408"/>
    </row>
    <row r="871409" spans="5:5">
      <c r="E871409"/>
    </row>
    <row r="871410" spans="5:5">
      <c r="E871410"/>
    </row>
    <row r="871411" spans="5:5">
      <c r="E871411"/>
    </row>
    <row r="871412" spans="5:5">
      <c r="E871412"/>
    </row>
    <row r="871413" spans="5:5">
      <c r="E871413"/>
    </row>
    <row r="871414" spans="5:5">
      <c r="E871414"/>
    </row>
    <row r="871415" spans="5:5">
      <c r="E871415"/>
    </row>
    <row r="871416" spans="5:5">
      <c r="E871416"/>
    </row>
    <row r="871417" spans="5:5">
      <c r="E871417"/>
    </row>
    <row r="871418" spans="5:5">
      <c r="E871418"/>
    </row>
    <row r="871419" spans="5:5">
      <c r="E871419"/>
    </row>
    <row r="871420" spans="5:5">
      <c r="E871420"/>
    </row>
    <row r="871421" spans="5:5">
      <c r="E871421"/>
    </row>
    <row r="871422" spans="5:5">
      <c r="E871422"/>
    </row>
    <row r="871423" spans="5:5">
      <c r="E871423"/>
    </row>
    <row r="871424" spans="5:5">
      <c r="E871424"/>
    </row>
    <row r="871425" spans="5:5">
      <c r="E871425"/>
    </row>
    <row r="871426" spans="5:5">
      <c r="E871426"/>
    </row>
    <row r="871427" spans="5:5">
      <c r="E871427"/>
    </row>
    <row r="871428" spans="5:5">
      <c r="E871428"/>
    </row>
    <row r="871429" spans="5:5">
      <c r="E871429"/>
    </row>
    <row r="871430" spans="5:5">
      <c r="E871430"/>
    </row>
    <row r="871431" spans="5:5">
      <c r="E871431"/>
    </row>
    <row r="871432" spans="5:5">
      <c r="E871432"/>
    </row>
    <row r="871433" spans="5:5">
      <c r="E871433"/>
    </row>
    <row r="871434" spans="5:5">
      <c r="E871434"/>
    </row>
    <row r="871435" spans="5:5">
      <c r="E871435"/>
    </row>
    <row r="871436" spans="5:5">
      <c r="E871436"/>
    </row>
    <row r="871437" spans="5:5">
      <c r="E871437"/>
    </row>
    <row r="871438" spans="5:5">
      <c r="E871438"/>
    </row>
    <row r="871439" spans="5:5">
      <c r="E871439"/>
    </row>
    <row r="871440" spans="5:5">
      <c r="E871440"/>
    </row>
    <row r="871441" spans="5:5">
      <c r="E871441"/>
    </row>
    <row r="871442" spans="5:5">
      <c r="E871442"/>
    </row>
    <row r="871443" spans="5:5">
      <c r="E871443"/>
    </row>
    <row r="871444" spans="5:5">
      <c r="E871444"/>
    </row>
    <row r="871445" spans="5:5">
      <c r="E871445"/>
    </row>
    <row r="871446" spans="5:5">
      <c r="E871446"/>
    </row>
    <row r="871447" spans="5:5">
      <c r="E871447"/>
    </row>
    <row r="871448" spans="5:5">
      <c r="E871448"/>
    </row>
    <row r="871449" spans="5:5">
      <c r="E871449"/>
    </row>
    <row r="871450" spans="5:5">
      <c r="E871450"/>
    </row>
    <row r="871451" spans="5:5">
      <c r="E871451"/>
    </row>
    <row r="871452" spans="5:5">
      <c r="E871452"/>
    </row>
    <row r="871453" spans="5:5">
      <c r="E871453"/>
    </row>
    <row r="871454" spans="5:5">
      <c r="E871454"/>
    </row>
    <row r="871455" spans="5:5">
      <c r="E871455"/>
    </row>
    <row r="871456" spans="5:5">
      <c r="E871456"/>
    </row>
    <row r="871457" spans="5:5">
      <c r="E871457"/>
    </row>
    <row r="871458" spans="5:5">
      <c r="E871458"/>
    </row>
    <row r="871459" spans="5:5">
      <c r="E871459"/>
    </row>
    <row r="871460" spans="5:5">
      <c r="E871460"/>
    </row>
    <row r="871461" spans="5:5">
      <c r="E871461"/>
    </row>
    <row r="871462" spans="5:5">
      <c r="E871462"/>
    </row>
    <row r="871463" spans="5:5">
      <c r="E871463"/>
    </row>
    <row r="871464" spans="5:5">
      <c r="E871464"/>
    </row>
    <row r="871465" spans="5:5">
      <c r="E871465"/>
    </row>
    <row r="871466" spans="5:5">
      <c r="E871466"/>
    </row>
    <row r="871467" spans="5:5">
      <c r="E871467"/>
    </row>
    <row r="871468" spans="5:5">
      <c r="E871468"/>
    </row>
    <row r="871469" spans="5:5">
      <c r="E871469"/>
    </row>
    <row r="871470" spans="5:5">
      <c r="E871470"/>
    </row>
    <row r="871471" spans="5:5">
      <c r="E871471"/>
    </row>
    <row r="871472" spans="5:5">
      <c r="E871472"/>
    </row>
    <row r="871473" spans="5:5">
      <c r="E871473"/>
    </row>
    <row r="871474" spans="5:5">
      <c r="E871474"/>
    </row>
    <row r="871475" spans="5:5">
      <c r="E871475"/>
    </row>
    <row r="871476" spans="5:5">
      <c r="E871476"/>
    </row>
    <row r="871477" spans="5:5">
      <c r="E871477"/>
    </row>
    <row r="871478" spans="5:5">
      <c r="E871478"/>
    </row>
    <row r="871479" spans="5:5">
      <c r="E871479"/>
    </row>
    <row r="871480" spans="5:5">
      <c r="E871480"/>
    </row>
    <row r="871481" spans="5:5">
      <c r="E871481"/>
    </row>
    <row r="871482" spans="5:5">
      <c r="E871482"/>
    </row>
    <row r="871483" spans="5:5">
      <c r="E871483"/>
    </row>
    <row r="871484" spans="5:5">
      <c r="E871484"/>
    </row>
    <row r="871485" spans="5:5">
      <c r="E871485"/>
    </row>
    <row r="871486" spans="5:5">
      <c r="E871486"/>
    </row>
    <row r="871487" spans="5:5">
      <c r="E871487"/>
    </row>
    <row r="871488" spans="5:5">
      <c r="E871488"/>
    </row>
    <row r="871489" spans="5:5">
      <c r="E871489"/>
    </row>
    <row r="871490" spans="5:5">
      <c r="E871490"/>
    </row>
    <row r="871491" spans="5:5">
      <c r="E871491"/>
    </row>
    <row r="871492" spans="5:5">
      <c r="E871492"/>
    </row>
    <row r="871493" spans="5:5">
      <c r="E871493"/>
    </row>
    <row r="871494" spans="5:5">
      <c r="E871494"/>
    </row>
    <row r="871495" spans="5:5">
      <c r="E871495"/>
    </row>
    <row r="871496" spans="5:5">
      <c r="E871496"/>
    </row>
    <row r="871497" spans="5:5">
      <c r="E871497"/>
    </row>
    <row r="871498" spans="5:5">
      <c r="E871498"/>
    </row>
    <row r="871499" spans="5:5">
      <c r="E871499"/>
    </row>
    <row r="871500" spans="5:5">
      <c r="E871500"/>
    </row>
    <row r="871501" spans="5:5">
      <c r="E871501"/>
    </row>
    <row r="871502" spans="5:5">
      <c r="E871502"/>
    </row>
    <row r="871503" spans="5:5">
      <c r="E871503"/>
    </row>
    <row r="871504" spans="5:5">
      <c r="E871504"/>
    </row>
    <row r="871505" spans="5:5">
      <c r="E871505"/>
    </row>
    <row r="871506" spans="5:5">
      <c r="E871506"/>
    </row>
    <row r="871507" spans="5:5">
      <c r="E871507"/>
    </row>
    <row r="871508" spans="5:5">
      <c r="E871508"/>
    </row>
    <row r="871509" spans="5:5">
      <c r="E871509"/>
    </row>
    <row r="871510" spans="5:5">
      <c r="E871510"/>
    </row>
    <row r="871511" spans="5:5">
      <c r="E871511"/>
    </row>
    <row r="871512" spans="5:5">
      <c r="E871512"/>
    </row>
    <row r="871513" spans="5:5">
      <c r="E871513"/>
    </row>
    <row r="871514" spans="5:5">
      <c r="E871514"/>
    </row>
    <row r="871515" spans="5:5">
      <c r="E871515"/>
    </row>
    <row r="871516" spans="5:5">
      <c r="E871516"/>
    </row>
    <row r="871517" spans="5:5">
      <c r="E871517"/>
    </row>
    <row r="871518" spans="5:5">
      <c r="E871518"/>
    </row>
    <row r="871519" spans="5:5">
      <c r="E871519"/>
    </row>
    <row r="871520" spans="5:5">
      <c r="E871520"/>
    </row>
    <row r="871521" spans="5:5">
      <c r="E871521"/>
    </row>
    <row r="871522" spans="5:5">
      <c r="E871522"/>
    </row>
    <row r="871523" spans="5:5">
      <c r="E871523"/>
    </row>
    <row r="871524" spans="5:5">
      <c r="E871524"/>
    </row>
    <row r="871525" spans="5:5">
      <c r="E871525"/>
    </row>
    <row r="871526" spans="5:5">
      <c r="E871526"/>
    </row>
    <row r="871527" spans="5:5">
      <c r="E871527"/>
    </row>
    <row r="871528" spans="5:5">
      <c r="E871528"/>
    </row>
    <row r="871529" spans="5:5">
      <c r="E871529"/>
    </row>
    <row r="871530" spans="5:5">
      <c r="E871530"/>
    </row>
    <row r="871531" spans="5:5">
      <c r="E871531"/>
    </row>
    <row r="871532" spans="5:5">
      <c r="E871532"/>
    </row>
    <row r="871533" spans="5:5">
      <c r="E871533"/>
    </row>
    <row r="871534" spans="5:5">
      <c r="E871534"/>
    </row>
    <row r="871535" spans="5:5">
      <c r="E871535"/>
    </row>
    <row r="871536" spans="5:5">
      <c r="E871536"/>
    </row>
    <row r="871537" spans="5:5">
      <c r="E871537"/>
    </row>
    <row r="871538" spans="5:5">
      <c r="E871538"/>
    </row>
    <row r="871539" spans="5:5">
      <c r="E871539"/>
    </row>
    <row r="871540" spans="5:5">
      <c r="E871540"/>
    </row>
    <row r="871541" spans="5:5">
      <c r="E871541"/>
    </row>
    <row r="871542" spans="5:5">
      <c r="E871542"/>
    </row>
    <row r="871543" spans="5:5">
      <c r="E871543"/>
    </row>
    <row r="871544" spans="5:5">
      <c r="E871544"/>
    </row>
    <row r="871545" spans="5:5">
      <c r="E871545"/>
    </row>
    <row r="871546" spans="5:5">
      <c r="E871546"/>
    </row>
    <row r="871547" spans="5:5">
      <c r="E871547"/>
    </row>
    <row r="871548" spans="5:5">
      <c r="E871548"/>
    </row>
    <row r="871549" spans="5:5">
      <c r="E871549"/>
    </row>
    <row r="871550" spans="5:5">
      <c r="E871550"/>
    </row>
    <row r="871551" spans="5:5">
      <c r="E871551"/>
    </row>
    <row r="871552" spans="5:5">
      <c r="E871552"/>
    </row>
    <row r="871553" spans="5:5">
      <c r="E871553"/>
    </row>
    <row r="871554" spans="5:5">
      <c r="E871554"/>
    </row>
    <row r="871555" spans="5:5">
      <c r="E871555"/>
    </row>
    <row r="871556" spans="5:5">
      <c r="E871556"/>
    </row>
    <row r="871557" spans="5:5">
      <c r="E871557"/>
    </row>
    <row r="871558" spans="5:5">
      <c r="E871558"/>
    </row>
    <row r="871559" spans="5:5">
      <c r="E871559"/>
    </row>
    <row r="871560" spans="5:5">
      <c r="E871560"/>
    </row>
    <row r="871561" spans="5:5">
      <c r="E871561"/>
    </row>
    <row r="871562" spans="5:5">
      <c r="E871562"/>
    </row>
    <row r="871563" spans="5:5">
      <c r="E871563"/>
    </row>
    <row r="871564" spans="5:5">
      <c r="E871564"/>
    </row>
    <row r="871565" spans="5:5">
      <c r="E871565"/>
    </row>
    <row r="871566" spans="5:5">
      <c r="E871566"/>
    </row>
    <row r="871567" spans="5:5">
      <c r="E871567"/>
    </row>
    <row r="871568" spans="5:5">
      <c r="E871568"/>
    </row>
    <row r="871569" spans="5:5">
      <c r="E871569"/>
    </row>
    <row r="871570" spans="5:5">
      <c r="E871570"/>
    </row>
    <row r="871571" spans="5:5">
      <c r="E871571"/>
    </row>
    <row r="871572" spans="5:5">
      <c r="E871572"/>
    </row>
    <row r="871573" spans="5:5">
      <c r="E871573"/>
    </row>
    <row r="871574" spans="5:5">
      <c r="E871574"/>
    </row>
    <row r="871575" spans="5:5">
      <c r="E871575"/>
    </row>
    <row r="871576" spans="5:5">
      <c r="E871576"/>
    </row>
    <row r="871577" spans="5:5">
      <c r="E871577"/>
    </row>
    <row r="871578" spans="5:5">
      <c r="E871578"/>
    </row>
    <row r="871579" spans="5:5">
      <c r="E871579"/>
    </row>
    <row r="871580" spans="5:5">
      <c r="E871580"/>
    </row>
    <row r="871581" spans="5:5">
      <c r="E871581"/>
    </row>
    <row r="871582" spans="5:5">
      <c r="E871582"/>
    </row>
    <row r="871583" spans="5:5">
      <c r="E871583"/>
    </row>
    <row r="871584" spans="5:5">
      <c r="E871584"/>
    </row>
    <row r="871585" spans="5:5">
      <c r="E871585"/>
    </row>
    <row r="871586" spans="5:5">
      <c r="E871586"/>
    </row>
    <row r="871587" spans="5:5">
      <c r="E871587"/>
    </row>
    <row r="871588" spans="5:5">
      <c r="E871588"/>
    </row>
    <row r="871589" spans="5:5">
      <c r="E871589"/>
    </row>
    <row r="871590" spans="5:5">
      <c r="E871590"/>
    </row>
    <row r="871591" spans="5:5">
      <c r="E871591"/>
    </row>
    <row r="871592" spans="5:5">
      <c r="E871592"/>
    </row>
    <row r="871593" spans="5:5">
      <c r="E871593"/>
    </row>
    <row r="871594" spans="5:5">
      <c r="E871594"/>
    </row>
    <row r="871595" spans="5:5">
      <c r="E871595"/>
    </row>
    <row r="871596" spans="5:5">
      <c r="E871596"/>
    </row>
    <row r="871597" spans="5:5">
      <c r="E871597"/>
    </row>
    <row r="871598" spans="5:5">
      <c r="E871598"/>
    </row>
    <row r="871599" spans="5:5">
      <c r="E871599"/>
    </row>
    <row r="871600" spans="5:5">
      <c r="E871600"/>
    </row>
    <row r="871601" spans="5:5">
      <c r="E871601"/>
    </row>
    <row r="871602" spans="5:5">
      <c r="E871602"/>
    </row>
    <row r="871603" spans="5:5">
      <c r="E871603"/>
    </row>
    <row r="871604" spans="5:5">
      <c r="E871604"/>
    </row>
    <row r="871605" spans="5:5">
      <c r="E871605"/>
    </row>
    <row r="871606" spans="5:5">
      <c r="E871606"/>
    </row>
    <row r="871607" spans="5:5">
      <c r="E871607"/>
    </row>
    <row r="871608" spans="5:5">
      <c r="E871608"/>
    </row>
    <row r="871609" spans="5:5">
      <c r="E871609"/>
    </row>
    <row r="871610" spans="5:5">
      <c r="E871610"/>
    </row>
    <row r="871611" spans="5:5">
      <c r="E871611"/>
    </row>
    <row r="871612" spans="5:5">
      <c r="E871612"/>
    </row>
    <row r="871613" spans="5:5">
      <c r="E871613"/>
    </row>
    <row r="871614" spans="5:5">
      <c r="E871614"/>
    </row>
    <row r="871615" spans="5:5">
      <c r="E871615"/>
    </row>
    <row r="871616" spans="5:5">
      <c r="E871616"/>
    </row>
    <row r="871617" spans="5:5">
      <c r="E871617"/>
    </row>
    <row r="871618" spans="5:5">
      <c r="E871618"/>
    </row>
    <row r="871619" spans="5:5">
      <c r="E871619"/>
    </row>
    <row r="871620" spans="5:5">
      <c r="E871620"/>
    </row>
    <row r="871621" spans="5:5">
      <c r="E871621"/>
    </row>
    <row r="871622" spans="5:5">
      <c r="E871622"/>
    </row>
    <row r="871623" spans="5:5">
      <c r="E871623"/>
    </row>
    <row r="871624" spans="5:5">
      <c r="E871624"/>
    </row>
    <row r="871625" spans="5:5">
      <c r="E871625"/>
    </row>
    <row r="871626" spans="5:5">
      <c r="E871626"/>
    </row>
    <row r="871627" spans="5:5">
      <c r="E871627"/>
    </row>
    <row r="871628" spans="5:5">
      <c r="E871628"/>
    </row>
    <row r="871629" spans="5:5">
      <c r="E871629"/>
    </row>
    <row r="871630" spans="5:5">
      <c r="E871630"/>
    </row>
    <row r="871631" spans="5:5">
      <c r="E871631"/>
    </row>
    <row r="871632" spans="5:5">
      <c r="E871632"/>
    </row>
    <row r="871633" spans="5:5">
      <c r="E871633"/>
    </row>
    <row r="871634" spans="5:5">
      <c r="E871634"/>
    </row>
    <row r="871635" spans="5:5">
      <c r="E871635"/>
    </row>
    <row r="871636" spans="5:5">
      <c r="E871636"/>
    </row>
    <row r="871637" spans="5:5">
      <c r="E871637"/>
    </row>
    <row r="871638" spans="5:5">
      <c r="E871638"/>
    </row>
    <row r="871639" spans="5:5">
      <c r="E871639"/>
    </row>
    <row r="871640" spans="5:5">
      <c r="E871640"/>
    </row>
    <row r="871641" spans="5:5">
      <c r="E871641"/>
    </row>
    <row r="871642" spans="5:5">
      <c r="E871642"/>
    </row>
    <row r="871643" spans="5:5">
      <c r="E871643"/>
    </row>
    <row r="871644" spans="5:5">
      <c r="E871644"/>
    </row>
    <row r="871645" spans="5:5">
      <c r="E871645"/>
    </row>
    <row r="871646" spans="5:5">
      <c r="E871646"/>
    </row>
    <row r="871647" spans="5:5">
      <c r="E871647"/>
    </row>
    <row r="871648" spans="5:5">
      <c r="E871648"/>
    </row>
    <row r="871649" spans="5:5">
      <c r="E871649"/>
    </row>
    <row r="871650" spans="5:5">
      <c r="E871650"/>
    </row>
    <row r="871651" spans="5:5">
      <c r="E871651"/>
    </row>
    <row r="871652" spans="5:5">
      <c r="E871652"/>
    </row>
    <row r="871653" spans="5:5">
      <c r="E871653"/>
    </row>
    <row r="871654" spans="5:5">
      <c r="E871654"/>
    </row>
    <row r="871655" spans="5:5">
      <c r="E871655"/>
    </row>
    <row r="871656" spans="5:5">
      <c r="E871656"/>
    </row>
    <row r="871657" spans="5:5">
      <c r="E871657"/>
    </row>
    <row r="871658" spans="5:5">
      <c r="E871658"/>
    </row>
    <row r="871659" spans="5:5">
      <c r="E871659"/>
    </row>
    <row r="871660" spans="5:5">
      <c r="E871660"/>
    </row>
    <row r="871661" spans="5:5">
      <c r="E871661"/>
    </row>
    <row r="871662" spans="5:5">
      <c r="E871662"/>
    </row>
    <row r="871663" spans="5:5">
      <c r="E871663"/>
    </row>
    <row r="871664" spans="5:5">
      <c r="E871664"/>
    </row>
    <row r="871665" spans="5:5">
      <c r="E871665"/>
    </row>
    <row r="871666" spans="5:5">
      <c r="E871666"/>
    </row>
    <row r="871667" spans="5:5">
      <c r="E871667"/>
    </row>
    <row r="871668" spans="5:5">
      <c r="E871668"/>
    </row>
    <row r="871669" spans="5:5">
      <c r="E871669"/>
    </row>
    <row r="871670" spans="5:5">
      <c r="E871670"/>
    </row>
    <row r="871671" spans="5:5">
      <c r="E871671"/>
    </row>
    <row r="871672" spans="5:5">
      <c r="E871672"/>
    </row>
    <row r="871673" spans="5:5">
      <c r="E871673"/>
    </row>
    <row r="871674" spans="5:5">
      <c r="E871674"/>
    </row>
    <row r="871675" spans="5:5">
      <c r="E871675"/>
    </row>
    <row r="871676" spans="5:5">
      <c r="E871676"/>
    </row>
    <row r="871677" spans="5:5">
      <c r="E871677"/>
    </row>
    <row r="871678" spans="5:5">
      <c r="E871678"/>
    </row>
    <row r="871679" spans="5:5">
      <c r="E871679"/>
    </row>
    <row r="871680" spans="5:5">
      <c r="E871680"/>
    </row>
    <row r="871681" spans="5:5">
      <c r="E871681"/>
    </row>
    <row r="871682" spans="5:5">
      <c r="E871682"/>
    </row>
    <row r="871683" spans="5:5">
      <c r="E871683"/>
    </row>
    <row r="871684" spans="5:5">
      <c r="E871684"/>
    </row>
    <row r="871685" spans="5:5">
      <c r="E871685"/>
    </row>
    <row r="871686" spans="5:5">
      <c r="E871686"/>
    </row>
    <row r="871687" spans="5:5">
      <c r="E871687"/>
    </row>
    <row r="871688" spans="5:5">
      <c r="E871688"/>
    </row>
    <row r="871689" spans="5:5">
      <c r="E871689"/>
    </row>
    <row r="871690" spans="5:5">
      <c r="E871690"/>
    </row>
    <row r="871691" spans="5:5">
      <c r="E871691"/>
    </row>
    <row r="871692" spans="5:5">
      <c r="E871692"/>
    </row>
    <row r="871693" spans="5:5">
      <c r="E871693"/>
    </row>
    <row r="871694" spans="5:5">
      <c r="E871694"/>
    </row>
    <row r="871695" spans="5:5">
      <c r="E871695"/>
    </row>
    <row r="871696" spans="5:5">
      <c r="E871696"/>
    </row>
    <row r="871697" spans="5:5">
      <c r="E871697"/>
    </row>
    <row r="871698" spans="5:5">
      <c r="E871698"/>
    </row>
    <row r="871699" spans="5:5">
      <c r="E871699"/>
    </row>
    <row r="871700" spans="5:5">
      <c r="E871700"/>
    </row>
    <row r="871701" spans="5:5">
      <c r="E871701"/>
    </row>
    <row r="871702" spans="5:5">
      <c r="E871702"/>
    </row>
    <row r="871703" spans="5:5">
      <c r="E871703"/>
    </row>
    <row r="871704" spans="5:5">
      <c r="E871704"/>
    </row>
    <row r="871705" spans="5:5">
      <c r="E871705"/>
    </row>
    <row r="871706" spans="5:5">
      <c r="E871706"/>
    </row>
    <row r="871707" spans="5:5">
      <c r="E871707"/>
    </row>
    <row r="871708" spans="5:5">
      <c r="E871708"/>
    </row>
    <row r="871709" spans="5:5">
      <c r="E871709"/>
    </row>
    <row r="871710" spans="5:5">
      <c r="E871710"/>
    </row>
    <row r="871711" spans="5:5">
      <c r="E871711"/>
    </row>
    <row r="871712" spans="5:5">
      <c r="E871712"/>
    </row>
    <row r="871713" spans="5:5">
      <c r="E871713"/>
    </row>
    <row r="871714" spans="5:5">
      <c r="E871714"/>
    </row>
    <row r="871715" spans="5:5">
      <c r="E871715"/>
    </row>
    <row r="871716" spans="5:5">
      <c r="E871716"/>
    </row>
    <row r="871717" spans="5:5">
      <c r="E871717"/>
    </row>
    <row r="871718" spans="5:5">
      <c r="E871718"/>
    </row>
    <row r="871719" spans="5:5">
      <c r="E871719"/>
    </row>
    <row r="871720" spans="5:5">
      <c r="E871720"/>
    </row>
    <row r="871721" spans="5:5">
      <c r="E871721"/>
    </row>
    <row r="871722" spans="5:5">
      <c r="E871722"/>
    </row>
    <row r="871723" spans="5:5">
      <c r="E871723"/>
    </row>
    <row r="871724" spans="5:5">
      <c r="E871724"/>
    </row>
    <row r="871725" spans="5:5">
      <c r="E871725"/>
    </row>
    <row r="871726" spans="5:5">
      <c r="E871726"/>
    </row>
    <row r="871727" spans="5:5">
      <c r="E871727"/>
    </row>
    <row r="871728" spans="5:5">
      <c r="E871728"/>
    </row>
    <row r="871729" spans="5:5">
      <c r="E871729"/>
    </row>
    <row r="871730" spans="5:5">
      <c r="E871730"/>
    </row>
    <row r="871731" spans="5:5">
      <c r="E871731"/>
    </row>
    <row r="871732" spans="5:5">
      <c r="E871732"/>
    </row>
    <row r="871733" spans="5:5">
      <c r="E871733"/>
    </row>
    <row r="871734" spans="5:5">
      <c r="E871734"/>
    </row>
    <row r="871735" spans="5:5">
      <c r="E871735"/>
    </row>
    <row r="871736" spans="5:5">
      <c r="E871736"/>
    </row>
    <row r="871737" spans="5:5">
      <c r="E871737"/>
    </row>
    <row r="871738" spans="5:5">
      <c r="E871738"/>
    </row>
    <row r="871739" spans="5:5">
      <c r="E871739"/>
    </row>
    <row r="871740" spans="5:5">
      <c r="E871740"/>
    </row>
    <row r="871741" spans="5:5">
      <c r="E871741"/>
    </row>
    <row r="871742" spans="5:5">
      <c r="E871742"/>
    </row>
    <row r="871743" spans="5:5">
      <c r="E871743"/>
    </row>
    <row r="871744" spans="5:5">
      <c r="E871744"/>
    </row>
    <row r="871745" spans="5:5">
      <c r="E871745"/>
    </row>
    <row r="871746" spans="5:5">
      <c r="E871746"/>
    </row>
    <row r="871747" spans="5:5">
      <c r="E871747"/>
    </row>
    <row r="871748" spans="5:5">
      <c r="E871748"/>
    </row>
    <row r="871749" spans="5:5">
      <c r="E871749"/>
    </row>
    <row r="871750" spans="5:5">
      <c r="E871750"/>
    </row>
    <row r="871751" spans="5:5">
      <c r="E871751"/>
    </row>
    <row r="871752" spans="5:5">
      <c r="E871752"/>
    </row>
    <row r="871753" spans="5:5">
      <c r="E871753"/>
    </row>
    <row r="871754" spans="5:5">
      <c r="E871754"/>
    </row>
    <row r="871755" spans="5:5">
      <c r="E871755"/>
    </row>
    <row r="871756" spans="5:5">
      <c r="E871756"/>
    </row>
    <row r="871757" spans="5:5">
      <c r="E871757"/>
    </row>
    <row r="871758" spans="5:5">
      <c r="E871758"/>
    </row>
    <row r="871759" spans="5:5">
      <c r="E871759"/>
    </row>
    <row r="871760" spans="5:5">
      <c r="E871760"/>
    </row>
    <row r="871761" spans="5:5">
      <c r="E871761"/>
    </row>
    <row r="871762" spans="5:5">
      <c r="E871762"/>
    </row>
    <row r="871763" spans="5:5">
      <c r="E871763"/>
    </row>
    <row r="871764" spans="5:5">
      <c r="E871764"/>
    </row>
    <row r="871765" spans="5:5">
      <c r="E871765"/>
    </row>
    <row r="871766" spans="5:5">
      <c r="E871766"/>
    </row>
    <row r="871767" spans="5:5">
      <c r="E871767"/>
    </row>
    <row r="871768" spans="5:5">
      <c r="E871768"/>
    </row>
    <row r="871769" spans="5:5">
      <c r="E871769"/>
    </row>
    <row r="871770" spans="5:5">
      <c r="E871770"/>
    </row>
    <row r="871771" spans="5:5">
      <c r="E871771"/>
    </row>
    <row r="871772" spans="5:5">
      <c r="E871772"/>
    </row>
    <row r="871773" spans="5:5">
      <c r="E871773"/>
    </row>
    <row r="871774" spans="5:5">
      <c r="E871774"/>
    </row>
    <row r="871775" spans="5:5">
      <c r="E871775"/>
    </row>
    <row r="871776" spans="5:5">
      <c r="E871776"/>
    </row>
    <row r="871777" spans="5:5">
      <c r="E871777"/>
    </row>
    <row r="871778" spans="5:5">
      <c r="E871778"/>
    </row>
    <row r="871779" spans="5:5">
      <c r="E871779"/>
    </row>
    <row r="871780" spans="5:5">
      <c r="E871780"/>
    </row>
    <row r="871781" spans="5:5">
      <c r="E871781"/>
    </row>
    <row r="871782" spans="5:5">
      <c r="E871782"/>
    </row>
    <row r="871783" spans="5:5">
      <c r="E871783"/>
    </row>
    <row r="871784" spans="5:5">
      <c r="E871784"/>
    </row>
    <row r="871785" spans="5:5">
      <c r="E871785"/>
    </row>
    <row r="871786" spans="5:5">
      <c r="E871786"/>
    </row>
    <row r="871787" spans="5:5">
      <c r="E871787"/>
    </row>
    <row r="871788" spans="5:5">
      <c r="E871788"/>
    </row>
    <row r="871789" spans="5:5">
      <c r="E871789"/>
    </row>
    <row r="871790" spans="5:5">
      <c r="E871790"/>
    </row>
    <row r="871791" spans="5:5">
      <c r="E871791"/>
    </row>
    <row r="871792" spans="5:5">
      <c r="E871792"/>
    </row>
    <row r="871793" spans="5:5">
      <c r="E871793"/>
    </row>
    <row r="871794" spans="5:5">
      <c r="E871794"/>
    </row>
    <row r="871795" spans="5:5">
      <c r="E871795"/>
    </row>
    <row r="871796" spans="5:5">
      <c r="E871796"/>
    </row>
    <row r="871797" spans="5:5">
      <c r="E871797"/>
    </row>
    <row r="871798" spans="5:5">
      <c r="E871798"/>
    </row>
    <row r="871799" spans="5:5">
      <c r="E871799"/>
    </row>
    <row r="871800" spans="5:5">
      <c r="E871800"/>
    </row>
    <row r="871801" spans="5:5">
      <c r="E871801"/>
    </row>
    <row r="871802" spans="5:5">
      <c r="E871802"/>
    </row>
    <row r="871803" spans="5:5">
      <c r="E871803"/>
    </row>
    <row r="871804" spans="5:5">
      <c r="E871804"/>
    </row>
    <row r="871805" spans="5:5">
      <c r="E871805"/>
    </row>
    <row r="871806" spans="5:5">
      <c r="E871806"/>
    </row>
    <row r="871807" spans="5:5">
      <c r="E871807"/>
    </row>
    <row r="871808" spans="5:5">
      <c r="E871808"/>
    </row>
    <row r="871809" spans="5:5">
      <c r="E871809"/>
    </row>
    <row r="871810" spans="5:5">
      <c r="E871810"/>
    </row>
    <row r="871811" spans="5:5">
      <c r="E871811"/>
    </row>
    <row r="871812" spans="5:5">
      <c r="E871812"/>
    </row>
    <row r="871813" spans="5:5">
      <c r="E871813"/>
    </row>
    <row r="871814" spans="5:5">
      <c r="E871814"/>
    </row>
    <row r="871815" spans="5:5">
      <c r="E871815"/>
    </row>
    <row r="871816" spans="5:5">
      <c r="E871816"/>
    </row>
    <row r="871817" spans="5:5">
      <c r="E871817"/>
    </row>
    <row r="871818" spans="5:5">
      <c r="E871818"/>
    </row>
    <row r="871819" spans="5:5">
      <c r="E871819"/>
    </row>
    <row r="871820" spans="5:5">
      <c r="E871820"/>
    </row>
    <row r="871821" spans="5:5">
      <c r="E871821"/>
    </row>
    <row r="871822" spans="5:5">
      <c r="E871822"/>
    </row>
    <row r="871823" spans="5:5">
      <c r="E871823"/>
    </row>
    <row r="871824" spans="5:5">
      <c r="E871824"/>
    </row>
    <row r="871825" spans="5:5">
      <c r="E871825"/>
    </row>
    <row r="871826" spans="5:5">
      <c r="E871826"/>
    </row>
    <row r="871827" spans="5:5">
      <c r="E871827"/>
    </row>
    <row r="871828" spans="5:5">
      <c r="E871828"/>
    </row>
    <row r="871829" spans="5:5">
      <c r="E871829"/>
    </row>
    <row r="871830" spans="5:5">
      <c r="E871830"/>
    </row>
    <row r="871831" spans="5:5">
      <c r="E871831"/>
    </row>
    <row r="871832" spans="5:5">
      <c r="E871832"/>
    </row>
    <row r="871833" spans="5:5">
      <c r="E871833"/>
    </row>
    <row r="871834" spans="5:5">
      <c r="E871834"/>
    </row>
    <row r="871835" spans="5:5">
      <c r="E871835"/>
    </row>
    <row r="871836" spans="5:5">
      <c r="E871836"/>
    </row>
    <row r="871837" spans="5:5">
      <c r="E871837"/>
    </row>
    <row r="871838" spans="5:5">
      <c r="E871838"/>
    </row>
    <row r="871839" spans="5:5">
      <c r="E871839"/>
    </row>
    <row r="871840" spans="5:5">
      <c r="E871840"/>
    </row>
    <row r="871841" spans="5:5">
      <c r="E871841"/>
    </row>
    <row r="871842" spans="5:5">
      <c r="E871842"/>
    </row>
    <row r="871843" spans="5:5">
      <c r="E871843"/>
    </row>
    <row r="871844" spans="5:5">
      <c r="E871844"/>
    </row>
    <row r="871845" spans="5:5">
      <c r="E871845"/>
    </row>
    <row r="871846" spans="5:5">
      <c r="E871846"/>
    </row>
    <row r="871847" spans="5:5">
      <c r="E871847"/>
    </row>
    <row r="871848" spans="5:5">
      <c r="E871848"/>
    </row>
    <row r="871849" spans="5:5">
      <c r="E871849"/>
    </row>
    <row r="871850" spans="5:5">
      <c r="E871850"/>
    </row>
    <row r="871851" spans="5:5">
      <c r="E871851"/>
    </row>
    <row r="871852" spans="5:5">
      <c r="E871852"/>
    </row>
    <row r="871853" spans="5:5">
      <c r="E871853"/>
    </row>
    <row r="871854" spans="5:5">
      <c r="E871854"/>
    </row>
    <row r="871855" spans="5:5">
      <c r="E871855"/>
    </row>
    <row r="871856" spans="5:5">
      <c r="E871856"/>
    </row>
    <row r="871857" spans="5:5">
      <c r="E871857"/>
    </row>
    <row r="871858" spans="5:5">
      <c r="E871858"/>
    </row>
    <row r="871859" spans="5:5">
      <c r="E871859"/>
    </row>
    <row r="871860" spans="5:5">
      <c r="E871860"/>
    </row>
    <row r="871861" spans="5:5">
      <c r="E871861"/>
    </row>
    <row r="871862" spans="5:5">
      <c r="E871862"/>
    </row>
    <row r="871863" spans="5:5">
      <c r="E871863"/>
    </row>
    <row r="871864" spans="5:5">
      <c r="E871864"/>
    </row>
    <row r="871865" spans="5:5">
      <c r="E871865"/>
    </row>
    <row r="871866" spans="5:5">
      <c r="E871866"/>
    </row>
    <row r="871867" spans="5:5">
      <c r="E871867"/>
    </row>
    <row r="871868" spans="5:5">
      <c r="E871868"/>
    </row>
    <row r="871869" spans="5:5">
      <c r="E871869"/>
    </row>
    <row r="871870" spans="5:5">
      <c r="E871870"/>
    </row>
    <row r="871871" spans="5:5">
      <c r="E871871"/>
    </row>
    <row r="871872" spans="5:5">
      <c r="E871872"/>
    </row>
    <row r="871873" spans="5:5">
      <c r="E871873"/>
    </row>
    <row r="871874" spans="5:5">
      <c r="E871874"/>
    </row>
    <row r="871875" spans="5:5">
      <c r="E871875"/>
    </row>
    <row r="871876" spans="5:5">
      <c r="E871876"/>
    </row>
    <row r="871877" spans="5:5">
      <c r="E871877"/>
    </row>
    <row r="871878" spans="5:5">
      <c r="E871878"/>
    </row>
    <row r="871879" spans="5:5">
      <c r="E871879"/>
    </row>
    <row r="871880" spans="5:5">
      <c r="E871880"/>
    </row>
    <row r="871881" spans="5:5">
      <c r="E871881"/>
    </row>
    <row r="871882" spans="5:5">
      <c r="E871882"/>
    </row>
    <row r="871883" spans="5:5">
      <c r="E871883"/>
    </row>
    <row r="871884" spans="5:5">
      <c r="E871884"/>
    </row>
    <row r="871885" spans="5:5">
      <c r="E871885"/>
    </row>
    <row r="871886" spans="5:5">
      <c r="E871886"/>
    </row>
    <row r="871887" spans="5:5">
      <c r="E871887"/>
    </row>
    <row r="871888" spans="5:5">
      <c r="E871888"/>
    </row>
    <row r="871889" spans="5:5">
      <c r="E871889"/>
    </row>
    <row r="871890" spans="5:5">
      <c r="E871890"/>
    </row>
    <row r="871891" spans="5:5">
      <c r="E871891"/>
    </row>
    <row r="871892" spans="5:5">
      <c r="E871892"/>
    </row>
    <row r="871893" spans="5:5">
      <c r="E871893"/>
    </row>
    <row r="871894" spans="5:5">
      <c r="E871894"/>
    </row>
    <row r="871895" spans="5:5">
      <c r="E871895"/>
    </row>
    <row r="871896" spans="5:5">
      <c r="E871896"/>
    </row>
    <row r="871897" spans="5:5">
      <c r="E871897"/>
    </row>
    <row r="871898" spans="5:5">
      <c r="E871898"/>
    </row>
    <row r="871899" spans="5:5">
      <c r="E871899"/>
    </row>
    <row r="871900" spans="5:5">
      <c r="E871900"/>
    </row>
    <row r="871901" spans="5:5">
      <c r="E871901"/>
    </row>
    <row r="871902" spans="5:5">
      <c r="E871902"/>
    </row>
    <row r="871903" spans="5:5">
      <c r="E871903"/>
    </row>
    <row r="871904" spans="5:5">
      <c r="E871904"/>
    </row>
    <row r="871905" spans="5:5">
      <c r="E871905"/>
    </row>
    <row r="871906" spans="5:5">
      <c r="E871906"/>
    </row>
    <row r="871907" spans="5:5">
      <c r="E871907"/>
    </row>
    <row r="871908" spans="5:5">
      <c r="E871908"/>
    </row>
    <row r="871909" spans="5:5">
      <c r="E871909"/>
    </row>
    <row r="871910" spans="5:5">
      <c r="E871910"/>
    </row>
    <row r="871911" spans="5:5">
      <c r="E871911"/>
    </row>
    <row r="871912" spans="5:5">
      <c r="E871912"/>
    </row>
    <row r="871913" spans="5:5">
      <c r="E871913"/>
    </row>
    <row r="871914" spans="5:5">
      <c r="E871914"/>
    </row>
    <row r="871915" spans="5:5">
      <c r="E871915"/>
    </row>
    <row r="871916" spans="5:5">
      <c r="E871916"/>
    </row>
    <row r="871917" spans="5:5">
      <c r="E871917"/>
    </row>
    <row r="871918" spans="5:5">
      <c r="E871918"/>
    </row>
    <row r="871919" spans="5:5">
      <c r="E871919"/>
    </row>
    <row r="871920" spans="5:5">
      <c r="E871920"/>
    </row>
    <row r="871921" spans="5:5">
      <c r="E871921"/>
    </row>
    <row r="871922" spans="5:5">
      <c r="E871922"/>
    </row>
    <row r="871923" spans="5:5">
      <c r="E871923"/>
    </row>
    <row r="871924" spans="5:5">
      <c r="E871924"/>
    </row>
    <row r="871925" spans="5:5">
      <c r="E871925"/>
    </row>
    <row r="871926" spans="5:5">
      <c r="E871926"/>
    </row>
    <row r="871927" spans="5:5">
      <c r="E871927"/>
    </row>
    <row r="871928" spans="5:5">
      <c r="E871928"/>
    </row>
    <row r="871929" spans="5:5">
      <c r="E871929"/>
    </row>
    <row r="871930" spans="5:5">
      <c r="E871930"/>
    </row>
    <row r="871931" spans="5:5">
      <c r="E871931"/>
    </row>
    <row r="871932" spans="5:5">
      <c r="E871932"/>
    </row>
    <row r="871933" spans="5:5">
      <c r="E871933"/>
    </row>
    <row r="871934" spans="5:5">
      <c r="E871934"/>
    </row>
    <row r="871935" spans="5:5">
      <c r="E871935"/>
    </row>
    <row r="871936" spans="5:5">
      <c r="E871936"/>
    </row>
    <row r="871937" spans="5:5">
      <c r="E871937"/>
    </row>
    <row r="871938" spans="5:5">
      <c r="E871938"/>
    </row>
    <row r="871939" spans="5:5">
      <c r="E871939"/>
    </row>
    <row r="871940" spans="5:5">
      <c r="E871940"/>
    </row>
    <row r="871941" spans="5:5">
      <c r="E871941"/>
    </row>
    <row r="871942" spans="5:5">
      <c r="E871942"/>
    </row>
    <row r="871943" spans="5:5">
      <c r="E871943"/>
    </row>
    <row r="871944" spans="5:5">
      <c r="E871944"/>
    </row>
    <row r="871945" spans="5:5">
      <c r="E871945"/>
    </row>
    <row r="871946" spans="5:5">
      <c r="E871946"/>
    </row>
    <row r="871947" spans="5:5">
      <c r="E871947"/>
    </row>
    <row r="871948" spans="5:5">
      <c r="E871948"/>
    </row>
    <row r="871949" spans="5:5">
      <c r="E871949"/>
    </row>
    <row r="871950" spans="5:5">
      <c r="E871950"/>
    </row>
    <row r="871951" spans="5:5">
      <c r="E871951"/>
    </row>
    <row r="871952" spans="5:5">
      <c r="E871952"/>
    </row>
    <row r="871953" spans="5:5">
      <c r="E871953"/>
    </row>
    <row r="871954" spans="5:5">
      <c r="E871954"/>
    </row>
    <row r="871955" spans="5:5">
      <c r="E871955"/>
    </row>
    <row r="871956" spans="5:5">
      <c r="E871956"/>
    </row>
    <row r="871957" spans="5:5">
      <c r="E871957"/>
    </row>
    <row r="871958" spans="5:5">
      <c r="E871958"/>
    </row>
    <row r="871959" spans="5:5">
      <c r="E871959"/>
    </row>
    <row r="871960" spans="5:5">
      <c r="E871960"/>
    </row>
    <row r="871961" spans="5:5">
      <c r="E871961"/>
    </row>
    <row r="871962" spans="5:5">
      <c r="E871962"/>
    </row>
    <row r="871963" spans="5:5">
      <c r="E871963"/>
    </row>
    <row r="871964" spans="5:5">
      <c r="E871964"/>
    </row>
    <row r="871965" spans="5:5">
      <c r="E871965"/>
    </row>
    <row r="871966" spans="5:5">
      <c r="E871966"/>
    </row>
    <row r="871967" spans="5:5">
      <c r="E871967"/>
    </row>
    <row r="871968" spans="5:5">
      <c r="E871968"/>
    </row>
    <row r="871969" spans="5:5">
      <c r="E871969"/>
    </row>
    <row r="871970" spans="5:5">
      <c r="E871970"/>
    </row>
    <row r="871971" spans="5:5">
      <c r="E871971"/>
    </row>
    <row r="871972" spans="5:5">
      <c r="E871972"/>
    </row>
    <row r="871973" spans="5:5">
      <c r="E871973"/>
    </row>
    <row r="871974" spans="5:5">
      <c r="E871974"/>
    </row>
    <row r="871975" spans="5:5">
      <c r="E871975"/>
    </row>
    <row r="871976" spans="5:5">
      <c r="E871976"/>
    </row>
    <row r="871977" spans="5:5">
      <c r="E871977"/>
    </row>
    <row r="871978" spans="5:5">
      <c r="E871978"/>
    </row>
    <row r="871979" spans="5:5">
      <c r="E871979"/>
    </row>
    <row r="871980" spans="5:5">
      <c r="E871980"/>
    </row>
    <row r="871981" spans="5:5">
      <c r="E871981"/>
    </row>
    <row r="871982" spans="5:5">
      <c r="E871982"/>
    </row>
    <row r="871983" spans="5:5">
      <c r="E871983"/>
    </row>
    <row r="871984" spans="5:5">
      <c r="E871984"/>
    </row>
    <row r="871985" spans="5:5">
      <c r="E871985"/>
    </row>
    <row r="871986" spans="5:5">
      <c r="E871986"/>
    </row>
    <row r="871987" spans="5:5">
      <c r="E871987"/>
    </row>
    <row r="871988" spans="5:5">
      <c r="E871988"/>
    </row>
    <row r="871989" spans="5:5">
      <c r="E871989"/>
    </row>
    <row r="871990" spans="5:5">
      <c r="E871990"/>
    </row>
    <row r="871991" spans="5:5">
      <c r="E871991"/>
    </row>
    <row r="871992" spans="5:5">
      <c r="E871992"/>
    </row>
    <row r="871993" spans="5:5">
      <c r="E871993"/>
    </row>
    <row r="871994" spans="5:5">
      <c r="E871994"/>
    </row>
    <row r="871995" spans="5:5">
      <c r="E871995"/>
    </row>
    <row r="871996" spans="5:5">
      <c r="E871996"/>
    </row>
    <row r="871997" spans="5:5">
      <c r="E871997"/>
    </row>
    <row r="871998" spans="5:5">
      <c r="E871998"/>
    </row>
    <row r="871999" spans="5:5">
      <c r="E871999"/>
    </row>
    <row r="872000" spans="5:5">
      <c r="E872000"/>
    </row>
    <row r="872001" spans="5:5">
      <c r="E872001"/>
    </row>
    <row r="872002" spans="5:5">
      <c r="E872002"/>
    </row>
    <row r="872003" spans="5:5">
      <c r="E872003"/>
    </row>
    <row r="872004" spans="5:5">
      <c r="E872004"/>
    </row>
    <row r="872005" spans="5:5">
      <c r="E872005"/>
    </row>
    <row r="872006" spans="5:5">
      <c r="E872006"/>
    </row>
    <row r="872007" spans="5:5">
      <c r="E872007"/>
    </row>
    <row r="872008" spans="5:5">
      <c r="E872008"/>
    </row>
    <row r="872009" spans="5:5">
      <c r="E872009"/>
    </row>
    <row r="872010" spans="5:5">
      <c r="E872010"/>
    </row>
    <row r="872011" spans="5:5">
      <c r="E872011"/>
    </row>
    <row r="872012" spans="5:5">
      <c r="E872012"/>
    </row>
    <row r="872013" spans="5:5">
      <c r="E872013"/>
    </row>
    <row r="872014" spans="5:5">
      <c r="E872014"/>
    </row>
    <row r="872015" spans="5:5">
      <c r="E872015"/>
    </row>
    <row r="872016" spans="5:5">
      <c r="E872016"/>
    </row>
    <row r="872017" spans="5:5">
      <c r="E872017"/>
    </row>
    <row r="872018" spans="5:5">
      <c r="E872018"/>
    </row>
    <row r="872019" spans="5:5">
      <c r="E872019"/>
    </row>
    <row r="872020" spans="5:5">
      <c r="E872020"/>
    </row>
    <row r="872021" spans="5:5">
      <c r="E872021"/>
    </row>
    <row r="872022" spans="5:5">
      <c r="E872022"/>
    </row>
    <row r="872023" spans="5:5">
      <c r="E872023"/>
    </row>
    <row r="872024" spans="5:5">
      <c r="E872024"/>
    </row>
    <row r="872025" spans="5:5">
      <c r="E872025"/>
    </row>
    <row r="872026" spans="5:5">
      <c r="E872026"/>
    </row>
    <row r="872027" spans="5:5">
      <c r="E872027"/>
    </row>
    <row r="872028" spans="5:5">
      <c r="E872028"/>
    </row>
    <row r="872029" spans="5:5">
      <c r="E872029"/>
    </row>
    <row r="872030" spans="5:5">
      <c r="E872030"/>
    </row>
    <row r="872031" spans="5:5">
      <c r="E872031"/>
    </row>
    <row r="872032" spans="5:5">
      <c r="E872032"/>
    </row>
    <row r="872033" spans="5:5">
      <c r="E872033"/>
    </row>
    <row r="872034" spans="5:5">
      <c r="E872034"/>
    </row>
    <row r="872035" spans="5:5">
      <c r="E872035"/>
    </row>
    <row r="872036" spans="5:5">
      <c r="E872036"/>
    </row>
    <row r="872037" spans="5:5">
      <c r="E872037"/>
    </row>
    <row r="872038" spans="5:5">
      <c r="E872038"/>
    </row>
    <row r="872039" spans="5:5">
      <c r="E872039"/>
    </row>
    <row r="872040" spans="5:5">
      <c r="E872040"/>
    </row>
    <row r="872041" spans="5:5">
      <c r="E872041"/>
    </row>
    <row r="872042" spans="5:5">
      <c r="E872042"/>
    </row>
    <row r="872043" spans="5:5">
      <c r="E872043"/>
    </row>
    <row r="872044" spans="5:5">
      <c r="E872044"/>
    </row>
    <row r="872045" spans="5:5">
      <c r="E872045"/>
    </row>
    <row r="872046" spans="5:5">
      <c r="E872046"/>
    </row>
    <row r="872047" spans="5:5">
      <c r="E872047"/>
    </row>
    <row r="872048" spans="5:5">
      <c r="E872048"/>
    </row>
    <row r="872049" spans="5:5">
      <c r="E872049"/>
    </row>
    <row r="872050" spans="5:5">
      <c r="E872050"/>
    </row>
    <row r="872051" spans="5:5">
      <c r="E872051"/>
    </row>
    <row r="872052" spans="5:5">
      <c r="E872052"/>
    </row>
    <row r="872053" spans="5:5">
      <c r="E872053"/>
    </row>
    <row r="872054" spans="5:5">
      <c r="E872054"/>
    </row>
    <row r="872055" spans="5:5">
      <c r="E872055"/>
    </row>
    <row r="872056" spans="5:5">
      <c r="E872056"/>
    </row>
    <row r="872057" spans="5:5">
      <c r="E872057"/>
    </row>
    <row r="872058" spans="5:5">
      <c r="E872058"/>
    </row>
    <row r="872059" spans="5:5">
      <c r="E872059"/>
    </row>
    <row r="872060" spans="5:5">
      <c r="E872060"/>
    </row>
    <row r="872061" spans="5:5">
      <c r="E872061"/>
    </row>
    <row r="872062" spans="5:5">
      <c r="E872062"/>
    </row>
    <row r="872063" spans="5:5">
      <c r="E872063"/>
    </row>
    <row r="872064" spans="5:5">
      <c r="E872064"/>
    </row>
    <row r="872065" spans="5:5">
      <c r="E872065"/>
    </row>
    <row r="872066" spans="5:5">
      <c r="E872066"/>
    </row>
    <row r="872067" spans="5:5">
      <c r="E872067"/>
    </row>
    <row r="872068" spans="5:5">
      <c r="E872068"/>
    </row>
    <row r="872069" spans="5:5">
      <c r="E872069"/>
    </row>
    <row r="872070" spans="5:5">
      <c r="E872070"/>
    </row>
    <row r="872071" spans="5:5">
      <c r="E872071"/>
    </row>
    <row r="872072" spans="5:5">
      <c r="E872072"/>
    </row>
    <row r="872073" spans="5:5">
      <c r="E872073"/>
    </row>
    <row r="872074" spans="5:5">
      <c r="E872074"/>
    </row>
    <row r="872075" spans="5:5">
      <c r="E872075"/>
    </row>
    <row r="872076" spans="5:5">
      <c r="E872076"/>
    </row>
    <row r="872077" spans="5:5">
      <c r="E872077"/>
    </row>
    <row r="872078" spans="5:5">
      <c r="E872078"/>
    </row>
    <row r="872079" spans="5:5">
      <c r="E872079"/>
    </row>
    <row r="872080" spans="5:5">
      <c r="E872080"/>
    </row>
    <row r="872081" spans="5:5">
      <c r="E872081"/>
    </row>
    <row r="872082" spans="5:5">
      <c r="E872082"/>
    </row>
    <row r="872083" spans="5:5">
      <c r="E872083"/>
    </row>
    <row r="872084" spans="5:5">
      <c r="E872084"/>
    </row>
    <row r="872085" spans="5:5">
      <c r="E872085"/>
    </row>
    <row r="872086" spans="5:5">
      <c r="E872086"/>
    </row>
    <row r="872087" spans="5:5">
      <c r="E872087"/>
    </row>
    <row r="872088" spans="5:5">
      <c r="E872088"/>
    </row>
    <row r="872089" spans="5:5">
      <c r="E872089"/>
    </row>
    <row r="872090" spans="5:5">
      <c r="E872090"/>
    </row>
    <row r="872091" spans="5:5">
      <c r="E872091"/>
    </row>
    <row r="872092" spans="5:5">
      <c r="E872092"/>
    </row>
    <row r="872093" spans="5:5">
      <c r="E872093"/>
    </row>
    <row r="872094" spans="5:5">
      <c r="E872094"/>
    </row>
    <row r="872095" spans="5:5">
      <c r="E872095"/>
    </row>
    <row r="872096" spans="5:5">
      <c r="E872096"/>
    </row>
    <row r="872097" spans="5:5">
      <c r="E872097"/>
    </row>
    <row r="872098" spans="5:5">
      <c r="E872098"/>
    </row>
    <row r="872099" spans="5:5">
      <c r="E872099"/>
    </row>
    <row r="872100" spans="5:5">
      <c r="E872100"/>
    </row>
    <row r="872101" spans="5:5">
      <c r="E872101"/>
    </row>
    <row r="872102" spans="5:5">
      <c r="E872102"/>
    </row>
    <row r="872103" spans="5:5">
      <c r="E872103"/>
    </row>
    <row r="872104" spans="5:5">
      <c r="E872104"/>
    </row>
    <row r="872105" spans="5:5">
      <c r="E872105"/>
    </row>
    <row r="872106" spans="5:5">
      <c r="E872106"/>
    </row>
    <row r="872107" spans="5:5">
      <c r="E872107"/>
    </row>
    <row r="872108" spans="5:5">
      <c r="E872108"/>
    </row>
    <row r="872109" spans="5:5">
      <c r="E872109"/>
    </row>
    <row r="872110" spans="5:5">
      <c r="E872110"/>
    </row>
    <row r="872111" spans="5:5">
      <c r="E872111"/>
    </row>
    <row r="872112" spans="5:5">
      <c r="E872112"/>
    </row>
    <row r="872113" spans="5:5">
      <c r="E872113"/>
    </row>
    <row r="872114" spans="5:5">
      <c r="E872114"/>
    </row>
    <row r="872115" spans="5:5">
      <c r="E872115"/>
    </row>
    <row r="872116" spans="5:5">
      <c r="E872116"/>
    </row>
    <row r="872117" spans="5:5">
      <c r="E872117"/>
    </row>
    <row r="872118" spans="5:5">
      <c r="E872118"/>
    </row>
    <row r="872119" spans="5:5">
      <c r="E872119"/>
    </row>
    <row r="872120" spans="5:5">
      <c r="E872120"/>
    </row>
    <row r="872121" spans="5:5">
      <c r="E872121"/>
    </row>
    <row r="872122" spans="5:5">
      <c r="E872122"/>
    </row>
    <row r="872123" spans="5:5">
      <c r="E872123"/>
    </row>
    <row r="872124" spans="5:5">
      <c r="E872124"/>
    </row>
    <row r="872125" spans="5:5">
      <c r="E872125"/>
    </row>
    <row r="872126" spans="5:5">
      <c r="E872126"/>
    </row>
    <row r="872127" spans="5:5">
      <c r="E872127"/>
    </row>
    <row r="872128" spans="5:5">
      <c r="E872128"/>
    </row>
    <row r="872129" spans="5:5">
      <c r="E872129"/>
    </row>
    <row r="872130" spans="5:5">
      <c r="E872130"/>
    </row>
    <row r="872131" spans="5:5">
      <c r="E872131"/>
    </row>
    <row r="872132" spans="5:5">
      <c r="E872132"/>
    </row>
    <row r="872133" spans="5:5">
      <c r="E872133"/>
    </row>
    <row r="872134" spans="5:5">
      <c r="E872134"/>
    </row>
    <row r="872135" spans="5:5">
      <c r="E872135"/>
    </row>
    <row r="872136" spans="5:5">
      <c r="E872136"/>
    </row>
    <row r="872137" spans="5:5">
      <c r="E872137"/>
    </row>
    <row r="872138" spans="5:5">
      <c r="E872138"/>
    </row>
    <row r="872139" spans="5:5">
      <c r="E872139"/>
    </row>
    <row r="872140" spans="5:5">
      <c r="E872140"/>
    </row>
    <row r="872141" spans="5:5">
      <c r="E872141"/>
    </row>
    <row r="872142" spans="5:5">
      <c r="E872142"/>
    </row>
    <row r="872143" spans="5:5">
      <c r="E872143"/>
    </row>
    <row r="872144" spans="5:5">
      <c r="E872144"/>
    </row>
    <row r="872145" spans="5:5">
      <c r="E872145"/>
    </row>
    <row r="872146" spans="5:5">
      <c r="E872146"/>
    </row>
    <row r="872147" spans="5:5">
      <c r="E872147"/>
    </row>
    <row r="872148" spans="5:5">
      <c r="E872148"/>
    </row>
    <row r="872149" spans="5:5">
      <c r="E872149"/>
    </row>
    <row r="872150" spans="5:5">
      <c r="E872150"/>
    </row>
    <row r="872151" spans="5:5">
      <c r="E872151"/>
    </row>
    <row r="872152" spans="5:5">
      <c r="E872152"/>
    </row>
    <row r="872153" spans="5:5">
      <c r="E872153"/>
    </row>
    <row r="872154" spans="5:5">
      <c r="E872154"/>
    </row>
    <row r="872155" spans="5:5">
      <c r="E872155"/>
    </row>
    <row r="872156" spans="5:5">
      <c r="E872156"/>
    </row>
    <row r="872157" spans="5:5">
      <c r="E872157"/>
    </row>
    <row r="872158" spans="5:5">
      <c r="E872158"/>
    </row>
    <row r="872159" spans="5:5">
      <c r="E872159"/>
    </row>
    <row r="872160" spans="5:5">
      <c r="E872160"/>
    </row>
    <row r="872161" spans="5:5">
      <c r="E872161"/>
    </row>
    <row r="872162" spans="5:5">
      <c r="E872162"/>
    </row>
    <row r="872163" spans="5:5">
      <c r="E872163"/>
    </row>
    <row r="872164" spans="5:5">
      <c r="E872164"/>
    </row>
    <row r="872165" spans="5:5">
      <c r="E872165"/>
    </row>
    <row r="872166" spans="5:5">
      <c r="E872166"/>
    </row>
    <row r="872167" spans="5:5">
      <c r="E872167"/>
    </row>
    <row r="872168" spans="5:5">
      <c r="E872168"/>
    </row>
    <row r="872169" spans="5:5">
      <c r="E872169"/>
    </row>
    <row r="872170" spans="5:5">
      <c r="E872170"/>
    </row>
    <row r="872171" spans="5:5">
      <c r="E872171"/>
    </row>
    <row r="872172" spans="5:5">
      <c r="E872172"/>
    </row>
    <row r="872173" spans="5:5">
      <c r="E872173"/>
    </row>
    <row r="872174" spans="5:5">
      <c r="E872174"/>
    </row>
    <row r="872175" spans="5:5">
      <c r="E872175"/>
    </row>
    <row r="872176" spans="5:5">
      <c r="E872176"/>
    </row>
    <row r="872177" spans="5:5">
      <c r="E872177"/>
    </row>
    <row r="872178" spans="5:5">
      <c r="E872178"/>
    </row>
    <row r="872179" spans="5:5">
      <c r="E872179"/>
    </row>
    <row r="872180" spans="5:5">
      <c r="E872180"/>
    </row>
    <row r="872181" spans="5:5">
      <c r="E872181"/>
    </row>
    <row r="872182" spans="5:5">
      <c r="E872182"/>
    </row>
    <row r="872183" spans="5:5">
      <c r="E872183"/>
    </row>
    <row r="872184" spans="5:5">
      <c r="E872184"/>
    </row>
    <row r="872185" spans="5:5">
      <c r="E872185"/>
    </row>
    <row r="872186" spans="5:5">
      <c r="E872186"/>
    </row>
    <row r="872187" spans="5:5">
      <c r="E872187"/>
    </row>
    <row r="872188" spans="5:5">
      <c r="E872188"/>
    </row>
    <row r="872189" spans="5:5">
      <c r="E872189"/>
    </row>
    <row r="872190" spans="5:5">
      <c r="E872190"/>
    </row>
    <row r="872191" spans="5:5">
      <c r="E872191"/>
    </row>
    <row r="872192" spans="5:5">
      <c r="E872192"/>
    </row>
    <row r="872193" spans="5:5">
      <c r="E872193"/>
    </row>
    <row r="872194" spans="5:5">
      <c r="E872194"/>
    </row>
    <row r="872195" spans="5:5">
      <c r="E872195"/>
    </row>
    <row r="872196" spans="5:5">
      <c r="E872196"/>
    </row>
    <row r="872197" spans="5:5">
      <c r="E872197"/>
    </row>
    <row r="872198" spans="5:5">
      <c r="E872198"/>
    </row>
    <row r="872199" spans="5:5">
      <c r="E872199"/>
    </row>
    <row r="872200" spans="5:5">
      <c r="E872200"/>
    </row>
    <row r="872201" spans="5:5">
      <c r="E872201"/>
    </row>
    <row r="872202" spans="5:5">
      <c r="E872202"/>
    </row>
    <row r="872203" spans="5:5">
      <c r="E872203"/>
    </row>
    <row r="872204" spans="5:5">
      <c r="E872204"/>
    </row>
    <row r="872205" spans="5:5">
      <c r="E872205"/>
    </row>
    <row r="872206" spans="5:5">
      <c r="E872206"/>
    </row>
    <row r="872207" spans="5:5">
      <c r="E872207"/>
    </row>
    <row r="872208" spans="5:5">
      <c r="E872208"/>
    </row>
    <row r="872209" spans="5:5">
      <c r="E872209"/>
    </row>
    <row r="872210" spans="5:5">
      <c r="E872210"/>
    </row>
    <row r="872211" spans="5:5">
      <c r="E872211"/>
    </row>
    <row r="872212" spans="5:5">
      <c r="E872212"/>
    </row>
    <row r="872213" spans="5:5">
      <c r="E872213"/>
    </row>
    <row r="872214" spans="5:5">
      <c r="E872214"/>
    </row>
    <row r="872215" spans="5:5">
      <c r="E872215"/>
    </row>
    <row r="872216" spans="5:5">
      <c r="E872216"/>
    </row>
    <row r="872217" spans="5:5">
      <c r="E872217"/>
    </row>
    <row r="872218" spans="5:5">
      <c r="E872218"/>
    </row>
    <row r="872219" spans="5:5">
      <c r="E872219"/>
    </row>
    <row r="872220" spans="5:5">
      <c r="E872220"/>
    </row>
    <row r="872221" spans="5:5">
      <c r="E872221"/>
    </row>
    <row r="872222" spans="5:5">
      <c r="E872222"/>
    </row>
    <row r="872223" spans="5:5">
      <c r="E872223"/>
    </row>
    <row r="872224" spans="5:5">
      <c r="E872224"/>
    </row>
    <row r="872225" spans="5:5">
      <c r="E872225"/>
    </row>
    <row r="872226" spans="5:5">
      <c r="E872226"/>
    </row>
    <row r="872227" spans="5:5">
      <c r="E872227"/>
    </row>
    <row r="872228" spans="5:5">
      <c r="E872228"/>
    </row>
    <row r="872229" spans="5:5">
      <c r="E872229"/>
    </row>
    <row r="872230" spans="5:5">
      <c r="E872230"/>
    </row>
    <row r="872231" spans="5:5">
      <c r="E872231"/>
    </row>
    <row r="872232" spans="5:5">
      <c r="E872232"/>
    </row>
    <row r="872233" spans="5:5">
      <c r="E872233"/>
    </row>
    <row r="872234" spans="5:5">
      <c r="E872234"/>
    </row>
    <row r="872235" spans="5:5">
      <c r="E872235"/>
    </row>
    <row r="872236" spans="5:5">
      <c r="E872236"/>
    </row>
    <row r="872237" spans="5:5">
      <c r="E872237"/>
    </row>
    <row r="872238" spans="5:5">
      <c r="E872238"/>
    </row>
    <row r="872239" spans="5:5">
      <c r="E872239"/>
    </row>
    <row r="872240" spans="5:5">
      <c r="E872240"/>
    </row>
    <row r="872241" spans="5:5">
      <c r="E872241"/>
    </row>
    <row r="872242" spans="5:5">
      <c r="E872242"/>
    </row>
    <row r="872243" spans="5:5">
      <c r="E872243"/>
    </row>
    <row r="872244" spans="5:5">
      <c r="E872244"/>
    </row>
    <row r="872245" spans="5:5">
      <c r="E872245"/>
    </row>
    <row r="872246" spans="5:5">
      <c r="E872246"/>
    </row>
    <row r="872247" spans="5:5">
      <c r="E872247"/>
    </row>
    <row r="872248" spans="5:5">
      <c r="E872248"/>
    </row>
    <row r="872249" spans="5:5">
      <c r="E872249"/>
    </row>
    <row r="872250" spans="5:5">
      <c r="E872250"/>
    </row>
    <row r="872251" spans="5:5">
      <c r="E872251"/>
    </row>
    <row r="872252" spans="5:5">
      <c r="E872252"/>
    </row>
    <row r="872253" spans="5:5">
      <c r="E872253"/>
    </row>
    <row r="872254" spans="5:5">
      <c r="E872254"/>
    </row>
    <row r="872255" spans="5:5">
      <c r="E872255"/>
    </row>
    <row r="872256" spans="5:5">
      <c r="E872256"/>
    </row>
    <row r="872257" spans="5:5">
      <c r="E872257"/>
    </row>
    <row r="872258" spans="5:5">
      <c r="E872258"/>
    </row>
    <row r="872259" spans="5:5">
      <c r="E872259"/>
    </row>
    <row r="872260" spans="5:5">
      <c r="E872260"/>
    </row>
    <row r="872261" spans="5:5">
      <c r="E872261"/>
    </row>
    <row r="872262" spans="5:5">
      <c r="E872262"/>
    </row>
    <row r="872263" spans="5:5">
      <c r="E872263"/>
    </row>
    <row r="872264" spans="5:5">
      <c r="E872264"/>
    </row>
    <row r="872265" spans="5:5">
      <c r="E872265"/>
    </row>
    <row r="872266" spans="5:5">
      <c r="E872266"/>
    </row>
    <row r="872267" spans="5:5">
      <c r="E872267"/>
    </row>
    <row r="872268" spans="5:5">
      <c r="E872268"/>
    </row>
    <row r="872269" spans="5:5">
      <c r="E872269"/>
    </row>
    <row r="872270" spans="5:5">
      <c r="E872270"/>
    </row>
    <row r="872271" spans="5:5">
      <c r="E872271"/>
    </row>
    <row r="872272" spans="5:5">
      <c r="E872272"/>
    </row>
    <row r="872273" spans="5:5">
      <c r="E872273"/>
    </row>
    <row r="872274" spans="5:5">
      <c r="E872274"/>
    </row>
    <row r="872275" spans="5:5">
      <c r="E872275"/>
    </row>
    <row r="872276" spans="5:5">
      <c r="E872276"/>
    </row>
    <row r="872277" spans="5:5">
      <c r="E872277"/>
    </row>
    <row r="872278" spans="5:5">
      <c r="E872278"/>
    </row>
    <row r="872279" spans="5:5">
      <c r="E872279"/>
    </row>
    <row r="872280" spans="5:5">
      <c r="E872280"/>
    </row>
    <row r="872281" spans="5:5">
      <c r="E872281"/>
    </row>
    <row r="872282" spans="5:5">
      <c r="E872282"/>
    </row>
    <row r="872283" spans="5:5">
      <c r="E872283"/>
    </row>
    <row r="872284" spans="5:5">
      <c r="E872284"/>
    </row>
    <row r="872285" spans="5:5">
      <c r="E872285"/>
    </row>
    <row r="872286" spans="5:5">
      <c r="E872286"/>
    </row>
    <row r="872287" spans="5:5">
      <c r="E872287"/>
    </row>
    <row r="872288" spans="5:5">
      <c r="E872288"/>
    </row>
    <row r="872289" spans="5:5">
      <c r="E872289"/>
    </row>
    <row r="872290" spans="5:5">
      <c r="E872290"/>
    </row>
    <row r="872291" spans="5:5">
      <c r="E872291"/>
    </row>
    <row r="872292" spans="5:5">
      <c r="E872292"/>
    </row>
    <row r="872293" spans="5:5">
      <c r="E872293"/>
    </row>
    <row r="872294" spans="5:5">
      <c r="E872294"/>
    </row>
    <row r="872295" spans="5:5">
      <c r="E872295"/>
    </row>
    <row r="872296" spans="5:5">
      <c r="E872296"/>
    </row>
    <row r="872297" spans="5:5">
      <c r="E872297"/>
    </row>
    <row r="872298" spans="5:5">
      <c r="E872298"/>
    </row>
    <row r="872299" spans="5:5">
      <c r="E872299"/>
    </row>
    <row r="872300" spans="5:5">
      <c r="E872300"/>
    </row>
    <row r="872301" spans="5:5">
      <c r="E872301"/>
    </row>
    <row r="872302" spans="5:5">
      <c r="E872302"/>
    </row>
    <row r="872303" spans="5:5">
      <c r="E872303"/>
    </row>
    <row r="872304" spans="5:5">
      <c r="E872304"/>
    </row>
    <row r="872305" spans="5:5">
      <c r="E872305"/>
    </row>
    <row r="872306" spans="5:5">
      <c r="E872306"/>
    </row>
    <row r="872307" spans="5:5">
      <c r="E872307"/>
    </row>
    <row r="872308" spans="5:5">
      <c r="E872308"/>
    </row>
    <row r="872309" spans="5:5">
      <c r="E872309"/>
    </row>
    <row r="872310" spans="5:5">
      <c r="E872310"/>
    </row>
    <row r="872311" spans="5:5">
      <c r="E872311"/>
    </row>
    <row r="872312" spans="5:5">
      <c r="E872312"/>
    </row>
    <row r="872313" spans="5:5">
      <c r="E872313"/>
    </row>
    <row r="872314" spans="5:5">
      <c r="E872314"/>
    </row>
    <row r="872315" spans="5:5">
      <c r="E872315"/>
    </row>
    <row r="872316" spans="5:5">
      <c r="E872316"/>
    </row>
    <row r="872317" spans="5:5">
      <c r="E872317"/>
    </row>
    <row r="872318" spans="5:5">
      <c r="E872318"/>
    </row>
    <row r="872319" spans="5:5">
      <c r="E872319"/>
    </row>
    <row r="872320" spans="5:5">
      <c r="E872320"/>
    </row>
    <row r="872321" spans="5:5">
      <c r="E872321"/>
    </row>
    <row r="872322" spans="5:5">
      <c r="E872322"/>
    </row>
    <row r="872323" spans="5:5">
      <c r="E872323"/>
    </row>
    <row r="872324" spans="5:5">
      <c r="E872324"/>
    </row>
    <row r="872325" spans="5:5">
      <c r="E872325"/>
    </row>
    <row r="872326" spans="5:5">
      <c r="E872326"/>
    </row>
    <row r="872327" spans="5:5">
      <c r="E872327"/>
    </row>
    <row r="872328" spans="5:5">
      <c r="E872328"/>
    </row>
    <row r="872329" spans="5:5">
      <c r="E872329"/>
    </row>
    <row r="872330" spans="5:5">
      <c r="E872330"/>
    </row>
    <row r="872331" spans="5:5">
      <c r="E872331"/>
    </row>
    <row r="872332" spans="5:5">
      <c r="E872332"/>
    </row>
    <row r="872333" spans="5:5">
      <c r="E872333"/>
    </row>
    <row r="872334" spans="5:5">
      <c r="E872334"/>
    </row>
    <row r="872335" spans="5:5">
      <c r="E872335"/>
    </row>
    <row r="872336" spans="5:5">
      <c r="E872336"/>
    </row>
    <row r="872337" spans="5:5">
      <c r="E872337"/>
    </row>
    <row r="872338" spans="5:5">
      <c r="E872338"/>
    </row>
    <row r="872339" spans="5:5">
      <c r="E872339"/>
    </row>
    <row r="872340" spans="5:5">
      <c r="E872340"/>
    </row>
    <row r="872341" spans="5:5">
      <c r="E872341"/>
    </row>
    <row r="872342" spans="5:5">
      <c r="E872342"/>
    </row>
    <row r="872343" spans="5:5">
      <c r="E872343"/>
    </row>
    <row r="872344" spans="5:5">
      <c r="E872344"/>
    </row>
    <row r="872345" spans="5:5">
      <c r="E872345"/>
    </row>
    <row r="872346" spans="5:5">
      <c r="E872346"/>
    </row>
    <row r="872347" spans="5:5">
      <c r="E872347"/>
    </row>
    <row r="872348" spans="5:5">
      <c r="E872348"/>
    </row>
    <row r="872349" spans="5:5">
      <c r="E872349"/>
    </row>
    <row r="872350" spans="5:5">
      <c r="E872350"/>
    </row>
    <row r="872351" spans="5:5">
      <c r="E872351"/>
    </row>
    <row r="872352" spans="5:5">
      <c r="E872352"/>
    </row>
    <row r="872353" spans="5:5">
      <c r="E872353"/>
    </row>
    <row r="872354" spans="5:5">
      <c r="E872354"/>
    </row>
    <row r="872355" spans="5:5">
      <c r="E872355"/>
    </row>
    <row r="872356" spans="5:5">
      <c r="E872356"/>
    </row>
    <row r="872357" spans="5:5">
      <c r="E872357"/>
    </row>
    <row r="872358" spans="5:5">
      <c r="E872358"/>
    </row>
    <row r="872359" spans="5:5">
      <c r="E872359"/>
    </row>
    <row r="872360" spans="5:5">
      <c r="E872360"/>
    </row>
    <row r="872361" spans="5:5">
      <c r="E872361"/>
    </row>
    <row r="872362" spans="5:5">
      <c r="E872362"/>
    </row>
    <row r="872363" spans="5:5">
      <c r="E872363"/>
    </row>
    <row r="872364" spans="5:5">
      <c r="E872364"/>
    </row>
    <row r="872365" spans="5:5">
      <c r="E872365"/>
    </row>
    <row r="872366" spans="5:5">
      <c r="E872366"/>
    </row>
    <row r="872367" spans="5:5">
      <c r="E872367"/>
    </row>
    <row r="872368" spans="5:5">
      <c r="E872368"/>
    </row>
    <row r="872369" spans="5:5">
      <c r="E872369"/>
    </row>
    <row r="872370" spans="5:5">
      <c r="E872370"/>
    </row>
    <row r="872371" spans="5:5">
      <c r="E872371"/>
    </row>
    <row r="872372" spans="5:5">
      <c r="E872372"/>
    </row>
    <row r="872373" spans="5:5">
      <c r="E872373"/>
    </row>
    <row r="872374" spans="5:5">
      <c r="E872374"/>
    </row>
    <row r="872375" spans="5:5">
      <c r="E872375"/>
    </row>
    <row r="872376" spans="5:5">
      <c r="E872376"/>
    </row>
    <row r="872377" spans="5:5">
      <c r="E872377"/>
    </row>
    <row r="872378" spans="5:5">
      <c r="E872378"/>
    </row>
    <row r="872379" spans="5:5">
      <c r="E872379"/>
    </row>
    <row r="872380" spans="5:5">
      <c r="E872380"/>
    </row>
    <row r="872381" spans="5:5">
      <c r="E872381"/>
    </row>
    <row r="872382" spans="5:5">
      <c r="E872382"/>
    </row>
    <row r="872383" spans="5:5">
      <c r="E872383"/>
    </row>
    <row r="872384" spans="5:5">
      <c r="E872384"/>
    </row>
    <row r="872385" spans="5:5">
      <c r="E872385"/>
    </row>
    <row r="872386" spans="5:5">
      <c r="E872386"/>
    </row>
    <row r="872387" spans="5:5">
      <c r="E872387"/>
    </row>
    <row r="872388" spans="5:5">
      <c r="E872388"/>
    </row>
    <row r="872389" spans="5:5">
      <c r="E872389"/>
    </row>
    <row r="872390" spans="5:5">
      <c r="E872390"/>
    </row>
    <row r="872391" spans="5:5">
      <c r="E872391"/>
    </row>
    <row r="872392" spans="5:5">
      <c r="E872392"/>
    </row>
    <row r="872393" spans="5:5">
      <c r="E872393"/>
    </row>
    <row r="872394" spans="5:5">
      <c r="E872394"/>
    </row>
    <row r="872395" spans="5:5">
      <c r="E872395"/>
    </row>
    <row r="872396" spans="5:5">
      <c r="E872396"/>
    </row>
    <row r="872397" spans="5:5">
      <c r="E872397"/>
    </row>
    <row r="872398" spans="5:5">
      <c r="E872398"/>
    </row>
    <row r="872399" spans="5:5">
      <c r="E872399"/>
    </row>
    <row r="872400" spans="5:5">
      <c r="E872400"/>
    </row>
    <row r="872401" spans="5:5">
      <c r="E872401"/>
    </row>
    <row r="872402" spans="5:5">
      <c r="E872402"/>
    </row>
    <row r="872403" spans="5:5">
      <c r="E872403"/>
    </row>
    <row r="872404" spans="5:5">
      <c r="E872404"/>
    </row>
    <row r="872405" spans="5:5">
      <c r="E872405"/>
    </row>
    <row r="872406" spans="5:5">
      <c r="E872406"/>
    </row>
    <row r="872407" spans="5:5">
      <c r="E872407"/>
    </row>
    <row r="872408" spans="5:5">
      <c r="E872408"/>
    </row>
    <row r="872409" spans="5:5">
      <c r="E872409"/>
    </row>
    <row r="872410" spans="5:5">
      <c r="E872410"/>
    </row>
    <row r="872411" spans="5:5">
      <c r="E872411"/>
    </row>
    <row r="872412" spans="5:5">
      <c r="E872412"/>
    </row>
    <row r="872413" spans="5:5">
      <c r="E872413"/>
    </row>
    <row r="872414" spans="5:5">
      <c r="E872414"/>
    </row>
    <row r="872415" spans="5:5">
      <c r="E872415"/>
    </row>
    <row r="872416" spans="5:5">
      <c r="E872416"/>
    </row>
    <row r="872417" spans="5:5">
      <c r="E872417"/>
    </row>
    <row r="872418" spans="5:5">
      <c r="E872418"/>
    </row>
    <row r="872419" spans="5:5">
      <c r="E872419"/>
    </row>
    <row r="872420" spans="5:5">
      <c r="E872420"/>
    </row>
    <row r="872421" spans="5:5">
      <c r="E872421"/>
    </row>
    <row r="872422" spans="5:5">
      <c r="E872422"/>
    </row>
    <row r="872423" spans="5:5">
      <c r="E872423"/>
    </row>
    <row r="872424" spans="5:5">
      <c r="E872424"/>
    </row>
    <row r="872425" spans="5:5">
      <c r="E872425"/>
    </row>
    <row r="872426" spans="5:5">
      <c r="E872426"/>
    </row>
    <row r="872427" spans="5:5">
      <c r="E872427"/>
    </row>
    <row r="872428" spans="5:5">
      <c r="E872428"/>
    </row>
    <row r="872429" spans="5:5">
      <c r="E872429"/>
    </row>
    <row r="872430" spans="5:5">
      <c r="E872430"/>
    </row>
    <row r="872431" spans="5:5">
      <c r="E872431"/>
    </row>
    <row r="872432" spans="5:5">
      <c r="E872432"/>
    </row>
    <row r="872433" spans="5:5">
      <c r="E872433"/>
    </row>
    <row r="872434" spans="5:5">
      <c r="E872434"/>
    </row>
    <row r="872435" spans="5:5">
      <c r="E872435"/>
    </row>
    <row r="872436" spans="5:5">
      <c r="E872436"/>
    </row>
    <row r="872437" spans="5:5">
      <c r="E872437"/>
    </row>
    <row r="872438" spans="5:5">
      <c r="E872438"/>
    </row>
    <row r="872439" spans="5:5">
      <c r="E872439"/>
    </row>
    <row r="872440" spans="5:5">
      <c r="E872440"/>
    </row>
    <row r="872441" spans="5:5">
      <c r="E872441"/>
    </row>
    <row r="872442" spans="5:5">
      <c r="E872442"/>
    </row>
    <row r="872443" spans="5:5">
      <c r="E872443"/>
    </row>
    <row r="872444" spans="5:5">
      <c r="E872444"/>
    </row>
    <row r="872445" spans="5:5">
      <c r="E872445"/>
    </row>
    <row r="872446" spans="5:5">
      <c r="E872446"/>
    </row>
    <row r="872447" spans="5:5">
      <c r="E872447"/>
    </row>
    <row r="872448" spans="5:5">
      <c r="E872448"/>
    </row>
    <row r="872449" spans="5:5">
      <c r="E872449"/>
    </row>
    <row r="872450" spans="5:5">
      <c r="E872450"/>
    </row>
    <row r="872451" spans="5:5">
      <c r="E872451"/>
    </row>
    <row r="872452" spans="5:5">
      <c r="E872452"/>
    </row>
    <row r="872453" spans="5:5">
      <c r="E872453"/>
    </row>
    <row r="872454" spans="5:5">
      <c r="E872454"/>
    </row>
    <row r="872455" spans="5:5">
      <c r="E872455"/>
    </row>
    <row r="872456" spans="5:5">
      <c r="E872456"/>
    </row>
    <row r="872457" spans="5:5">
      <c r="E872457"/>
    </row>
    <row r="872458" spans="5:5">
      <c r="E872458"/>
    </row>
    <row r="872459" spans="5:5">
      <c r="E872459"/>
    </row>
    <row r="872460" spans="5:5">
      <c r="E872460"/>
    </row>
    <row r="872461" spans="5:5">
      <c r="E872461"/>
    </row>
    <row r="872462" spans="5:5">
      <c r="E872462"/>
    </row>
    <row r="872463" spans="5:5">
      <c r="E872463"/>
    </row>
    <row r="872464" spans="5:5">
      <c r="E872464"/>
    </row>
    <row r="872465" spans="5:5">
      <c r="E872465"/>
    </row>
    <row r="872466" spans="5:5">
      <c r="E872466"/>
    </row>
    <row r="872467" spans="5:5">
      <c r="E872467"/>
    </row>
    <row r="872468" spans="5:5">
      <c r="E872468"/>
    </row>
    <row r="872469" spans="5:5">
      <c r="E872469"/>
    </row>
    <row r="872470" spans="5:5">
      <c r="E872470"/>
    </row>
    <row r="872471" spans="5:5">
      <c r="E872471"/>
    </row>
    <row r="872472" spans="5:5">
      <c r="E872472"/>
    </row>
    <row r="872473" spans="5:5">
      <c r="E872473"/>
    </row>
    <row r="872474" spans="5:5">
      <c r="E872474"/>
    </row>
    <row r="872475" spans="5:5">
      <c r="E872475"/>
    </row>
    <row r="872476" spans="5:5">
      <c r="E872476"/>
    </row>
    <row r="872477" spans="5:5">
      <c r="E872477"/>
    </row>
    <row r="872478" spans="5:5">
      <c r="E872478"/>
    </row>
    <row r="872479" spans="5:5">
      <c r="E872479"/>
    </row>
    <row r="872480" spans="5:5">
      <c r="E872480"/>
    </row>
    <row r="872481" spans="5:5">
      <c r="E872481"/>
    </row>
    <row r="872482" spans="5:5">
      <c r="E872482"/>
    </row>
    <row r="872483" spans="5:5">
      <c r="E872483"/>
    </row>
    <row r="872484" spans="5:5">
      <c r="E872484"/>
    </row>
    <row r="872485" spans="5:5">
      <c r="E872485"/>
    </row>
    <row r="872486" spans="5:5">
      <c r="E872486"/>
    </row>
    <row r="872487" spans="5:5">
      <c r="E872487"/>
    </row>
    <row r="872488" spans="5:5">
      <c r="E872488"/>
    </row>
    <row r="872489" spans="5:5">
      <c r="E872489"/>
    </row>
    <row r="872490" spans="5:5">
      <c r="E872490"/>
    </row>
    <row r="872491" spans="5:5">
      <c r="E872491"/>
    </row>
    <row r="872492" spans="5:5">
      <c r="E872492"/>
    </row>
    <row r="872493" spans="5:5">
      <c r="E872493"/>
    </row>
    <row r="872494" spans="5:5">
      <c r="E872494"/>
    </row>
    <row r="872495" spans="5:5">
      <c r="E872495"/>
    </row>
    <row r="872496" spans="5:5">
      <c r="E872496"/>
    </row>
    <row r="872497" spans="5:5">
      <c r="E872497"/>
    </row>
    <row r="872498" spans="5:5">
      <c r="E872498"/>
    </row>
    <row r="872499" spans="5:5">
      <c r="E872499"/>
    </row>
    <row r="872500" spans="5:5">
      <c r="E872500"/>
    </row>
    <row r="872501" spans="5:5">
      <c r="E872501"/>
    </row>
    <row r="872502" spans="5:5">
      <c r="E872502"/>
    </row>
    <row r="872503" spans="5:5">
      <c r="E872503"/>
    </row>
    <row r="872504" spans="5:5">
      <c r="E872504"/>
    </row>
    <row r="872505" spans="5:5">
      <c r="E872505"/>
    </row>
    <row r="872506" spans="5:5">
      <c r="E872506"/>
    </row>
    <row r="872507" spans="5:5">
      <c r="E872507"/>
    </row>
    <row r="872508" spans="5:5">
      <c r="E872508"/>
    </row>
    <row r="872509" spans="5:5">
      <c r="E872509"/>
    </row>
    <row r="872510" spans="5:5">
      <c r="E872510"/>
    </row>
    <row r="872511" spans="5:5">
      <c r="E872511"/>
    </row>
    <row r="872512" spans="5:5">
      <c r="E872512"/>
    </row>
    <row r="872513" spans="5:5">
      <c r="E872513"/>
    </row>
    <row r="872514" spans="5:5">
      <c r="E872514"/>
    </row>
    <row r="872515" spans="5:5">
      <c r="E872515"/>
    </row>
    <row r="872516" spans="5:5">
      <c r="E872516"/>
    </row>
    <row r="872517" spans="5:5">
      <c r="E872517"/>
    </row>
    <row r="872518" spans="5:5">
      <c r="E872518"/>
    </row>
    <row r="872519" spans="5:5">
      <c r="E872519"/>
    </row>
    <row r="872520" spans="5:5">
      <c r="E872520"/>
    </row>
    <row r="872521" spans="5:5">
      <c r="E872521"/>
    </row>
    <row r="872522" spans="5:5">
      <c r="E872522"/>
    </row>
    <row r="872523" spans="5:5">
      <c r="E872523"/>
    </row>
    <row r="872524" spans="5:5">
      <c r="E872524"/>
    </row>
    <row r="872525" spans="5:5">
      <c r="E872525"/>
    </row>
    <row r="872526" spans="5:5">
      <c r="E872526"/>
    </row>
    <row r="872527" spans="5:5">
      <c r="E872527"/>
    </row>
    <row r="872528" spans="5:5">
      <c r="E872528"/>
    </row>
    <row r="872529" spans="5:5">
      <c r="E872529"/>
    </row>
    <row r="872530" spans="5:5">
      <c r="E872530"/>
    </row>
    <row r="872531" spans="5:5">
      <c r="E872531"/>
    </row>
    <row r="872532" spans="5:5">
      <c r="E872532"/>
    </row>
    <row r="872533" spans="5:5">
      <c r="E872533"/>
    </row>
    <row r="872534" spans="5:5">
      <c r="E872534"/>
    </row>
    <row r="872535" spans="5:5">
      <c r="E872535"/>
    </row>
    <row r="872536" spans="5:5">
      <c r="E872536"/>
    </row>
    <row r="872537" spans="5:5">
      <c r="E872537"/>
    </row>
    <row r="872538" spans="5:5">
      <c r="E872538"/>
    </row>
    <row r="872539" spans="5:5">
      <c r="E872539"/>
    </row>
    <row r="872540" spans="5:5">
      <c r="E872540"/>
    </row>
    <row r="872541" spans="5:5">
      <c r="E872541"/>
    </row>
    <row r="872542" spans="5:5">
      <c r="E872542"/>
    </row>
    <row r="872543" spans="5:5">
      <c r="E872543"/>
    </row>
    <row r="872544" spans="5:5">
      <c r="E872544"/>
    </row>
    <row r="872545" spans="5:5">
      <c r="E872545"/>
    </row>
    <row r="872546" spans="5:5">
      <c r="E872546"/>
    </row>
    <row r="872547" spans="5:5">
      <c r="E872547"/>
    </row>
    <row r="872548" spans="5:5">
      <c r="E872548"/>
    </row>
    <row r="872549" spans="5:5">
      <c r="E872549"/>
    </row>
    <row r="872550" spans="5:5">
      <c r="E872550"/>
    </row>
    <row r="872551" spans="5:5">
      <c r="E872551"/>
    </row>
    <row r="872552" spans="5:5">
      <c r="E872552"/>
    </row>
    <row r="872553" spans="5:5">
      <c r="E872553"/>
    </row>
    <row r="872554" spans="5:5">
      <c r="E872554"/>
    </row>
    <row r="872555" spans="5:5">
      <c r="E872555"/>
    </row>
    <row r="872556" spans="5:5">
      <c r="E872556"/>
    </row>
    <row r="872557" spans="5:5">
      <c r="E872557"/>
    </row>
    <row r="872558" spans="5:5">
      <c r="E872558"/>
    </row>
    <row r="872559" spans="5:5">
      <c r="E872559"/>
    </row>
    <row r="872560" spans="5:5">
      <c r="E872560"/>
    </row>
    <row r="872561" spans="5:5">
      <c r="E872561"/>
    </row>
    <row r="872562" spans="5:5">
      <c r="E872562"/>
    </row>
    <row r="872563" spans="5:5">
      <c r="E872563"/>
    </row>
    <row r="872564" spans="5:5">
      <c r="E872564"/>
    </row>
    <row r="872565" spans="5:5">
      <c r="E872565"/>
    </row>
    <row r="872566" spans="5:5">
      <c r="E872566"/>
    </row>
    <row r="872567" spans="5:5">
      <c r="E872567"/>
    </row>
    <row r="872568" spans="5:5">
      <c r="E872568"/>
    </row>
    <row r="872569" spans="5:5">
      <c r="E872569"/>
    </row>
    <row r="872570" spans="5:5">
      <c r="E872570"/>
    </row>
    <row r="872571" spans="5:5">
      <c r="E872571"/>
    </row>
    <row r="872572" spans="5:5">
      <c r="E872572"/>
    </row>
    <row r="872573" spans="5:5">
      <c r="E872573"/>
    </row>
    <row r="872574" spans="5:5">
      <c r="E872574"/>
    </row>
    <row r="872575" spans="5:5">
      <c r="E872575"/>
    </row>
    <row r="872576" spans="5:5">
      <c r="E872576"/>
    </row>
    <row r="872577" spans="5:5">
      <c r="E872577"/>
    </row>
    <row r="872578" spans="5:5">
      <c r="E872578"/>
    </row>
    <row r="872579" spans="5:5">
      <c r="E872579"/>
    </row>
    <row r="872580" spans="5:5">
      <c r="E872580"/>
    </row>
    <row r="872581" spans="5:5">
      <c r="E872581"/>
    </row>
    <row r="872582" spans="5:5">
      <c r="E872582"/>
    </row>
    <row r="872583" spans="5:5">
      <c r="E872583"/>
    </row>
    <row r="872584" spans="5:5">
      <c r="E872584"/>
    </row>
    <row r="872585" spans="5:5">
      <c r="E872585"/>
    </row>
    <row r="872586" spans="5:5">
      <c r="E872586"/>
    </row>
    <row r="872587" spans="5:5">
      <c r="E872587"/>
    </row>
    <row r="872588" spans="5:5">
      <c r="E872588"/>
    </row>
    <row r="872589" spans="5:5">
      <c r="E872589"/>
    </row>
    <row r="872590" spans="5:5">
      <c r="E872590"/>
    </row>
    <row r="872591" spans="5:5">
      <c r="E872591"/>
    </row>
    <row r="872592" spans="5:5">
      <c r="E872592"/>
    </row>
    <row r="872593" spans="5:5">
      <c r="E872593"/>
    </row>
    <row r="872594" spans="5:5">
      <c r="E872594"/>
    </row>
    <row r="872595" spans="5:5">
      <c r="E872595"/>
    </row>
    <row r="872596" spans="5:5">
      <c r="E872596"/>
    </row>
    <row r="872597" spans="5:5">
      <c r="E872597"/>
    </row>
    <row r="872598" spans="5:5">
      <c r="E872598"/>
    </row>
    <row r="872599" spans="5:5">
      <c r="E872599"/>
    </row>
    <row r="872600" spans="5:5">
      <c r="E872600"/>
    </row>
    <row r="872601" spans="5:5">
      <c r="E872601"/>
    </row>
    <row r="872602" spans="5:5">
      <c r="E872602"/>
    </row>
    <row r="872603" spans="5:5">
      <c r="E872603"/>
    </row>
    <row r="872604" spans="5:5">
      <c r="E872604"/>
    </row>
    <row r="872605" spans="5:5">
      <c r="E872605"/>
    </row>
    <row r="872606" spans="5:5">
      <c r="E872606"/>
    </row>
    <row r="872607" spans="5:5">
      <c r="E872607"/>
    </row>
    <row r="872608" spans="5:5">
      <c r="E872608"/>
    </row>
    <row r="872609" spans="5:5">
      <c r="E872609"/>
    </row>
    <row r="872610" spans="5:5">
      <c r="E872610"/>
    </row>
    <row r="872611" spans="5:5">
      <c r="E872611"/>
    </row>
    <row r="872612" spans="5:5">
      <c r="E872612"/>
    </row>
    <row r="872613" spans="5:5">
      <c r="E872613"/>
    </row>
    <row r="872614" spans="5:5">
      <c r="E872614"/>
    </row>
    <row r="872615" spans="5:5">
      <c r="E872615"/>
    </row>
    <row r="872616" spans="5:5">
      <c r="E872616"/>
    </row>
    <row r="872617" spans="5:5">
      <c r="E872617"/>
    </row>
    <row r="872618" spans="5:5">
      <c r="E872618"/>
    </row>
    <row r="872619" spans="5:5">
      <c r="E872619"/>
    </row>
    <row r="872620" spans="5:5">
      <c r="E872620"/>
    </row>
    <row r="872621" spans="5:5">
      <c r="E872621"/>
    </row>
    <row r="872622" spans="5:5">
      <c r="E872622"/>
    </row>
    <row r="872623" spans="5:5">
      <c r="E872623"/>
    </row>
    <row r="872624" spans="5:5">
      <c r="E872624"/>
    </row>
    <row r="872625" spans="5:5">
      <c r="E872625"/>
    </row>
    <row r="872626" spans="5:5">
      <c r="E872626"/>
    </row>
    <row r="872627" spans="5:5">
      <c r="E872627"/>
    </row>
    <row r="872628" spans="5:5">
      <c r="E872628"/>
    </row>
    <row r="872629" spans="5:5">
      <c r="E872629"/>
    </row>
    <row r="872630" spans="5:5">
      <c r="E872630"/>
    </row>
    <row r="872631" spans="5:5">
      <c r="E872631"/>
    </row>
    <row r="872632" spans="5:5">
      <c r="E872632"/>
    </row>
    <row r="872633" spans="5:5">
      <c r="E872633"/>
    </row>
    <row r="872634" spans="5:5">
      <c r="E872634"/>
    </row>
    <row r="872635" spans="5:5">
      <c r="E872635"/>
    </row>
    <row r="872636" spans="5:5">
      <c r="E872636"/>
    </row>
    <row r="872637" spans="5:5">
      <c r="E872637"/>
    </row>
    <row r="872638" spans="5:5">
      <c r="E872638"/>
    </row>
    <row r="872639" spans="5:5">
      <c r="E872639"/>
    </row>
    <row r="872640" spans="5:5">
      <c r="E872640"/>
    </row>
    <row r="872641" spans="5:5">
      <c r="E872641"/>
    </row>
    <row r="872642" spans="5:5">
      <c r="E872642"/>
    </row>
    <row r="872643" spans="5:5">
      <c r="E872643"/>
    </row>
    <row r="872644" spans="5:5">
      <c r="E872644"/>
    </row>
    <row r="872645" spans="5:5">
      <c r="E872645"/>
    </row>
    <row r="872646" spans="5:5">
      <c r="E872646"/>
    </row>
    <row r="872647" spans="5:5">
      <c r="E872647"/>
    </row>
    <row r="872648" spans="5:5">
      <c r="E872648"/>
    </row>
    <row r="872649" spans="5:5">
      <c r="E872649"/>
    </row>
    <row r="872650" spans="5:5">
      <c r="E872650"/>
    </row>
    <row r="872651" spans="5:5">
      <c r="E872651"/>
    </row>
    <row r="872652" spans="5:5">
      <c r="E872652"/>
    </row>
    <row r="872653" spans="5:5">
      <c r="E872653"/>
    </row>
    <row r="872654" spans="5:5">
      <c r="E872654"/>
    </row>
    <row r="872655" spans="5:5">
      <c r="E872655"/>
    </row>
    <row r="872656" spans="5:5">
      <c r="E872656"/>
    </row>
    <row r="872657" spans="5:5">
      <c r="E872657"/>
    </row>
    <row r="872658" spans="5:5">
      <c r="E872658"/>
    </row>
    <row r="872659" spans="5:5">
      <c r="E872659"/>
    </row>
    <row r="872660" spans="5:5">
      <c r="E872660"/>
    </row>
    <row r="872661" spans="5:5">
      <c r="E872661"/>
    </row>
    <row r="872662" spans="5:5">
      <c r="E872662"/>
    </row>
    <row r="872663" spans="5:5">
      <c r="E872663"/>
    </row>
    <row r="872664" spans="5:5">
      <c r="E872664"/>
    </row>
    <row r="872665" spans="5:5">
      <c r="E872665"/>
    </row>
    <row r="872666" spans="5:5">
      <c r="E872666"/>
    </row>
    <row r="872667" spans="5:5">
      <c r="E872667"/>
    </row>
    <row r="872668" spans="5:5">
      <c r="E872668"/>
    </row>
    <row r="872669" spans="5:5">
      <c r="E872669"/>
    </row>
    <row r="872670" spans="5:5">
      <c r="E872670"/>
    </row>
    <row r="872671" spans="5:5">
      <c r="E872671"/>
    </row>
    <row r="872672" spans="5:5">
      <c r="E872672"/>
    </row>
    <row r="872673" spans="5:5">
      <c r="E872673"/>
    </row>
    <row r="872674" spans="5:5">
      <c r="E872674"/>
    </row>
    <row r="872675" spans="5:5">
      <c r="E872675"/>
    </row>
    <row r="872676" spans="5:5">
      <c r="E872676"/>
    </row>
    <row r="872677" spans="5:5">
      <c r="E872677"/>
    </row>
    <row r="872678" spans="5:5">
      <c r="E872678"/>
    </row>
    <row r="872679" spans="5:5">
      <c r="E872679"/>
    </row>
    <row r="872680" spans="5:5">
      <c r="E872680"/>
    </row>
    <row r="872681" spans="5:5">
      <c r="E872681"/>
    </row>
    <row r="872682" spans="5:5">
      <c r="E872682"/>
    </row>
    <row r="872683" spans="5:5">
      <c r="E872683"/>
    </row>
    <row r="872684" spans="5:5">
      <c r="E872684"/>
    </row>
    <row r="872685" spans="5:5">
      <c r="E872685"/>
    </row>
    <row r="872686" spans="5:5">
      <c r="E872686"/>
    </row>
    <row r="872687" spans="5:5">
      <c r="E872687"/>
    </row>
    <row r="872688" spans="5:5">
      <c r="E872688"/>
    </row>
    <row r="872689" spans="5:5">
      <c r="E872689"/>
    </row>
    <row r="872690" spans="5:5">
      <c r="E872690"/>
    </row>
    <row r="872691" spans="5:5">
      <c r="E872691"/>
    </row>
    <row r="872692" spans="5:5">
      <c r="E872692"/>
    </row>
    <row r="872693" spans="5:5">
      <c r="E872693"/>
    </row>
    <row r="872694" spans="5:5">
      <c r="E872694"/>
    </row>
    <row r="872695" spans="5:5">
      <c r="E872695"/>
    </row>
    <row r="872696" spans="5:5">
      <c r="E872696"/>
    </row>
    <row r="872697" spans="5:5">
      <c r="E872697"/>
    </row>
    <row r="872698" spans="5:5">
      <c r="E872698"/>
    </row>
    <row r="872699" spans="5:5">
      <c r="E872699"/>
    </row>
    <row r="872700" spans="5:5">
      <c r="E872700"/>
    </row>
    <row r="872701" spans="5:5">
      <c r="E872701"/>
    </row>
    <row r="872702" spans="5:5">
      <c r="E872702"/>
    </row>
    <row r="872703" spans="5:5">
      <c r="E872703"/>
    </row>
    <row r="872704" spans="5:5">
      <c r="E872704"/>
    </row>
    <row r="872705" spans="5:5">
      <c r="E872705"/>
    </row>
    <row r="872706" spans="5:5">
      <c r="E872706"/>
    </row>
    <row r="872707" spans="5:5">
      <c r="E872707"/>
    </row>
    <row r="872708" spans="5:5">
      <c r="E872708"/>
    </row>
    <row r="872709" spans="5:5">
      <c r="E872709"/>
    </row>
    <row r="872710" spans="5:5">
      <c r="E872710"/>
    </row>
    <row r="872711" spans="5:5">
      <c r="E872711"/>
    </row>
    <row r="872712" spans="5:5">
      <c r="E872712"/>
    </row>
    <row r="872713" spans="5:5">
      <c r="E872713"/>
    </row>
    <row r="872714" spans="5:5">
      <c r="E872714"/>
    </row>
    <row r="872715" spans="5:5">
      <c r="E872715"/>
    </row>
    <row r="872716" spans="5:5">
      <c r="E872716"/>
    </row>
    <row r="872717" spans="5:5">
      <c r="E872717"/>
    </row>
    <row r="872718" spans="5:5">
      <c r="E872718"/>
    </row>
    <row r="872719" spans="5:5">
      <c r="E872719"/>
    </row>
    <row r="872720" spans="5:5">
      <c r="E872720"/>
    </row>
    <row r="872721" spans="5:5">
      <c r="E872721"/>
    </row>
    <row r="872722" spans="5:5">
      <c r="E872722"/>
    </row>
    <row r="872723" spans="5:5">
      <c r="E872723"/>
    </row>
    <row r="872724" spans="5:5">
      <c r="E872724"/>
    </row>
    <row r="872725" spans="5:5">
      <c r="E872725"/>
    </row>
    <row r="872726" spans="5:5">
      <c r="E872726"/>
    </row>
    <row r="872727" spans="5:5">
      <c r="E872727"/>
    </row>
    <row r="872728" spans="5:5">
      <c r="E872728"/>
    </row>
    <row r="872729" spans="5:5">
      <c r="E872729"/>
    </row>
    <row r="872730" spans="5:5">
      <c r="E872730"/>
    </row>
    <row r="872731" spans="5:5">
      <c r="E872731"/>
    </row>
    <row r="872732" spans="5:5">
      <c r="E872732"/>
    </row>
    <row r="872733" spans="5:5">
      <c r="E872733"/>
    </row>
    <row r="872734" spans="5:5">
      <c r="E872734"/>
    </row>
    <row r="872735" spans="5:5">
      <c r="E872735"/>
    </row>
    <row r="872736" spans="5:5">
      <c r="E872736"/>
    </row>
    <row r="872737" spans="5:5">
      <c r="E872737"/>
    </row>
    <row r="872738" spans="5:5">
      <c r="E872738"/>
    </row>
    <row r="872739" spans="5:5">
      <c r="E872739"/>
    </row>
    <row r="872740" spans="5:5">
      <c r="E872740"/>
    </row>
    <row r="872741" spans="5:5">
      <c r="E872741"/>
    </row>
    <row r="872742" spans="5:5">
      <c r="E872742"/>
    </row>
    <row r="872743" spans="5:5">
      <c r="E872743"/>
    </row>
    <row r="872744" spans="5:5">
      <c r="E872744"/>
    </row>
    <row r="872745" spans="5:5">
      <c r="E872745"/>
    </row>
    <row r="872746" spans="5:5">
      <c r="E872746"/>
    </row>
    <row r="872747" spans="5:5">
      <c r="E872747"/>
    </row>
    <row r="872748" spans="5:5">
      <c r="E872748"/>
    </row>
    <row r="872749" spans="5:5">
      <c r="E872749"/>
    </row>
    <row r="872750" spans="5:5">
      <c r="E872750"/>
    </row>
    <row r="872751" spans="5:5">
      <c r="E872751"/>
    </row>
    <row r="872752" spans="5:5">
      <c r="E872752"/>
    </row>
    <row r="872753" spans="5:5">
      <c r="E872753"/>
    </row>
    <row r="872754" spans="5:5">
      <c r="E872754"/>
    </row>
    <row r="872755" spans="5:5">
      <c r="E872755"/>
    </row>
    <row r="872756" spans="5:5">
      <c r="E872756"/>
    </row>
    <row r="872757" spans="5:5">
      <c r="E872757"/>
    </row>
    <row r="872758" spans="5:5">
      <c r="E872758"/>
    </row>
    <row r="872759" spans="5:5">
      <c r="E872759"/>
    </row>
    <row r="872760" spans="5:5">
      <c r="E872760"/>
    </row>
    <row r="872761" spans="5:5">
      <c r="E872761"/>
    </row>
    <row r="872762" spans="5:5">
      <c r="E872762"/>
    </row>
    <row r="872763" spans="5:5">
      <c r="E872763"/>
    </row>
    <row r="872764" spans="5:5">
      <c r="E872764"/>
    </row>
    <row r="872765" spans="5:5">
      <c r="E872765"/>
    </row>
    <row r="872766" spans="5:5">
      <c r="E872766"/>
    </row>
    <row r="872767" spans="5:5">
      <c r="E872767"/>
    </row>
    <row r="872768" spans="5:5">
      <c r="E872768"/>
    </row>
    <row r="872769" spans="5:5">
      <c r="E872769"/>
    </row>
    <row r="872770" spans="5:5">
      <c r="E872770"/>
    </row>
    <row r="872771" spans="5:5">
      <c r="E872771"/>
    </row>
    <row r="872772" spans="5:5">
      <c r="E872772"/>
    </row>
    <row r="872773" spans="5:5">
      <c r="E872773"/>
    </row>
    <row r="872774" spans="5:5">
      <c r="E872774"/>
    </row>
    <row r="872775" spans="5:5">
      <c r="E872775"/>
    </row>
    <row r="872776" spans="5:5">
      <c r="E872776"/>
    </row>
    <row r="872777" spans="5:5">
      <c r="E872777"/>
    </row>
    <row r="872778" spans="5:5">
      <c r="E872778"/>
    </row>
    <row r="872779" spans="5:5">
      <c r="E872779"/>
    </row>
    <row r="872780" spans="5:5">
      <c r="E872780"/>
    </row>
    <row r="872781" spans="5:5">
      <c r="E872781"/>
    </row>
    <row r="872782" spans="5:5">
      <c r="E872782"/>
    </row>
    <row r="872783" spans="5:5">
      <c r="E872783"/>
    </row>
    <row r="872784" spans="5:5">
      <c r="E872784"/>
    </row>
    <row r="872785" spans="5:5">
      <c r="E872785"/>
    </row>
    <row r="872786" spans="5:5">
      <c r="E872786"/>
    </row>
    <row r="872787" spans="5:5">
      <c r="E872787"/>
    </row>
    <row r="872788" spans="5:5">
      <c r="E872788"/>
    </row>
    <row r="872789" spans="5:5">
      <c r="E872789"/>
    </row>
    <row r="872790" spans="5:5">
      <c r="E872790"/>
    </row>
    <row r="872791" spans="5:5">
      <c r="E872791"/>
    </row>
    <row r="872792" spans="5:5">
      <c r="E872792"/>
    </row>
    <row r="872793" spans="5:5">
      <c r="E872793"/>
    </row>
    <row r="872794" spans="5:5">
      <c r="E872794"/>
    </row>
    <row r="872795" spans="5:5">
      <c r="E872795"/>
    </row>
    <row r="872796" spans="5:5">
      <c r="E872796"/>
    </row>
    <row r="872797" spans="5:5">
      <c r="E872797"/>
    </row>
    <row r="872798" spans="5:5">
      <c r="E872798"/>
    </row>
    <row r="872799" spans="5:5">
      <c r="E872799"/>
    </row>
    <row r="872800" spans="5:5">
      <c r="E872800"/>
    </row>
    <row r="872801" spans="5:5">
      <c r="E872801"/>
    </row>
    <row r="872802" spans="5:5">
      <c r="E872802"/>
    </row>
    <row r="872803" spans="5:5">
      <c r="E872803"/>
    </row>
    <row r="872804" spans="5:5">
      <c r="E872804"/>
    </row>
    <row r="872805" spans="5:5">
      <c r="E872805"/>
    </row>
    <row r="872806" spans="5:5">
      <c r="E872806"/>
    </row>
    <row r="872807" spans="5:5">
      <c r="E872807"/>
    </row>
    <row r="872808" spans="5:5">
      <c r="E872808"/>
    </row>
    <row r="872809" spans="5:5">
      <c r="E872809"/>
    </row>
    <row r="872810" spans="5:5">
      <c r="E872810"/>
    </row>
    <row r="872811" spans="5:5">
      <c r="E872811"/>
    </row>
    <row r="872812" spans="5:5">
      <c r="E872812"/>
    </row>
    <row r="872813" spans="5:5">
      <c r="E872813"/>
    </row>
    <row r="872814" spans="5:5">
      <c r="E872814"/>
    </row>
    <row r="872815" spans="5:5">
      <c r="E872815"/>
    </row>
    <row r="872816" spans="5:5">
      <c r="E872816"/>
    </row>
    <row r="872817" spans="5:5">
      <c r="E872817"/>
    </row>
    <row r="872818" spans="5:5">
      <c r="E872818"/>
    </row>
    <row r="872819" spans="5:5">
      <c r="E872819"/>
    </row>
    <row r="872820" spans="5:5">
      <c r="E872820"/>
    </row>
    <row r="872821" spans="5:5">
      <c r="E872821"/>
    </row>
    <row r="872822" spans="5:5">
      <c r="E872822"/>
    </row>
    <row r="872823" spans="5:5">
      <c r="E872823"/>
    </row>
    <row r="872824" spans="5:5">
      <c r="E872824"/>
    </row>
    <row r="872825" spans="5:5">
      <c r="E872825"/>
    </row>
    <row r="872826" spans="5:5">
      <c r="E872826"/>
    </row>
    <row r="872827" spans="5:5">
      <c r="E872827"/>
    </row>
    <row r="872828" spans="5:5">
      <c r="E872828"/>
    </row>
    <row r="872829" spans="5:5">
      <c r="E872829"/>
    </row>
    <row r="872830" spans="5:5">
      <c r="E872830"/>
    </row>
    <row r="872831" spans="5:5">
      <c r="E872831"/>
    </row>
    <row r="872832" spans="5:5">
      <c r="E872832"/>
    </row>
    <row r="872833" spans="5:5">
      <c r="E872833"/>
    </row>
    <row r="872834" spans="5:5">
      <c r="E872834"/>
    </row>
    <row r="872835" spans="5:5">
      <c r="E872835"/>
    </row>
    <row r="872836" spans="5:5">
      <c r="E872836"/>
    </row>
    <row r="872837" spans="5:5">
      <c r="E872837"/>
    </row>
    <row r="872838" spans="5:5">
      <c r="E872838"/>
    </row>
    <row r="872839" spans="5:5">
      <c r="E872839"/>
    </row>
    <row r="872840" spans="5:5">
      <c r="E872840"/>
    </row>
    <row r="872841" spans="5:5">
      <c r="E872841"/>
    </row>
    <row r="872842" spans="5:5">
      <c r="E872842"/>
    </row>
    <row r="872843" spans="5:5">
      <c r="E872843"/>
    </row>
    <row r="872844" spans="5:5">
      <c r="E872844"/>
    </row>
    <row r="872845" spans="5:5">
      <c r="E872845"/>
    </row>
    <row r="872846" spans="5:5">
      <c r="E872846"/>
    </row>
    <row r="872847" spans="5:5">
      <c r="E872847"/>
    </row>
    <row r="872848" spans="5:5">
      <c r="E872848"/>
    </row>
    <row r="872849" spans="5:5">
      <c r="E872849"/>
    </row>
    <row r="872850" spans="5:5">
      <c r="E872850"/>
    </row>
    <row r="872851" spans="5:5">
      <c r="E872851"/>
    </row>
    <row r="872852" spans="5:5">
      <c r="E872852"/>
    </row>
    <row r="872853" spans="5:5">
      <c r="E872853"/>
    </row>
    <row r="872854" spans="5:5">
      <c r="E872854"/>
    </row>
    <row r="872855" spans="5:5">
      <c r="E872855"/>
    </row>
    <row r="872856" spans="5:5">
      <c r="E872856"/>
    </row>
    <row r="872857" spans="5:5">
      <c r="E872857"/>
    </row>
    <row r="872858" spans="5:5">
      <c r="E872858"/>
    </row>
    <row r="872859" spans="5:5">
      <c r="E872859"/>
    </row>
    <row r="872860" spans="5:5">
      <c r="E872860"/>
    </row>
    <row r="872861" spans="5:5">
      <c r="E872861"/>
    </row>
    <row r="872862" spans="5:5">
      <c r="E872862"/>
    </row>
    <row r="872863" spans="5:5">
      <c r="E872863"/>
    </row>
    <row r="872864" spans="5:5">
      <c r="E872864"/>
    </row>
    <row r="872865" spans="5:5">
      <c r="E872865"/>
    </row>
    <row r="872866" spans="5:5">
      <c r="E872866"/>
    </row>
    <row r="872867" spans="5:5">
      <c r="E872867"/>
    </row>
    <row r="872868" spans="5:5">
      <c r="E872868"/>
    </row>
    <row r="872869" spans="5:5">
      <c r="E872869"/>
    </row>
    <row r="872870" spans="5:5">
      <c r="E872870"/>
    </row>
    <row r="872871" spans="5:5">
      <c r="E872871"/>
    </row>
    <row r="872872" spans="5:5">
      <c r="E872872"/>
    </row>
    <row r="872873" spans="5:5">
      <c r="E872873"/>
    </row>
    <row r="872874" spans="5:5">
      <c r="E872874"/>
    </row>
    <row r="872875" spans="5:5">
      <c r="E872875"/>
    </row>
    <row r="872876" spans="5:5">
      <c r="E872876"/>
    </row>
    <row r="872877" spans="5:5">
      <c r="E872877"/>
    </row>
    <row r="872878" spans="5:5">
      <c r="E872878"/>
    </row>
    <row r="872879" spans="5:5">
      <c r="E872879"/>
    </row>
    <row r="872880" spans="5:5">
      <c r="E872880"/>
    </row>
    <row r="872881" spans="5:5">
      <c r="E872881"/>
    </row>
    <row r="872882" spans="5:5">
      <c r="E872882"/>
    </row>
    <row r="872883" spans="5:5">
      <c r="E872883"/>
    </row>
    <row r="872884" spans="5:5">
      <c r="E872884"/>
    </row>
    <row r="872885" spans="5:5">
      <c r="E872885"/>
    </row>
    <row r="872886" spans="5:5">
      <c r="E872886"/>
    </row>
    <row r="872887" spans="5:5">
      <c r="E872887"/>
    </row>
    <row r="872888" spans="5:5">
      <c r="E872888"/>
    </row>
    <row r="872889" spans="5:5">
      <c r="E872889"/>
    </row>
    <row r="872890" spans="5:5">
      <c r="E872890"/>
    </row>
    <row r="872891" spans="5:5">
      <c r="E872891"/>
    </row>
    <row r="872892" spans="5:5">
      <c r="E872892"/>
    </row>
    <row r="872893" spans="5:5">
      <c r="E872893"/>
    </row>
    <row r="872894" spans="5:5">
      <c r="E872894"/>
    </row>
    <row r="872895" spans="5:5">
      <c r="E872895"/>
    </row>
    <row r="872896" spans="5:5">
      <c r="E872896"/>
    </row>
    <row r="872897" spans="5:5">
      <c r="E872897"/>
    </row>
    <row r="872898" spans="5:5">
      <c r="E872898"/>
    </row>
    <row r="872899" spans="5:5">
      <c r="E872899"/>
    </row>
    <row r="872900" spans="5:5">
      <c r="E872900"/>
    </row>
    <row r="872901" spans="5:5">
      <c r="E872901"/>
    </row>
    <row r="872902" spans="5:5">
      <c r="E872902"/>
    </row>
    <row r="872903" spans="5:5">
      <c r="E872903"/>
    </row>
    <row r="872904" spans="5:5">
      <c r="E872904"/>
    </row>
    <row r="872905" spans="5:5">
      <c r="E872905"/>
    </row>
    <row r="872906" spans="5:5">
      <c r="E872906"/>
    </row>
    <row r="872907" spans="5:5">
      <c r="E872907"/>
    </row>
    <row r="872908" spans="5:5">
      <c r="E872908"/>
    </row>
    <row r="872909" spans="5:5">
      <c r="E872909"/>
    </row>
    <row r="872910" spans="5:5">
      <c r="E872910"/>
    </row>
    <row r="872911" spans="5:5">
      <c r="E872911"/>
    </row>
    <row r="872912" spans="5:5">
      <c r="E872912"/>
    </row>
    <row r="872913" spans="5:5">
      <c r="E872913"/>
    </row>
    <row r="872914" spans="5:5">
      <c r="E872914"/>
    </row>
    <row r="872915" spans="5:5">
      <c r="E872915"/>
    </row>
    <row r="872916" spans="5:5">
      <c r="E872916"/>
    </row>
    <row r="872917" spans="5:5">
      <c r="E872917"/>
    </row>
    <row r="872918" spans="5:5">
      <c r="E872918"/>
    </row>
    <row r="872919" spans="5:5">
      <c r="E872919"/>
    </row>
    <row r="872920" spans="5:5">
      <c r="E872920"/>
    </row>
    <row r="872921" spans="5:5">
      <c r="E872921"/>
    </row>
    <row r="872922" spans="5:5">
      <c r="E872922"/>
    </row>
    <row r="872923" spans="5:5">
      <c r="E872923"/>
    </row>
    <row r="872924" spans="5:5">
      <c r="E872924"/>
    </row>
    <row r="872925" spans="5:5">
      <c r="E872925"/>
    </row>
    <row r="872926" spans="5:5">
      <c r="E872926"/>
    </row>
    <row r="872927" spans="5:5">
      <c r="E872927"/>
    </row>
    <row r="872928" spans="5:5">
      <c r="E872928"/>
    </row>
    <row r="872929" spans="5:5">
      <c r="E872929"/>
    </row>
    <row r="872930" spans="5:5">
      <c r="E872930"/>
    </row>
    <row r="872931" spans="5:5">
      <c r="E872931"/>
    </row>
    <row r="872932" spans="5:5">
      <c r="E872932"/>
    </row>
    <row r="872933" spans="5:5">
      <c r="E872933"/>
    </row>
    <row r="872934" spans="5:5">
      <c r="E872934"/>
    </row>
    <row r="872935" spans="5:5">
      <c r="E872935"/>
    </row>
    <row r="872936" spans="5:5">
      <c r="E872936"/>
    </row>
    <row r="872937" spans="5:5">
      <c r="E872937"/>
    </row>
    <row r="872938" spans="5:5">
      <c r="E872938"/>
    </row>
    <row r="872939" spans="5:5">
      <c r="E872939"/>
    </row>
    <row r="872940" spans="5:5">
      <c r="E872940"/>
    </row>
    <row r="872941" spans="5:5">
      <c r="E872941"/>
    </row>
    <row r="872942" spans="5:5">
      <c r="E872942"/>
    </row>
    <row r="872943" spans="5:5">
      <c r="E872943"/>
    </row>
    <row r="872944" spans="5:5">
      <c r="E872944"/>
    </row>
    <row r="872945" spans="5:5">
      <c r="E872945"/>
    </row>
    <row r="872946" spans="5:5">
      <c r="E872946"/>
    </row>
    <row r="872947" spans="5:5">
      <c r="E872947"/>
    </row>
    <row r="872948" spans="5:5">
      <c r="E872948"/>
    </row>
    <row r="872949" spans="5:5">
      <c r="E872949"/>
    </row>
    <row r="872950" spans="5:5">
      <c r="E872950"/>
    </row>
    <row r="872951" spans="5:5">
      <c r="E872951"/>
    </row>
    <row r="872952" spans="5:5">
      <c r="E872952"/>
    </row>
    <row r="872953" spans="5:5">
      <c r="E872953"/>
    </row>
    <row r="872954" spans="5:5">
      <c r="E872954"/>
    </row>
    <row r="872955" spans="5:5">
      <c r="E872955"/>
    </row>
    <row r="872956" spans="5:5">
      <c r="E872956"/>
    </row>
    <row r="872957" spans="5:5">
      <c r="E872957"/>
    </row>
    <row r="872958" spans="5:5">
      <c r="E872958"/>
    </row>
    <row r="872959" spans="5:5">
      <c r="E872959"/>
    </row>
    <row r="872960" spans="5:5">
      <c r="E872960"/>
    </row>
    <row r="872961" spans="5:5">
      <c r="E872961"/>
    </row>
    <row r="872962" spans="5:5">
      <c r="E872962"/>
    </row>
    <row r="872963" spans="5:5">
      <c r="E872963"/>
    </row>
    <row r="872964" spans="5:5">
      <c r="E872964"/>
    </row>
    <row r="872965" spans="5:5">
      <c r="E872965"/>
    </row>
    <row r="872966" spans="5:5">
      <c r="E872966"/>
    </row>
    <row r="872967" spans="5:5">
      <c r="E872967"/>
    </row>
    <row r="872968" spans="5:5">
      <c r="E872968"/>
    </row>
    <row r="872969" spans="5:5">
      <c r="E872969"/>
    </row>
    <row r="872970" spans="5:5">
      <c r="E872970"/>
    </row>
    <row r="872971" spans="5:5">
      <c r="E872971"/>
    </row>
    <row r="872972" spans="5:5">
      <c r="E872972"/>
    </row>
    <row r="872973" spans="5:5">
      <c r="E872973"/>
    </row>
    <row r="872974" spans="5:5">
      <c r="E872974"/>
    </row>
    <row r="872975" spans="5:5">
      <c r="E872975"/>
    </row>
    <row r="872976" spans="5:5">
      <c r="E872976"/>
    </row>
    <row r="872977" spans="5:5">
      <c r="E872977"/>
    </row>
    <row r="872978" spans="5:5">
      <c r="E872978"/>
    </row>
    <row r="872979" spans="5:5">
      <c r="E872979"/>
    </row>
    <row r="872980" spans="5:5">
      <c r="E872980"/>
    </row>
    <row r="872981" spans="5:5">
      <c r="E872981"/>
    </row>
    <row r="872982" spans="5:5">
      <c r="E872982"/>
    </row>
    <row r="872983" spans="5:5">
      <c r="E872983"/>
    </row>
    <row r="872984" spans="5:5">
      <c r="E872984"/>
    </row>
    <row r="872985" spans="5:5">
      <c r="E872985"/>
    </row>
    <row r="872986" spans="5:5">
      <c r="E872986"/>
    </row>
    <row r="872987" spans="5:5">
      <c r="E872987"/>
    </row>
    <row r="872988" spans="5:5">
      <c r="E872988"/>
    </row>
    <row r="872989" spans="5:5">
      <c r="E872989"/>
    </row>
    <row r="872990" spans="5:5">
      <c r="E872990"/>
    </row>
    <row r="872991" spans="5:5">
      <c r="E872991"/>
    </row>
    <row r="872992" spans="5:5">
      <c r="E872992"/>
    </row>
    <row r="872993" spans="5:5">
      <c r="E872993"/>
    </row>
    <row r="872994" spans="5:5">
      <c r="E872994"/>
    </row>
    <row r="872995" spans="5:5">
      <c r="E872995"/>
    </row>
    <row r="872996" spans="5:5">
      <c r="E872996"/>
    </row>
    <row r="872997" spans="5:5">
      <c r="E872997"/>
    </row>
    <row r="872998" spans="5:5">
      <c r="E872998"/>
    </row>
    <row r="872999" spans="5:5">
      <c r="E872999"/>
    </row>
    <row r="873000" spans="5:5">
      <c r="E873000"/>
    </row>
    <row r="873001" spans="5:5">
      <c r="E873001"/>
    </row>
    <row r="873002" spans="5:5">
      <c r="E873002"/>
    </row>
    <row r="873003" spans="5:5">
      <c r="E873003"/>
    </row>
    <row r="873004" spans="5:5">
      <c r="E873004"/>
    </row>
    <row r="873005" spans="5:5">
      <c r="E873005"/>
    </row>
    <row r="873006" spans="5:5">
      <c r="E873006"/>
    </row>
    <row r="873007" spans="5:5">
      <c r="E873007"/>
    </row>
    <row r="873008" spans="5:5">
      <c r="E873008"/>
    </row>
    <row r="873009" spans="5:5">
      <c r="E873009"/>
    </row>
    <row r="873010" spans="5:5">
      <c r="E873010"/>
    </row>
    <row r="873011" spans="5:5">
      <c r="E873011"/>
    </row>
    <row r="873012" spans="5:5">
      <c r="E873012"/>
    </row>
    <row r="873013" spans="5:5">
      <c r="E873013"/>
    </row>
    <row r="873014" spans="5:5">
      <c r="E873014"/>
    </row>
    <row r="873015" spans="5:5">
      <c r="E873015"/>
    </row>
    <row r="873016" spans="5:5">
      <c r="E873016"/>
    </row>
    <row r="873017" spans="5:5">
      <c r="E873017"/>
    </row>
    <row r="873018" spans="5:5">
      <c r="E873018"/>
    </row>
    <row r="873019" spans="5:5">
      <c r="E873019"/>
    </row>
    <row r="873020" spans="5:5">
      <c r="E873020"/>
    </row>
    <row r="873021" spans="5:5">
      <c r="E873021"/>
    </row>
    <row r="873022" spans="5:5">
      <c r="E873022"/>
    </row>
    <row r="873023" spans="5:5">
      <c r="E873023"/>
    </row>
    <row r="873024" spans="5:5">
      <c r="E873024"/>
    </row>
    <row r="873025" spans="5:5">
      <c r="E873025"/>
    </row>
    <row r="873026" spans="5:5">
      <c r="E873026"/>
    </row>
    <row r="873027" spans="5:5">
      <c r="E873027"/>
    </row>
    <row r="873028" spans="5:5">
      <c r="E873028"/>
    </row>
    <row r="873029" spans="5:5">
      <c r="E873029"/>
    </row>
    <row r="873030" spans="5:5">
      <c r="E873030"/>
    </row>
    <row r="873031" spans="5:5">
      <c r="E873031"/>
    </row>
    <row r="873032" spans="5:5">
      <c r="E873032"/>
    </row>
    <row r="873033" spans="5:5">
      <c r="E873033"/>
    </row>
    <row r="873034" spans="5:5">
      <c r="E873034"/>
    </row>
    <row r="873035" spans="5:5">
      <c r="E873035"/>
    </row>
    <row r="873036" spans="5:5">
      <c r="E873036"/>
    </row>
    <row r="873037" spans="5:5">
      <c r="E873037"/>
    </row>
    <row r="873038" spans="5:5">
      <c r="E873038"/>
    </row>
    <row r="873039" spans="5:5">
      <c r="E873039"/>
    </row>
    <row r="873040" spans="5:5">
      <c r="E873040"/>
    </row>
    <row r="873041" spans="5:5">
      <c r="E873041"/>
    </row>
    <row r="873042" spans="5:5">
      <c r="E873042"/>
    </row>
    <row r="873043" spans="5:5">
      <c r="E873043"/>
    </row>
    <row r="873044" spans="5:5">
      <c r="E873044"/>
    </row>
    <row r="873045" spans="5:5">
      <c r="E873045"/>
    </row>
    <row r="873046" spans="5:5">
      <c r="E873046"/>
    </row>
    <row r="873047" spans="5:5">
      <c r="E873047"/>
    </row>
    <row r="873048" spans="5:5">
      <c r="E873048"/>
    </row>
    <row r="873049" spans="5:5">
      <c r="E873049"/>
    </row>
    <row r="873050" spans="5:5">
      <c r="E873050"/>
    </row>
    <row r="873051" spans="5:5">
      <c r="E873051"/>
    </row>
    <row r="873052" spans="5:5">
      <c r="E873052"/>
    </row>
    <row r="873053" spans="5:5">
      <c r="E873053"/>
    </row>
    <row r="873054" spans="5:5">
      <c r="E873054"/>
    </row>
    <row r="873055" spans="5:5">
      <c r="E873055"/>
    </row>
    <row r="873056" spans="5:5">
      <c r="E873056"/>
    </row>
    <row r="873057" spans="5:5">
      <c r="E873057"/>
    </row>
    <row r="873058" spans="5:5">
      <c r="E873058"/>
    </row>
    <row r="873059" spans="5:5">
      <c r="E873059"/>
    </row>
    <row r="873060" spans="5:5">
      <c r="E873060"/>
    </row>
    <row r="873061" spans="5:5">
      <c r="E873061"/>
    </row>
    <row r="873062" spans="5:5">
      <c r="E873062"/>
    </row>
    <row r="873063" spans="5:5">
      <c r="E873063"/>
    </row>
    <row r="873064" spans="5:5">
      <c r="E873064"/>
    </row>
    <row r="873065" spans="5:5">
      <c r="E873065"/>
    </row>
    <row r="873066" spans="5:5">
      <c r="E873066"/>
    </row>
    <row r="873067" spans="5:5">
      <c r="E873067"/>
    </row>
    <row r="873068" spans="5:5">
      <c r="E873068"/>
    </row>
    <row r="873069" spans="5:5">
      <c r="E873069"/>
    </row>
    <row r="873070" spans="5:5">
      <c r="E873070"/>
    </row>
    <row r="873071" spans="5:5">
      <c r="E873071"/>
    </row>
    <row r="873072" spans="5:5">
      <c r="E873072"/>
    </row>
    <row r="873073" spans="5:5">
      <c r="E873073"/>
    </row>
    <row r="873074" spans="5:5">
      <c r="E873074"/>
    </row>
    <row r="873075" spans="5:5">
      <c r="E873075"/>
    </row>
    <row r="873076" spans="5:5">
      <c r="E873076"/>
    </row>
    <row r="873077" spans="5:5">
      <c r="E873077"/>
    </row>
    <row r="873078" spans="5:5">
      <c r="E873078"/>
    </row>
    <row r="873079" spans="5:5">
      <c r="E873079"/>
    </row>
    <row r="873080" spans="5:5">
      <c r="E873080"/>
    </row>
    <row r="873081" spans="5:5">
      <c r="E873081"/>
    </row>
    <row r="873082" spans="5:5">
      <c r="E873082"/>
    </row>
    <row r="873083" spans="5:5">
      <c r="E873083"/>
    </row>
    <row r="873084" spans="5:5">
      <c r="E873084"/>
    </row>
    <row r="873085" spans="5:5">
      <c r="E873085"/>
    </row>
    <row r="873086" spans="5:5">
      <c r="E873086"/>
    </row>
    <row r="873087" spans="5:5">
      <c r="E873087"/>
    </row>
    <row r="873088" spans="5:5">
      <c r="E873088"/>
    </row>
    <row r="873089" spans="5:5">
      <c r="E873089"/>
    </row>
    <row r="873090" spans="5:5">
      <c r="E873090"/>
    </row>
    <row r="873091" spans="5:5">
      <c r="E873091"/>
    </row>
    <row r="873092" spans="5:5">
      <c r="E873092"/>
    </row>
    <row r="873093" spans="5:5">
      <c r="E873093"/>
    </row>
    <row r="873094" spans="5:5">
      <c r="E873094"/>
    </row>
    <row r="873095" spans="5:5">
      <c r="E873095"/>
    </row>
    <row r="873096" spans="5:5">
      <c r="E873096"/>
    </row>
    <row r="873097" spans="5:5">
      <c r="E873097"/>
    </row>
    <row r="873098" spans="5:5">
      <c r="E873098"/>
    </row>
    <row r="873099" spans="5:5">
      <c r="E873099"/>
    </row>
    <row r="873100" spans="5:5">
      <c r="E873100"/>
    </row>
    <row r="873101" spans="5:5">
      <c r="E873101"/>
    </row>
    <row r="873102" spans="5:5">
      <c r="E873102"/>
    </row>
    <row r="873103" spans="5:5">
      <c r="E873103"/>
    </row>
    <row r="873104" spans="5:5">
      <c r="E873104"/>
    </row>
    <row r="873105" spans="5:5">
      <c r="E873105"/>
    </row>
    <row r="873106" spans="5:5">
      <c r="E873106"/>
    </row>
    <row r="873107" spans="5:5">
      <c r="E873107"/>
    </row>
    <row r="873108" spans="5:5">
      <c r="E873108"/>
    </row>
    <row r="873109" spans="5:5">
      <c r="E873109"/>
    </row>
    <row r="873110" spans="5:5">
      <c r="E873110"/>
    </row>
    <row r="873111" spans="5:5">
      <c r="E873111"/>
    </row>
    <row r="873112" spans="5:5">
      <c r="E873112"/>
    </row>
    <row r="873113" spans="5:5">
      <c r="E873113"/>
    </row>
    <row r="873114" spans="5:5">
      <c r="E873114"/>
    </row>
    <row r="873115" spans="5:5">
      <c r="E873115"/>
    </row>
    <row r="873116" spans="5:5">
      <c r="E873116"/>
    </row>
    <row r="873117" spans="5:5">
      <c r="E873117"/>
    </row>
    <row r="873118" spans="5:5">
      <c r="E873118"/>
    </row>
    <row r="873119" spans="5:5">
      <c r="E873119"/>
    </row>
    <row r="873120" spans="5:5">
      <c r="E873120"/>
    </row>
    <row r="873121" spans="5:5">
      <c r="E873121"/>
    </row>
    <row r="873122" spans="5:5">
      <c r="E873122"/>
    </row>
    <row r="873123" spans="5:5">
      <c r="E873123"/>
    </row>
    <row r="873124" spans="5:5">
      <c r="E873124"/>
    </row>
    <row r="873125" spans="5:5">
      <c r="E873125"/>
    </row>
    <row r="873126" spans="5:5">
      <c r="E873126"/>
    </row>
    <row r="873127" spans="5:5">
      <c r="E873127"/>
    </row>
    <row r="873128" spans="5:5">
      <c r="E873128"/>
    </row>
    <row r="873129" spans="5:5">
      <c r="E873129"/>
    </row>
    <row r="873130" spans="5:5">
      <c r="E873130"/>
    </row>
    <row r="873131" spans="5:5">
      <c r="E873131"/>
    </row>
    <row r="873132" spans="5:5">
      <c r="E873132"/>
    </row>
    <row r="873133" spans="5:5">
      <c r="E873133"/>
    </row>
    <row r="873134" spans="5:5">
      <c r="E873134"/>
    </row>
    <row r="873135" spans="5:5">
      <c r="E873135"/>
    </row>
    <row r="873136" spans="5:5">
      <c r="E873136"/>
    </row>
    <row r="873137" spans="5:5">
      <c r="E873137"/>
    </row>
    <row r="873138" spans="5:5">
      <c r="E873138"/>
    </row>
    <row r="873139" spans="5:5">
      <c r="E873139"/>
    </row>
    <row r="873140" spans="5:5">
      <c r="E873140"/>
    </row>
    <row r="873141" spans="5:5">
      <c r="E873141"/>
    </row>
    <row r="873142" spans="5:5">
      <c r="E873142"/>
    </row>
    <row r="873143" spans="5:5">
      <c r="E873143"/>
    </row>
    <row r="873144" spans="5:5">
      <c r="E873144"/>
    </row>
    <row r="873145" spans="5:5">
      <c r="E873145"/>
    </row>
    <row r="873146" spans="5:5">
      <c r="E873146"/>
    </row>
    <row r="873147" spans="5:5">
      <c r="E873147"/>
    </row>
    <row r="873148" spans="5:5">
      <c r="E873148"/>
    </row>
    <row r="873149" spans="5:5">
      <c r="E873149"/>
    </row>
    <row r="873150" spans="5:5">
      <c r="E873150"/>
    </row>
    <row r="873151" spans="5:5">
      <c r="E873151"/>
    </row>
    <row r="873152" spans="5:5">
      <c r="E873152"/>
    </row>
    <row r="873153" spans="5:5">
      <c r="E873153"/>
    </row>
    <row r="873154" spans="5:5">
      <c r="E873154"/>
    </row>
    <row r="873155" spans="5:5">
      <c r="E873155"/>
    </row>
    <row r="873156" spans="5:5">
      <c r="E873156"/>
    </row>
    <row r="873157" spans="5:5">
      <c r="E873157"/>
    </row>
    <row r="873158" spans="5:5">
      <c r="E873158"/>
    </row>
    <row r="873159" spans="5:5">
      <c r="E873159"/>
    </row>
    <row r="873160" spans="5:5">
      <c r="E873160"/>
    </row>
    <row r="873161" spans="5:5">
      <c r="E873161"/>
    </row>
    <row r="873162" spans="5:5">
      <c r="E873162"/>
    </row>
    <row r="873163" spans="5:5">
      <c r="E873163"/>
    </row>
    <row r="873164" spans="5:5">
      <c r="E873164"/>
    </row>
    <row r="873165" spans="5:5">
      <c r="E873165"/>
    </row>
    <row r="873166" spans="5:5">
      <c r="E873166"/>
    </row>
    <row r="873167" spans="5:5">
      <c r="E873167"/>
    </row>
    <row r="873168" spans="5:5">
      <c r="E873168"/>
    </row>
    <row r="873169" spans="5:5">
      <c r="E873169"/>
    </row>
    <row r="873170" spans="5:5">
      <c r="E873170"/>
    </row>
    <row r="873171" spans="5:5">
      <c r="E873171"/>
    </row>
    <row r="873172" spans="5:5">
      <c r="E873172"/>
    </row>
    <row r="873173" spans="5:5">
      <c r="E873173"/>
    </row>
    <row r="873174" spans="5:5">
      <c r="E873174"/>
    </row>
    <row r="873175" spans="5:5">
      <c r="E873175"/>
    </row>
    <row r="873176" spans="5:5">
      <c r="E873176"/>
    </row>
    <row r="873177" spans="5:5">
      <c r="E873177"/>
    </row>
    <row r="873178" spans="5:5">
      <c r="E873178"/>
    </row>
    <row r="873179" spans="5:5">
      <c r="E873179"/>
    </row>
    <row r="873180" spans="5:5">
      <c r="E873180"/>
    </row>
    <row r="873181" spans="5:5">
      <c r="E873181"/>
    </row>
    <row r="873182" spans="5:5">
      <c r="E873182"/>
    </row>
    <row r="873183" spans="5:5">
      <c r="E873183"/>
    </row>
    <row r="873184" spans="5:5">
      <c r="E873184"/>
    </row>
    <row r="873185" spans="5:5">
      <c r="E873185"/>
    </row>
    <row r="873186" spans="5:5">
      <c r="E873186"/>
    </row>
    <row r="873187" spans="5:5">
      <c r="E873187"/>
    </row>
    <row r="873188" spans="5:5">
      <c r="E873188"/>
    </row>
    <row r="873189" spans="5:5">
      <c r="E873189"/>
    </row>
    <row r="873190" spans="5:5">
      <c r="E873190"/>
    </row>
    <row r="873191" spans="5:5">
      <c r="E873191"/>
    </row>
    <row r="873192" spans="5:5">
      <c r="E873192"/>
    </row>
    <row r="873193" spans="5:5">
      <c r="E873193"/>
    </row>
    <row r="873194" spans="5:5">
      <c r="E873194"/>
    </row>
    <row r="873195" spans="5:5">
      <c r="E873195"/>
    </row>
    <row r="873196" spans="5:5">
      <c r="E873196"/>
    </row>
    <row r="873197" spans="5:5">
      <c r="E873197"/>
    </row>
    <row r="873198" spans="5:5">
      <c r="E873198"/>
    </row>
    <row r="873199" spans="5:5">
      <c r="E873199"/>
    </row>
    <row r="873200" spans="5:5">
      <c r="E873200"/>
    </row>
    <row r="873201" spans="5:5">
      <c r="E873201"/>
    </row>
    <row r="873202" spans="5:5">
      <c r="E873202"/>
    </row>
    <row r="873203" spans="5:5">
      <c r="E873203"/>
    </row>
    <row r="873204" spans="5:5">
      <c r="E873204"/>
    </row>
    <row r="873205" spans="5:5">
      <c r="E873205"/>
    </row>
    <row r="873206" spans="5:5">
      <c r="E873206"/>
    </row>
    <row r="873207" spans="5:5">
      <c r="E873207"/>
    </row>
    <row r="873208" spans="5:5">
      <c r="E873208"/>
    </row>
    <row r="873209" spans="5:5">
      <c r="E873209"/>
    </row>
    <row r="873210" spans="5:5">
      <c r="E873210"/>
    </row>
    <row r="873211" spans="5:5">
      <c r="E873211"/>
    </row>
    <row r="873212" spans="5:5">
      <c r="E873212"/>
    </row>
    <row r="873213" spans="5:5">
      <c r="E873213"/>
    </row>
    <row r="873214" spans="5:5">
      <c r="E873214"/>
    </row>
    <row r="873215" spans="5:5">
      <c r="E873215"/>
    </row>
    <row r="873216" spans="5:5">
      <c r="E873216"/>
    </row>
    <row r="873217" spans="5:5">
      <c r="E873217"/>
    </row>
    <row r="873218" spans="5:5">
      <c r="E873218"/>
    </row>
    <row r="873219" spans="5:5">
      <c r="E873219"/>
    </row>
    <row r="873220" spans="5:5">
      <c r="E873220"/>
    </row>
    <row r="873221" spans="5:5">
      <c r="E873221"/>
    </row>
    <row r="873222" spans="5:5">
      <c r="E873222"/>
    </row>
    <row r="873223" spans="5:5">
      <c r="E873223"/>
    </row>
    <row r="873224" spans="5:5">
      <c r="E873224"/>
    </row>
    <row r="873225" spans="5:5">
      <c r="E873225"/>
    </row>
    <row r="873226" spans="5:5">
      <c r="E873226"/>
    </row>
    <row r="873227" spans="5:5">
      <c r="E873227"/>
    </row>
    <row r="873228" spans="5:5">
      <c r="E873228"/>
    </row>
    <row r="873229" spans="5:5">
      <c r="E873229"/>
    </row>
    <row r="873230" spans="5:5">
      <c r="E873230"/>
    </row>
    <row r="873231" spans="5:5">
      <c r="E873231"/>
    </row>
    <row r="873232" spans="5:5">
      <c r="E873232"/>
    </row>
    <row r="873233" spans="5:5">
      <c r="E873233"/>
    </row>
    <row r="873234" spans="5:5">
      <c r="E873234"/>
    </row>
    <row r="873235" spans="5:5">
      <c r="E873235"/>
    </row>
    <row r="873236" spans="5:5">
      <c r="E873236"/>
    </row>
    <row r="873237" spans="5:5">
      <c r="E873237"/>
    </row>
    <row r="873238" spans="5:5">
      <c r="E873238"/>
    </row>
    <row r="873239" spans="5:5">
      <c r="E873239"/>
    </row>
    <row r="873240" spans="5:5">
      <c r="E873240"/>
    </row>
    <row r="873241" spans="5:5">
      <c r="E873241"/>
    </row>
    <row r="873242" spans="5:5">
      <c r="E873242"/>
    </row>
    <row r="873243" spans="5:5">
      <c r="E873243"/>
    </row>
    <row r="873244" spans="5:5">
      <c r="E873244"/>
    </row>
    <row r="873245" spans="5:5">
      <c r="E873245"/>
    </row>
    <row r="873246" spans="5:5">
      <c r="E873246"/>
    </row>
    <row r="873247" spans="5:5">
      <c r="E873247"/>
    </row>
    <row r="873248" spans="5:5">
      <c r="E873248"/>
    </row>
    <row r="873249" spans="5:5">
      <c r="E873249"/>
    </row>
    <row r="873250" spans="5:5">
      <c r="E873250"/>
    </row>
    <row r="873251" spans="5:5">
      <c r="E873251"/>
    </row>
    <row r="873252" spans="5:5">
      <c r="E873252"/>
    </row>
    <row r="873253" spans="5:5">
      <c r="E873253"/>
    </row>
    <row r="873254" spans="5:5">
      <c r="E873254"/>
    </row>
    <row r="873255" spans="5:5">
      <c r="E873255"/>
    </row>
    <row r="873256" spans="5:5">
      <c r="E873256"/>
    </row>
    <row r="873257" spans="5:5">
      <c r="E873257"/>
    </row>
    <row r="873258" spans="5:5">
      <c r="E873258"/>
    </row>
    <row r="873259" spans="5:5">
      <c r="E873259"/>
    </row>
    <row r="873260" spans="5:5">
      <c r="E873260"/>
    </row>
    <row r="873261" spans="5:5">
      <c r="E873261"/>
    </row>
    <row r="873262" spans="5:5">
      <c r="E873262"/>
    </row>
    <row r="873263" spans="5:5">
      <c r="E873263"/>
    </row>
    <row r="873264" spans="5:5">
      <c r="E873264"/>
    </row>
    <row r="873265" spans="5:5">
      <c r="E873265"/>
    </row>
    <row r="873266" spans="5:5">
      <c r="E873266"/>
    </row>
    <row r="873267" spans="5:5">
      <c r="E873267"/>
    </row>
    <row r="873268" spans="5:5">
      <c r="E873268"/>
    </row>
    <row r="873269" spans="5:5">
      <c r="E873269"/>
    </row>
    <row r="873270" spans="5:5">
      <c r="E873270"/>
    </row>
    <row r="873271" spans="5:5">
      <c r="E873271"/>
    </row>
    <row r="873272" spans="5:5">
      <c r="E873272"/>
    </row>
    <row r="873273" spans="5:5">
      <c r="E873273"/>
    </row>
    <row r="873274" spans="5:5">
      <c r="E873274"/>
    </row>
    <row r="873275" spans="5:5">
      <c r="E873275"/>
    </row>
    <row r="873276" spans="5:5">
      <c r="E873276"/>
    </row>
    <row r="873277" spans="5:5">
      <c r="E873277"/>
    </row>
    <row r="873278" spans="5:5">
      <c r="E873278"/>
    </row>
    <row r="873279" spans="5:5">
      <c r="E873279"/>
    </row>
    <row r="873280" spans="5:5">
      <c r="E873280"/>
    </row>
    <row r="873281" spans="5:5">
      <c r="E873281"/>
    </row>
    <row r="873282" spans="5:5">
      <c r="E873282"/>
    </row>
    <row r="873283" spans="5:5">
      <c r="E873283"/>
    </row>
    <row r="873284" spans="5:5">
      <c r="E873284"/>
    </row>
    <row r="873285" spans="5:5">
      <c r="E873285"/>
    </row>
    <row r="873286" spans="5:5">
      <c r="E873286"/>
    </row>
    <row r="873287" spans="5:5">
      <c r="E873287"/>
    </row>
    <row r="873288" spans="5:5">
      <c r="E873288"/>
    </row>
    <row r="873289" spans="5:5">
      <c r="E873289"/>
    </row>
    <row r="873290" spans="5:5">
      <c r="E873290"/>
    </row>
    <row r="873291" spans="5:5">
      <c r="E873291"/>
    </row>
    <row r="873292" spans="5:5">
      <c r="E873292"/>
    </row>
    <row r="873293" spans="5:5">
      <c r="E873293"/>
    </row>
    <row r="873294" spans="5:5">
      <c r="E873294"/>
    </row>
    <row r="873295" spans="5:5">
      <c r="E873295"/>
    </row>
    <row r="873296" spans="5:5">
      <c r="E873296"/>
    </row>
    <row r="873297" spans="5:5">
      <c r="E873297"/>
    </row>
    <row r="873298" spans="5:5">
      <c r="E873298"/>
    </row>
    <row r="873299" spans="5:5">
      <c r="E873299"/>
    </row>
    <row r="873300" spans="5:5">
      <c r="E873300"/>
    </row>
    <row r="873301" spans="5:5">
      <c r="E873301"/>
    </row>
    <row r="873302" spans="5:5">
      <c r="E873302"/>
    </row>
    <row r="873303" spans="5:5">
      <c r="E873303"/>
    </row>
    <row r="873304" spans="5:5">
      <c r="E873304"/>
    </row>
    <row r="873305" spans="5:5">
      <c r="E873305"/>
    </row>
    <row r="873306" spans="5:5">
      <c r="E873306"/>
    </row>
    <row r="873307" spans="5:5">
      <c r="E873307"/>
    </row>
    <row r="873308" spans="5:5">
      <c r="E873308"/>
    </row>
    <row r="873309" spans="5:5">
      <c r="E873309"/>
    </row>
    <row r="873310" spans="5:5">
      <c r="E873310"/>
    </row>
    <row r="873311" spans="5:5">
      <c r="E873311"/>
    </row>
    <row r="873312" spans="5:5">
      <c r="E873312"/>
    </row>
    <row r="873313" spans="5:5">
      <c r="E873313"/>
    </row>
    <row r="873314" spans="5:5">
      <c r="E873314"/>
    </row>
    <row r="873315" spans="5:5">
      <c r="E873315"/>
    </row>
    <row r="873316" spans="5:5">
      <c r="E873316"/>
    </row>
    <row r="873317" spans="5:5">
      <c r="E873317"/>
    </row>
    <row r="873318" spans="5:5">
      <c r="E873318"/>
    </row>
    <row r="873319" spans="5:5">
      <c r="E873319"/>
    </row>
    <row r="873320" spans="5:5">
      <c r="E873320"/>
    </row>
    <row r="873321" spans="5:5">
      <c r="E873321"/>
    </row>
    <row r="873322" spans="5:5">
      <c r="E873322"/>
    </row>
    <row r="873323" spans="5:5">
      <c r="E873323"/>
    </row>
    <row r="873324" spans="5:5">
      <c r="E873324"/>
    </row>
    <row r="873325" spans="5:5">
      <c r="E873325"/>
    </row>
    <row r="873326" spans="5:5">
      <c r="E873326"/>
    </row>
    <row r="873327" spans="5:5">
      <c r="E873327"/>
    </row>
    <row r="873328" spans="5:5">
      <c r="E873328"/>
    </row>
    <row r="873329" spans="5:5">
      <c r="E873329"/>
    </row>
    <row r="873330" spans="5:5">
      <c r="E873330"/>
    </row>
    <row r="873331" spans="5:5">
      <c r="E873331"/>
    </row>
    <row r="873332" spans="5:5">
      <c r="E873332"/>
    </row>
    <row r="873333" spans="5:5">
      <c r="E873333"/>
    </row>
    <row r="873334" spans="5:5">
      <c r="E873334"/>
    </row>
    <row r="873335" spans="5:5">
      <c r="E873335"/>
    </row>
    <row r="873336" spans="5:5">
      <c r="E873336"/>
    </row>
    <row r="873337" spans="5:5">
      <c r="E873337"/>
    </row>
    <row r="873338" spans="5:5">
      <c r="E873338"/>
    </row>
    <row r="873339" spans="5:5">
      <c r="E873339"/>
    </row>
    <row r="873340" spans="5:5">
      <c r="E873340"/>
    </row>
    <row r="873341" spans="5:5">
      <c r="E873341"/>
    </row>
    <row r="873342" spans="5:5">
      <c r="E873342"/>
    </row>
    <row r="873343" spans="5:5">
      <c r="E873343"/>
    </row>
    <row r="873344" spans="5:5">
      <c r="E873344"/>
    </row>
    <row r="873345" spans="5:5">
      <c r="E873345"/>
    </row>
    <row r="873346" spans="5:5">
      <c r="E873346"/>
    </row>
    <row r="873347" spans="5:5">
      <c r="E873347"/>
    </row>
    <row r="873348" spans="5:5">
      <c r="E873348"/>
    </row>
    <row r="873349" spans="5:5">
      <c r="E873349"/>
    </row>
    <row r="873350" spans="5:5">
      <c r="E873350"/>
    </row>
    <row r="873351" spans="5:5">
      <c r="E873351"/>
    </row>
    <row r="873352" spans="5:5">
      <c r="E873352"/>
    </row>
    <row r="873353" spans="5:5">
      <c r="E873353"/>
    </row>
    <row r="873354" spans="5:5">
      <c r="E873354"/>
    </row>
    <row r="873355" spans="5:5">
      <c r="E873355"/>
    </row>
    <row r="873356" spans="5:5">
      <c r="E873356"/>
    </row>
    <row r="873357" spans="5:5">
      <c r="E873357"/>
    </row>
    <row r="873358" spans="5:5">
      <c r="E873358"/>
    </row>
    <row r="873359" spans="5:5">
      <c r="E873359"/>
    </row>
    <row r="873360" spans="5:5">
      <c r="E873360"/>
    </row>
    <row r="873361" spans="5:5">
      <c r="E873361"/>
    </row>
    <row r="873362" spans="5:5">
      <c r="E873362"/>
    </row>
    <row r="873363" spans="5:5">
      <c r="E873363"/>
    </row>
    <row r="873364" spans="5:5">
      <c r="E873364"/>
    </row>
    <row r="873365" spans="5:5">
      <c r="E873365"/>
    </row>
    <row r="873366" spans="5:5">
      <c r="E873366"/>
    </row>
    <row r="873367" spans="5:5">
      <c r="E873367"/>
    </row>
    <row r="873368" spans="5:5">
      <c r="E873368"/>
    </row>
    <row r="873369" spans="5:5">
      <c r="E873369"/>
    </row>
    <row r="873370" spans="5:5">
      <c r="E873370"/>
    </row>
    <row r="873371" spans="5:5">
      <c r="E873371"/>
    </row>
    <row r="873372" spans="5:5">
      <c r="E873372"/>
    </row>
    <row r="873373" spans="5:5">
      <c r="E873373"/>
    </row>
    <row r="873374" spans="5:5">
      <c r="E873374"/>
    </row>
    <row r="873375" spans="5:5">
      <c r="E873375"/>
    </row>
    <row r="873376" spans="5:5">
      <c r="E873376"/>
    </row>
    <row r="873377" spans="5:5">
      <c r="E873377"/>
    </row>
    <row r="873378" spans="5:5">
      <c r="E873378"/>
    </row>
    <row r="873379" spans="5:5">
      <c r="E873379"/>
    </row>
    <row r="873380" spans="5:5">
      <c r="E873380"/>
    </row>
    <row r="873381" spans="5:5">
      <c r="E873381"/>
    </row>
    <row r="873382" spans="5:5">
      <c r="E873382"/>
    </row>
    <row r="873383" spans="5:5">
      <c r="E873383"/>
    </row>
    <row r="873384" spans="5:5">
      <c r="E873384"/>
    </row>
    <row r="873385" spans="5:5">
      <c r="E873385"/>
    </row>
    <row r="873386" spans="5:5">
      <c r="E873386"/>
    </row>
    <row r="873387" spans="5:5">
      <c r="E873387"/>
    </row>
    <row r="873388" spans="5:5">
      <c r="E873388"/>
    </row>
    <row r="873389" spans="5:5">
      <c r="E873389"/>
    </row>
    <row r="873390" spans="5:5">
      <c r="E873390"/>
    </row>
    <row r="873391" spans="5:5">
      <c r="E873391"/>
    </row>
    <row r="873392" spans="5:5">
      <c r="E873392"/>
    </row>
    <row r="873393" spans="5:5">
      <c r="E873393"/>
    </row>
    <row r="873394" spans="5:5">
      <c r="E873394"/>
    </row>
    <row r="873395" spans="5:5">
      <c r="E873395"/>
    </row>
    <row r="873396" spans="5:5">
      <c r="E873396"/>
    </row>
    <row r="873397" spans="5:5">
      <c r="E873397"/>
    </row>
    <row r="873398" spans="5:5">
      <c r="E873398"/>
    </row>
    <row r="873399" spans="5:5">
      <c r="E873399"/>
    </row>
    <row r="873400" spans="5:5">
      <c r="E873400"/>
    </row>
    <row r="873401" spans="5:5">
      <c r="E873401"/>
    </row>
    <row r="873402" spans="5:5">
      <c r="E873402"/>
    </row>
    <row r="873403" spans="5:5">
      <c r="E873403"/>
    </row>
    <row r="873404" spans="5:5">
      <c r="E873404"/>
    </row>
    <row r="873405" spans="5:5">
      <c r="E873405"/>
    </row>
    <row r="873406" spans="5:5">
      <c r="E873406"/>
    </row>
    <row r="873407" spans="5:5">
      <c r="E873407"/>
    </row>
    <row r="873408" spans="5:5">
      <c r="E873408"/>
    </row>
    <row r="873409" spans="5:5">
      <c r="E873409"/>
    </row>
    <row r="873410" spans="5:5">
      <c r="E873410"/>
    </row>
    <row r="873411" spans="5:5">
      <c r="E873411"/>
    </row>
    <row r="873412" spans="5:5">
      <c r="E873412"/>
    </row>
    <row r="873413" spans="5:5">
      <c r="E873413"/>
    </row>
    <row r="873414" spans="5:5">
      <c r="E873414"/>
    </row>
    <row r="873415" spans="5:5">
      <c r="E873415"/>
    </row>
    <row r="873416" spans="5:5">
      <c r="E873416"/>
    </row>
    <row r="873417" spans="5:5">
      <c r="E873417"/>
    </row>
    <row r="873418" spans="5:5">
      <c r="E873418"/>
    </row>
    <row r="873419" spans="5:5">
      <c r="E873419"/>
    </row>
    <row r="873420" spans="5:5">
      <c r="E873420"/>
    </row>
    <row r="873421" spans="5:5">
      <c r="E873421"/>
    </row>
    <row r="873422" spans="5:5">
      <c r="E873422"/>
    </row>
    <row r="873423" spans="5:5">
      <c r="E873423"/>
    </row>
    <row r="873424" spans="5:5">
      <c r="E873424"/>
    </row>
    <row r="873425" spans="5:5">
      <c r="E873425"/>
    </row>
    <row r="873426" spans="5:5">
      <c r="E873426"/>
    </row>
    <row r="873427" spans="5:5">
      <c r="E873427"/>
    </row>
    <row r="873428" spans="5:5">
      <c r="E873428"/>
    </row>
    <row r="873429" spans="5:5">
      <c r="E873429"/>
    </row>
    <row r="873430" spans="5:5">
      <c r="E873430"/>
    </row>
    <row r="873431" spans="5:5">
      <c r="E873431"/>
    </row>
    <row r="873432" spans="5:5">
      <c r="E873432"/>
    </row>
    <row r="873433" spans="5:5">
      <c r="E873433"/>
    </row>
    <row r="873434" spans="5:5">
      <c r="E873434"/>
    </row>
    <row r="873435" spans="5:5">
      <c r="E873435"/>
    </row>
    <row r="873436" spans="5:5">
      <c r="E873436"/>
    </row>
    <row r="873437" spans="5:5">
      <c r="E873437"/>
    </row>
    <row r="873438" spans="5:5">
      <c r="E873438"/>
    </row>
    <row r="873439" spans="5:5">
      <c r="E873439"/>
    </row>
    <row r="873440" spans="5:5">
      <c r="E873440"/>
    </row>
    <row r="873441" spans="5:5">
      <c r="E873441"/>
    </row>
    <row r="873442" spans="5:5">
      <c r="E873442"/>
    </row>
    <row r="873443" spans="5:5">
      <c r="E873443"/>
    </row>
    <row r="873444" spans="5:5">
      <c r="E873444"/>
    </row>
    <row r="873445" spans="5:5">
      <c r="E873445"/>
    </row>
    <row r="873446" spans="5:5">
      <c r="E873446"/>
    </row>
    <row r="873447" spans="5:5">
      <c r="E873447"/>
    </row>
    <row r="873448" spans="5:5">
      <c r="E873448"/>
    </row>
    <row r="873449" spans="5:5">
      <c r="E873449"/>
    </row>
    <row r="873450" spans="5:5">
      <c r="E873450"/>
    </row>
    <row r="873451" spans="5:5">
      <c r="E873451"/>
    </row>
    <row r="873452" spans="5:5">
      <c r="E873452"/>
    </row>
    <row r="873453" spans="5:5">
      <c r="E873453"/>
    </row>
    <row r="873454" spans="5:5">
      <c r="E873454"/>
    </row>
    <row r="873455" spans="5:5">
      <c r="E873455"/>
    </row>
    <row r="873456" spans="5:5">
      <c r="E873456"/>
    </row>
    <row r="873457" spans="5:5">
      <c r="E873457"/>
    </row>
    <row r="873458" spans="5:5">
      <c r="E873458"/>
    </row>
    <row r="873459" spans="5:5">
      <c r="E873459"/>
    </row>
    <row r="873460" spans="5:5">
      <c r="E873460"/>
    </row>
    <row r="873461" spans="5:5">
      <c r="E873461"/>
    </row>
    <row r="873462" spans="5:5">
      <c r="E873462"/>
    </row>
    <row r="873463" spans="5:5">
      <c r="E873463"/>
    </row>
    <row r="873464" spans="5:5">
      <c r="E873464"/>
    </row>
    <row r="873465" spans="5:5">
      <c r="E873465"/>
    </row>
    <row r="873466" spans="5:5">
      <c r="E873466"/>
    </row>
    <row r="873467" spans="5:5">
      <c r="E873467"/>
    </row>
    <row r="873468" spans="5:5">
      <c r="E873468"/>
    </row>
    <row r="873469" spans="5:5">
      <c r="E873469"/>
    </row>
    <row r="873470" spans="5:5">
      <c r="E873470"/>
    </row>
    <row r="873471" spans="5:5">
      <c r="E873471"/>
    </row>
    <row r="873472" spans="5:5">
      <c r="E873472"/>
    </row>
    <row r="873473" spans="5:5">
      <c r="E873473"/>
    </row>
    <row r="873474" spans="5:5">
      <c r="E873474"/>
    </row>
    <row r="873475" spans="5:5">
      <c r="E873475"/>
    </row>
    <row r="873476" spans="5:5">
      <c r="E873476"/>
    </row>
    <row r="873477" spans="5:5">
      <c r="E873477"/>
    </row>
    <row r="873478" spans="5:5">
      <c r="E873478"/>
    </row>
    <row r="873479" spans="5:5">
      <c r="E873479"/>
    </row>
    <row r="873480" spans="5:5">
      <c r="E873480"/>
    </row>
    <row r="873481" spans="5:5">
      <c r="E873481"/>
    </row>
    <row r="873482" spans="5:5">
      <c r="E873482"/>
    </row>
    <row r="873483" spans="5:5">
      <c r="E873483"/>
    </row>
    <row r="873484" spans="5:5">
      <c r="E873484"/>
    </row>
    <row r="873485" spans="5:5">
      <c r="E873485"/>
    </row>
    <row r="873486" spans="5:5">
      <c r="E873486"/>
    </row>
    <row r="873487" spans="5:5">
      <c r="E873487"/>
    </row>
    <row r="873488" spans="5:5">
      <c r="E873488"/>
    </row>
    <row r="873489" spans="5:5">
      <c r="E873489"/>
    </row>
    <row r="873490" spans="5:5">
      <c r="E873490"/>
    </row>
    <row r="873491" spans="5:5">
      <c r="E873491"/>
    </row>
    <row r="873492" spans="5:5">
      <c r="E873492"/>
    </row>
    <row r="873493" spans="5:5">
      <c r="E873493"/>
    </row>
    <row r="873494" spans="5:5">
      <c r="E873494"/>
    </row>
    <row r="873495" spans="5:5">
      <c r="E873495"/>
    </row>
    <row r="873496" spans="5:5">
      <c r="E873496"/>
    </row>
    <row r="873497" spans="5:5">
      <c r="E873497"/>
    </row>
    <row r="873498" spans="5:5">
      <c r="E873498"/>
    </row>
    <row r="873499" spans="5:5">
      <c r="E873499"/>
    </row>
    <row r="873500" spans="5:5">
      <c r="E873500"/>
    </row>
    <row r="873501" spans="5:5">
      <c r="E873501"/>
    </row>
    <row r="873502" spans="5:5">
      <c r="E873502"/>
    </row>
    <row r="873503" spans="5:5">
      <c r="E873503"/>
    </row>
    <row r="873504" spans="5:5">
      <c r="E873504"/>
    </row>
    <row r="873505" spans="5:5">
      <c r="E873505"/>
    </row>
    <row r="873506" spans="5:5">
      <c r="E873506"/>
    </row>
    <row r="873507" spans="5:5">
      <c r="E873507"/>
    </row>
    <row r="873508" spans="5:5">
      <c r="E873508"/>
    </row>
    <row r="873509" spans="5:5">
      <c r="E873509"/>
    </row>
    <row r="873510" spans="5:5">
      <c r="E873510"/>
    </row>
    <row r="873511" spans="5:5">
      <c r="E873511"/>
    </row>
    <row r="873512" spans="5:5">
      <c r="E873512"/>
    </row>
    <row r="873513" spans="5:5">
      <c r="E873513"/>
    </row>
    <row r="873514" spans="5:5">
      <c r="E873514"/>
    </row>
    <row r="873515" spans="5:5">
      <c r="E873515"/>
    </row>
    <row r="873516" spans="5:5">
      <c r="E873516"/>
    </row>
    <row r="873517" spans="5:5">
      <c r="E873517"/>
    </row>
    <row r="873518" spans="5:5">
      <c r="E873518"/>
    </row>
    <row r="873519" spans="5:5">
      <c r="E873519"/>
    </row>
    <row r="873520" spans="5:5">
      <c r="E873520"/>
    </row>
    <row r="873521" spans="5:5">
      <c r="E873521"/>
    </row>
    <row r="873522" spans="5:5">
      <c r="E873522"/>
    </row>
    <row r="873523" spans="5:5">
      <c r="E873523"/>
    </row>
    <row r="873524" spans="5:5">
      <c r="E873524"/>
    </row>
    <row r="873525" spans="5:5">
      <c r="E873525"/>
    </row>
    <row r="873526" spans="5:5">
      <c r="E873526"/>
    </row>
    <row r="873527" spans="5:5">
      <c r="E873527"/>
    </row>
    <row r="873528" spans="5:5">
      <c r="E873528"/>
    </row>
    <row r="873529" spans="5:5">
      <c r="E873529"/>
    </row>
    <row r="873530" spans="5:5">
      <c r="E873530"/>
    </row>
    <row r="873531" spans="5:5">
      <c r="E873531"/>
    </row>
    <row r="873532" spans="5:5">
      <c r="E873532"/>
    </row>
    <row r="873533" spans="5:5">
      <c r="E873533"/>
    </row>
    <row r="873534" spans="5:5">
      <c r="E873534"/>
    </row>
    <row r="873535" spans="5:5">
      <c r="E873535"/>
    </row>
    <row r="873536" spans="5:5">
      <c r="E873536"/>
    </row>
    <row r="873537" spans="5:5">
      <c r="E873537"/>
    </row>
    <row r="873538" spans="5:5">
      <c r="E873538"/>
    </row>
    <row r="873539" spans="5:5">
      <c r="E873539"/>
    </row>
    <row r="873540" spans="5:5">
      <c r="E873540"/>
    </row>
    <row r="873541" spans="5:5">
      <c r="E873541"/>
    </row>
    <row r="873542" spans="5:5">
      <c r="E873542"/>
    </row>
    <row r="873543" spans="5:5">
      <c r="E873543"/>
    </row>
    <row r="873544" spans="5:5">
      <c r="E873544"/>
    </row>
    <row r="873545" spans="5:5">
      <c r="E873545"/>
    </row>
    <row r="873546" spans="5:5">
      <c r="E873546"/>
    </row>
    <row r="873547" spans="5:5">
      <c r="E873547"/>
    </row>
    <row r="873548" spans="5:5">
      <c r="E873548"/>
    </row>
    <row r="873549" spans="5:5">
      <c r="E873549"/>
    </row>
    <row r="873550" spans="5:5">
      <c r="E873550"/>
    </row>
    <row r="873551" spans="5:5">
      <c r="E873551"/>
    </row>
    <row r="873552" spans="5:5">
      <c r="E873552"/>
    </row>
    <row r="873553" spans="5:5">
      <c r="E873553"/>
    </row>
    <row r="873554" spans="5:5">
      <c r="E873554"/>
    </row>
    <row r="873555" spans="5:5">
      <c r="E873555"/>
    </row>
    <row r="873556" spans="5:5">
      <c r="E873556"/>
    </row>
    <row r="873557" spans="5:5">
      <c r="E873557"/>
    </row>
    <row r="873558" spans="5:5">
      <c r="E873558"/>
    </row>
    <row r="873559" spans="5:5">
      <c r="E873559"/>
    </row>
    <row r="873560" spans="5:5">
      <c r="E873560"/>
    </row>
    <row r="873561" spans="5:5">
      <c r="E873561"/>
    </row>
    <row r="873562" spans="5:5">
      <c r="E873562"/>
    </row>
    <row r="873563" spans="5:5">
      <c r="E873563"/>
    </row>
    <row r="873564" spans="5:5">
      <c r="E873564"/>
    </row>
    <row r="873565" spans="5:5">
      <c r="E873565"/>
    </row>
    <row r="873566" spans="5:5">
      <c r="E873566"/>
    </row>
    <row r="873567" spans="5:5">
      <c r="E873567"/>
    </row>
    <row r="873568" spans="5:5">
      <c r="E873568"/>
    </row>
    <row r="873569" spans="5:5">
      <c r="E873569"/>
    </row>
    <row r="873570" spans="5:5">
      <c r="E873570"/>
    </row>
    <row r="873571" spans="5:5">
      <c r="E873571"/>
    </row>
    <row r="873572" spans="5:5">
      <c r="E873572"/>
    </row>
    <row r="873573" spans="5:5">
      <c r="E873573"/>
    </row>
    <row r="873574" spans="5:5">
      <c r="E873574"/>
    </row>
    <row r="873575" spans="5:5">
      <c r="E873575"/>
    </row>
    <row r="873576" spans="5:5">
      <c r="E873576"/>
    </row>
    <row r="873577" spans="5:5">
      <c r="E873577"/>
    </row>
    <row r="873578" spans="5:5">
      <c r="E873578"/>
    </row>
    <row r="873579" spans="5:5">
      <c r="E873579"/>
    </row>
    <row r="873580" spans="5:5">
      <c r="E873580"/>
    </row>
    <row r="873581" spans="5:5">
      <c r="E873581"/>
    </row>
    <row r="873582" spans="5:5">
      <c r="E873582"/>
    </row>
    <row r="873583" spans="5:5">
      <c r="E873583"/>
    </row>
    <row r="873584" spans="5:5">
      <c r="E873584"/>
    </row>
    <row r="873585" spans="5:5">
      <c r="E873585"/>
    </row>
    <row r="873586" spans="5:5">
      <c r="E873586"/>
    </row>
    <row r="873587" spans="5:5">
      <c r="E873587"/>
    </row>
    <row r="873588" spans="5:5">
      <c r="E873588"/>
    </row>
    <row r="873589" spans="5:5">
      <c r="E873589"/>
    </row>
    <row r="873590" spans="5:5">
      <c r="E873590"/>
    </row>
    <row r="873591" spans="5:5">
      <c r="E873591"/>
    </row>
    <row r="873592" spans="5:5">
      <c r="E873592"/>
    </row>
    <row r="873593" spans="5:5">
      <c r="E873593"/>
    </row>
    <row r="873594" spans="5:5">
      <c r="E873594"/>
    </row>
    <row r="873595" spans="5:5">
      <c r="E873595"/>
    </row>
    <row r="873596" spans="5:5">
      <c r="E873596"/>
    </row>
    <row r="873597" spans="5:5">
      <c r="E873597"/>
    </row>
    <row r="873598" spans="5:5">
      <c r="E873598"/>
    </row>
    <row r="873599" spans="5:5">
      <c r="E873599"/>
    </row>
    <row r="873600" spans="5:5">
      <c r="E873600"/>
    </row>
    <row r="873601" spans="5:5">
      <c r="E873601"/>
    </row>
    <row r="873602" spans="5:5">
      <c r="E873602"/>
    </row>
    <row r="873603" spans="5:5">
      <c r="E873603"/>
    </row>
    <row r="873604" spans="5:5">
      <c r="E873604"/>
    </row>
    <row r="873605" spans="5:5">
      <c r="E873605"/>
    </row>
    <row r="873606" spans="5:5">
      <c r="E873606"/>
    </row>
    <row r="873607" spans="5:5">
      <c r="E873607"/>
    </row>
    <row r="873608" spans="5:5">
      <c r="E873608"/>
    </row>
    <row r="873609" spans="5:5">
      <c r="E873609"/>
    </row>
    <row r="873610" spans="5:5">
      <c r="E873610"/>
    </row>
    <row r="873611" spans="5:5">
      <c r="E873611"/>
    </row>
    <row r="873612" spans="5:5">
      <c r="E873612"/>
    </row>
    <row r="873613" spans="5:5">
      <c r="E873613"/>
    </row>
    <row r="873614" spans="5:5">
      <c r="E873614"/>
    </row>
    <row r="873615" spans="5:5">
      <c r="E873615"/>
    </row>
    <row r="873616" spans="5:5">
      <c r="E873616"/>
    </row>
    <row r="873617" spans="5:5">
      <c r="E873617"/>
    </row>
    <row r="873618" spans="5:5">
      <c r="E873618"/>
    </row>
    <row r="873619" spans="5:5">
      <c r="E873619"/>
    </row>
    <row r="873620" spans="5:5">
      <c r="E873620"/>
    </row>
    <row r="873621" spans="5:5">
      <c r="E873621"/>
    </row>
    <row r="873622" spans="5:5">
      <c r="E873622"/>
    </row>
    <row r="873623" spans="5:5">
      <c r="E873623"/>
    </row>
    <row r="873624" spans="5:5">
      <c r="E873624"/>
    </row>
    <row r="873625" spans="5:5">
      <c r="E873625"/>
    </row>
    <row r="873626" spans="5:5">
      <c r="E873626"/>
    </row>
    <row r="873627" spans="5:5">
      <c r="E873627"/>
    </row>
    <row r="873628" spans="5:5">
      <c r="E873628"/>
    </row>
    <row r="873629" spans="5:5">
      <c r="E873629"/>
    </row>
    <row r="873630" spans="5:5">
      <c r="E873630"/>
    </row>
    <row r="873631" spans="5:5">
      <c r="E873631"/>
    </row>
    <row r="873632" spans="5:5">
      <c r="E873632"/>
    </row>
    <row r="873633" spans="5:5">
      <c r="E873633"/>
    </row>
    <row r="873634" spans="5:5">
      <c r="E873634"/>
    </row>
    <row r="873635" spans="5:5">
      <c r="E873635"/>
    </row>
    <row r="873636" spans="5:5">
      <c r="E873636"/>
    </row>
    <row r="873637" spans="5:5">
      <c r="E873637"/>
    </row>
    <row r="873638" spans="5:5">
      <c r="E873638"/>
    </row>
    <row r="873639" spans="5:5">
      <c r="E873639"/>
    </row>
    <row r="873640" spans="5:5">
      <c r="E873640"/>
    </row>
    <row r="873641" spans="5:5">
      <c r="E873641"/>
    </row>
    <row r="873642" spans="5:5">
      <c r="E873642"/>
    </row>
    <row r="873643" spans="5:5">
      <c r="E873643"/>
    </row>
    <row r="873644" spans="5:5">
      <c r="E873644"/>
    </row>
    <row r="873645" spans="5:5">
      <c r="E873645"/>
    </row>
    <row r="873646" spans="5:5">
      <c r="E873646"/>
    </row>
    <row r="873647" spans="5:5">
      <c r="E873647"/>
    </row>
    <row r="873648" spans="5:5">
      <c r="E873648"/>
    </row>
    <row r="873649" spans="5:5">
      <c r="E873649"/>
    </row>
    <row r="873650" spans="5:5">
      <c r="E873650"/>
    </row>
    <row r="873651" spans="5:5">
      <c r="E873651"/>
    </row>
    <row r="873652" spans="5:5">
      <c r="E873652"/>
    </row>
    <row r="873653" spans="5:5">
      <c r="E873653"/>
    </row>
    <row r="873654" spans="5:5">
      <c r="E873654"/>
    </row>
    <row r="873655" spans="5:5">
      <c r="E873655"/>
    </row>
    <row r="873656" spans="5:5">
      <c r="E873656"/>
    </row>
    <row r="873657" spans="5:5">
      <c r="E873657"/>
    </row>
    <row r="873658" spans="5:5">
      <c r="E873658"/>
    </row>
    <row r="873659" spans="5:5">
      <c r="E873659"/>
    </row>
    <row r="873660" spans="5:5">
      <c r="E873660"/>
    </row>
    <row r="873661" spans="5:5">
      <c r="E873661"/>
    </row>
    <row r="873662" spans="5:5">
      <c r="E873662"/>
    </row>
    <row r="873663" spans="5:5">
      <c r="E873663"/>
    </row>
    <row r="873664" spans="5:5">
      <c r="E873664"/>
    </row>
    <row r="873665" spans="5:5">
      <c r="E873665"/>
    </row>
    <row r="873666" spans="5:5">
      <c r="E873666"/>
    </row>
    <row r="873667" spans="5:5">
      <c r="E873667"/>
    </row>
    <row r="873668" spans="5:5">
      <c r="E873668"/>
    </row>
    <row r="873669" spans="5:5">
      <c r="E873669"/>
    </row>
    <row r="873670" spans="5:5">
      <c r="E873670"/>
    </row>
    <row r="873671" spans="5:5">
      <c r="E873671"/>
    </row>
    <row r="873672" spans="5:5">
      <c r="E873672"/>
    </row>
    <row r="873673" spans="5:5">
      <c r="E873673"/>
    </row>
    <row r="873674" spans="5:5">
      <c r="E873674"/>
    </row>
    <row r="873675" spans="5:5">
      <c r="E873675"/>
    </row>
    <row r="873676" spans="5:5">
      <c r="E873676"/>
    </row>
    <row r="873677" spans="5:5">
      <c r="E873677"/>
    </row>
    <row r="873678" spans="5:5">
      <c r="E873678"/>
    </row>
    <row r="873679" spans="5:5">
      <c r="E873679"/>
    </row>
    <row r="873680" spans="5:5">
      <c r="E873680"/>
    </row>
    <row r="873681" spans="5:5">
      <c r="E873681"/>
    </row>
    <row r="873682" spans="5:5">
      <c r="E873682"/>
    </row>
    <row r="873683" spans="5:5">
      <c r="E873683"/>
    </row>
    <row r="873684" spans="5:5">
      <c r="E873684"/>
    </row>
    <row r="873685" spans="5:5">
      <c r="E873685"/>
    </row>
    <row r="873686" spans="5:5">
      <c r="E873686"/>
    </row>
    <row r="873687" spans="5:5">
      <c r="E873687"/>
    </row>
    <row r="873688" spans="5:5">
      <c r="E873688"/>
    </row>
    <row r="873689" spans="5:5">
      <c r="E873689"/>
    </row>
    <row r="873690" spans="5:5">
      <c r="E873690"/>
    </row>
    <row r="873691" spans="5:5">
      <c r="E873691"/>
    </row>
    <row r="873692" spans="5:5">
      <c r="E873692"/>
    </row>
    <row r="873693" spans="5:5">
      <c r="E873693"/>
    </row>
    <row r="873694" spans="5:5">
      <c r="E873694"/>
    </row>
    <row r="873695" spans="5:5">
      <c r="E873695"/>
    </row>
    <row r="873696" spans="5:5">
      <c r="E873696"/>
    </row>
    <row r="873697" spans="5:5">
      <c r="E873697"/>
    </row>
    <row r="873698" spans="5:5">
      <c r="E873698"/>
    </row>
    <row r="873699" spans="5:5">
      <c r="E873699"/>
    </row>
    <row r="873700" spans="5:5">
      <c r="E873700"/>
    </row>
    <row r="873701" spans="5:5">
      <c r="E873701"/>
    </row>
    <row r="873702" spans="5:5">
      <c r="E873702"/>
    </row>
    <row r="873703" spans="5:5">
      <c r="E873703"/>
    </row>
    <row r="873704" spans="5:5">
      <c r="E873704"/>
    </row>
    <row r="873705" spans="5:5">
      <c r="E873705"/>
    </row>
    <row r="873706" spans="5:5">
      <c r="E873706"/>
    </row>
    <row r="873707" spans="5:5">
      <c r="E873707"/>
    </row>
    <row r="873708" spans="5:5">
      <c r="E873708"/>
    </row>
    <row r="873709" spans="5:5">
      <c r="E873709"/>
    </row>
    <row r="873710" spans="5:5">
      <c r="E873710"/>
    </row>
    <row r="873711" spans="5:5">
      <c r="E873711"/>
    </row>
    <row r="873712" spans="5:5">
      <c r="E873712"/>
    </row>
    <row r="873713" spans="5:5">
      <c r="E873713"/>
    </row>
    <row r="873714" spans="5:5">
      <c r="E873714"/>
    </row>
    <row r="873715" spans="5:5">
      <c r="E873715"/>
    </row>
    <row r="873716" spans="5:5">
      <c r="E873716"/>
    </row>
    <row r="873717" spans="5:5">
      <c r="E873717"/>
    </row>
    <row r="873718" spans="5:5">
      <c r="E873718"/>
    </row>
    <row r="873719" spans="5:5">
      <c r="E873719"/>
    </row>
    <row r="873720" spans="5:5">
      <c r="E873720"/>
    </row>
    <row r="873721" spans="5:5">
      <c r="E873721"/>
    </row>
    <row r="873722" spans="5:5">
      <c r="E873722"/>
    </row>
    <row r="873723" spans="5:5">
      <c r="E873723"/>
    </row>
    <row r="873724" spans="5:5">
      <c r="E873724"/>
    </row>
    <row r="873725" spans="5:5">
      <c r="E873725"/>
    </row>
    <row r="873726" spans="5:5">
      <c r="E873726"/>
    </row>
    <row r="873727" spans="5:5">
      <c r="E873727"/>
    </row>
    <row r="873728" spans="5:5">
      <c r="E873728"/>
    </row>
    <row r="873729" spans="5:5">
      <c r="E873729"/>
    </row>
    <row r="873730" spans="5:5">
      <c r="E873730"/>
    </row>
    <row r="873731" spans="5:5">
      <c r="E873731"/>
    </row>
    <row r="873732" spans="5:5">
      <c r="E873732"/>
    </row>
    <row r="873733" spans="5:5">
      <c r="E873733"/>
    </row>
    <row r="873734" spans="5:5">
      <c r="E873734"/>
    </row>
    <row r="873735" spans="5:5">
      <c r="E873735"/>
    </row>
    <row r="873736" spans="5:5">
      <c r="E873736"/>
    </row>
    <row r="873737" spans="5:5">
      <c r="E873737"/>
    </row>
    <row r="873738" spans="5:5">
      <c r="E873738"/>
    </row>
    <row r="873739" spans="5:5">
      <c r="E873739"/>
    </row>
    <row r="873740" spans="5:5">
      <c r="E873740"/>
    </row>
    <row r="873741" spans="5:5">
      <c r="E873741"/>
    </row>
    <row r="873742" spans="5:5">
      <c r="E873742"/>
    </row>
    <row r="873743" spans="5:5">
      <c r="E873743"/>
    </row>
    <row r="873744" spans="5:5">
      <c r="E873744"/>
    </row>
    <row r="873745" spans="5:5">
      <c r="E873745"/>
    </row>
    <row r="873746" spans="5:5">
      <c r="E873746"/>
    </row>
    <row r="873747" spans="5:5">
      <c r="E873747"/>
    </row>
    <row r="873748" spans="5:5">
      <c r="E873748"/>
    </row>
    <row r="873749" spans="5:5">
      <c r="E873749"/>
    </row>
    <row r="873750" spans="5:5">
      <c r="E873750"/>
    </row>
    <row r="873751" spans="5:5">
      <c r="E873751"/>
    </row>
    <row r="873752" spans="5:5">
      <c r="E873752"/>
    </row>
    <row r="873753" spans="5:5">
      <c r="E873753"/>
    </row>
    <row r="873754" spans="5:5">
      <c r="E873754"/>
    </row>
    <row r="873755" spans="5:5">
      <c r="E873755"/>
    </row>
    <row r="873756" spans="5:5">
      <c r="E873756"/>
    </row>
    <row r="873757" spans="5:5">
      <c r="E873757"/>
    </row>
    <row r="873758" spans="5:5">
      <c r="E873758"/>
    </row>
    <row r="873759" spans="5:5">
      <c r="E873759"/>
    </row>
    <row r="873760" spans="5:5">
      <c r="E873760"/>
    </row>
    <row r="873761" spans="5:5">
      <c r="E873761"/>
    </row>
    <row r="873762" spans="5:5">
      <c r="E873762"/>
    </row>
    <row r="873763" spans="5:5">
      <c r="E873763"/>
    </row>
    <row r="873764" spans="5:5">
      <c r="E873764"/>
    </row>
    <row r="873765" spans="5:5">
      <c r="E873765"/>
    </row>
    <row r="873766" spans="5:5">
      <c r="E873766"/>
    </row>
    <row r="873767" spans="5:5">
      <c r="E873767"/>
    </row>
    <row r="873768" spans="5:5">
      <c r="E873768"/>
    </row>
    <row r="873769" spans="5:5">
      <c r="E873769"/>
    </row>
    <row r="873770" spans="5:5">
      <c r="E873770"/>
    </row>
    <row r="873771" spans="5:5">
      <c r="E873771"/>
    </row>
    <row r="873772" spans="5:5">
      <c r="E873772"/>
    </row>
    <row r="873773" spans="5:5">
      <c r="E873773"/>
    </row>
    <row r="873774" spans="5:5">
      <c r="E873774"/>
    </row>
    <row r="873775" spans="5:5">
      <c r="E873775"/>
    </row>
    <row r="873776" spans="5:5">
      <c r="E873776"/>
    </row>
    <row r="873777" spans="5:5">
      <c r="E873777"/>
    </row>
    <row r="873778" spans="5:5">
      <c r="E873778"/>
    </row>
    <row r="873779" spans="5:5">
      <c r="E873779"/>
    </row>
    <row r="873780" spans="5:5">
      <c r="E873780"/>
    </row>
    <row r="873781" spans="5:5">
      <c r="E873781"/>
    </row>
    <row r="873782" spans="5:5">
      <c r="E873782"/>
    </row>
    <row r="873783" spans="5:5">
      <c r="E873783"/>
    </row>
    <row r="873784" spans="5:5">
      <c r="E873784"/>
    </row>
    <row r="873785" spans="5:5">
      <c r="E873785"/>
    </row>
    <row r="873786" spans="5:5">
      <c r="E873786"/>
    </row>
    <row r="873787" spans="5:5">
      <c r="E873787"/>
    </row>
    <row r="873788" spans="5:5">
      <c r="E873788"/>
    </row>
    <row r="873789" spans="5:5">
      <c r="E873789"/>
    </row>
    <row r="873790" spans="5:5">
      <c r="E873790"/>
    </row>
    <row r="873791" spans="5:5">
      <c r="E873791"/>
    </row>
    <row r="873792" spans="5:5">
      <c r="E873792"/>
    </row>
    <row r="873793" spans="5:5">
      <c r="E873793"/>
    </row>
    <row r="873794" spans="5:5">
      <c r="E873794"/>
    </row>
    <row r="873795" spans="5:5">
      <c r="E873795"/>
    </row>
    <row r="873796" spans="5:5">
      <c r="E873796"/>
    </row>
    <row r="873797" spans="5:5">
      <c r="E873797"/>
    </row>
    <row r="873798" spans="5:5">
      <c r="E873798"/>
    </row>
    <row r="873799" spans="5:5">
      <c r="E873799"/>
    </row>
    <row r="873800" spans="5:5">
      <c r="E873800"/>
    </row>
    <row r="873801" spans="5:5">
      <c r="E873801"/>
    </row>
    <row r="873802" spans="5:5">
      <c r="E873802"/>
    </row>
    <row r="873803" spans="5:5">
      <c r="E873803"/>
    </row>
    <row r="873804" spans="5:5">
      <c r="E873804"/>
    </row>
    <row r="873805" spans="5:5">
      <c r="E873805"/>
    </row>
    <row r="873806" spans="5:5">
      <c r="E873806"/>
    </row>
    <row r="873807" spans="5:5">
      <c r="E873807"/>
    </row>
    <row r="873808" spans="5:5">
      <c r="E873808"/>
    </row>
    <row r="873809" spans="5:5">
      <c r="E873809"/>
    </row>
    <row r="873810" spans="5:5">
      <c r="E873810"/>
    </row>
    <row r="873811" spans="5:5">
      <c r="E873811"/>
    </row>
    <row r="873812" spans="5:5">
      <c r="E873812"/>
    </row>
    <row r="873813" spans="5:5">
      <c r="E873813"/>
    </row>
    <row r="873814" spans="5:5">
      <c r="E873814"/>
    </row>
    <row r="873815" spans="5:5">
      <c r="E873815"/>
    </row>
    <row r="873816" spans="5:5">
      <c r="E873816"/>
    </row>
    <row r="873817" spans="5:5">
      <c r="E873817"/>
    </row>
    <row r="873818" spans="5:5">
      <c r="E873818"/>
    </row>
    <row r="873819" spans="5:5">
      <c r="E873819"/>
    </row>
    <row r="873820" spans="5:5">
      <c r="E873820"/>
    </row>
    <row r="873821" spans="5:5">
      <c r="E873821"/>
    </row>
    <row r="873822" spans="5:5">
      <c r="E873822"/>
    </row>
    <row r="873823" spans="5:5">
      <c r="E873823"/>
    </row>
    <row r="873824" spans="5:5">
      <c r="E873824"/>
    </row>
    <row r="873825" spans="5:5">
      <c r="E873825"/>
    </row>
    <row r="873826" spans="5:5">
      <c r="E873826"/>
    </row>
    <row r="873827" spans="5:5">
      <c r="E873827"/>
    </row>
    <row r="873828" spans="5:5">
      <c r="E873828"/>
    </row>
    <row r="873829" spans="5:5">
      <c r="E873829"/>
    </row>
    <row r="873830" spans="5:5">
      <c r="E873830"/>
    </row>
    <row r="873831" spans="5:5">
      <c r="E873831"/>
    </row>
    <row r="873832" spans="5:5">
      <c r="E873832"/>
    </row>
    <row r="873833" spans="5:5">
      <c r="E873833"/>
    </row>
    <row r="873834" spans="5:5">
      <c r="E873834"/>
    </row>
    <row r="873835" spans="5:5">
      <c r="E873835"/>
    </row>
    <row r="873836" spans="5:5">
      <c r="E873836"/>
    </row>
    <row r="873837" spans="5:5">
      <c r="E873837"/>
    </row>
    <row r="873838" spans="5:5">
      <c r="E873838"/>
    </row>
    <row r="873839" spans="5:5">
      <c r="E873839"/>
    </row>
    <row r="873840" spans="5:5">
      <c r="E873840"/>
    </row>
    <row r="873841" spans="5:5">
      <c r="E873841"/>
    </row>
    <row r="873842" spans="5:5">
      <c r="E873842"/>
    </row>
    <row r="873843" spans="5:5">
      <c r="E873843"/>
    </row>
    <row r="873844" spans="5:5">
      <c r="E873844"/>
    </row>
    <row r="873845" spans="5:5">
      <c r="E873845"/>
    </row>
    <row r="873846" spans="5:5">
      <c r="E873846"/>
    </row>
    <row r="873847" spans="5:5">
      <c r="E873847"/>
    </row>
    <row r="873848" spans="5:5">
      <c r="E873848"/>
    </row>
    <row r="873849" spans="5:5">
      <c r="E873849"/>
    </row>
    <row r="873850" spans="5:5">
      <c r="E873850"/>
    </row>
    <row r="873851" spans="5:5">
      <c r="E873851"/>
    </row>
    <row r="873852" spans="5:5">
      <c r="E873852"/>
    </row>
    <row r="873853" spans="5:5">
      <c r="E873853"/>
    </row>
    <row r="873854" spans="5:5">
      <c r="E873854"/>
    </row>
    <row r="873855" spans="5:5">
      <c r="E873855"/>
    </row>
    <row r="873856" spans="5:5">
      <c r="E873856"/>
    </row>
    <row r="873857" spans="5:5">
      <c r="E873857"/>
    </row>
    <row r="873858" spans="5:5">
      <c r="E873858"/>
    </row>
    <row r="873859" spans="5:5">
      <c r="E873859"/>
    </row>
    <row r="873860" spans="5:5">
      <c r="E873860"/>
    </row>
    <row r="873861" spans="5:5">
      <c r="E873861"/>
    </row>
    <row r="873862" spans="5:5">
      <c r="E873862"/>
    </row>
    <row r="873863" spans="5:5">
      <c r="E873863"/>
    </row>
    <row r="873864" spans="5:5">
      <c r="E873864"/>
    </row>
    <row r="873865" spans="5:5">
      <c r="E873865"/>
    </row>
    <row r="873866" spans="5:5">
      <c r="E873866"/>
    </row>
    <row r="873867" spans="5:5">
      <c r="E873867"/>
    </row>
    <row r="873868" spans="5:5">
      <c r="E873868"/>
    </row>
    <row r="873869" spans="5:5">
      <c r="E873869"/>
    </row>
    <row r="873870" spans="5:5">
      <c r="E873870"/>
    </row>
    <row r="873871" spans="5:5">
      <c r="E873871"/>
    </row>
    <row r="873872" spans="5:5">
      <c r="E873872"/>
    </row>
    <row r="873873" spans="5:5">
      <c r="E873873"/>
    </row>
    <row r="873874" spans="5:5">
      <c r="E873874"/>
    </row>
    <row r="873875" spans="5:5">
      <c r="E873875"/>
    </row>
    <row r="873876" spans="5:5">
      <c r="E873876"/>
    </row>
    <row r="873877" spans="5:5">
      <c r="E873877"/>
    </row>
    <row r="873878" spans="5:5">
      <c r="E873878"/>
    </row>
    <row r="873879" spans="5:5">
      <c r="E873879"/>
    </row>
    <row r="873880" spans="5:5">
      <c r="E873880"/>
    </row>
    <row r="873881" spans="5:5">
      <c r="E873881"/>
    </row>
    <row r="873882" spans="5:5">
      <c r="E873882"/>
    </row>
    <row r="873883" spans="5:5">
      <c r="E873883"/>
    </row>
    <row r="873884" spans="5:5">
      <c r="E873884"/>
    </row>
    <row r="873885" spans="5:5">
      <c r="E873885"/>
    </row>
    <row r="873886" spans="5:5">
      <c r="E873886"/>
    </row>
    <row r="873887" spans="5:5">
      <c r="E873887"/>
    </row>
    <row r="873888" spans="5:5">
      <c r="E873888"/>
    </row>
    <row r="873889" spans="5:5">
      <c r="E873889"/>
    </row>
    <row r="873890" spans="5:5">
      <c r="E873890"/>
    </row>
    <row r="873891" spans="5:5">
      <c r="E873891"/>
    </row>
    <row r="873892" spans="5:5">
      <c r="E873892"/>
    </row>
    <row r="873893" spans="5:5">
      <c r="E873893"/>
    </row>
    <row r="873894" spans="5:5">
      <c r="E873894"/>
    </row>
    <row r="873895" spans="5:5">
      <c r="E873895"/>
    </row>
    <row r="873896" spans="5:5">
      <c r="E873896"/>
    </row>
    <row r="873897" spans="5:5">
      <c r="E873897"/>
    </row>
    <row r="873898" spans="5:5">
      <c r="E873898"/>
    </row>
    <row r="873899" spans="5:5">
      <c r="E873899"/>
    </row>
    <row r="873900" spans="5:5">
      <c r="E873900"/>
    </row>
    <row r="873901" spans="5:5">
      <c r="E873901"/>
    </row>
    <row r="873902" spans="5:5">
      <c r="E873902"/>
    </row>
    <row r="873903" spans="5:5">
      <c r="E873903"/>
    </row>
    <row r="873904" spans="5:5">
      <c r="E873904"/>
    </row>
    <row r="873905" spans="5:5">
      <c r="E873905"/>
    </row>
    <row r="873906" spans="5:5">
      <c r="E873906"/>
    </row>
    <row r="873907" spans="5:5">
      <c r="E873907"/>
    </row>
    <row r="873908" spans="5:5">
      <c r="E873908"/>
    </row>
    <row r="873909" spans="5:5">
      <c r="E873909"/>
    </row>
    <row r="873910" spans="5:5">
      <c r="E873910"/>
    </row>
    <row r="873911" spans="5:5">
      <c r="E873911"/>
    </row>
    <row r="873912" spans="5:5">
      <c r="E873912"/>
    </row>
    <row r="873913" spans="5:5">
      <c r="E873913"/>
    </row>
    <row r="873914" spans="5:5">
      <c r="E873914"/>
    </row>
    <row r="873915" spans="5:5">
      <c r="E873915"/>
    </row>
    <row r="873916" spans="5:5">
      <c r="E873916"/>
    </row>
    <row r="873917" spans="5:5">
      <c r="E873917"/>
    </row>
    <row r="873918" spans="5:5">
      <c r="E873918"/>
    </row>
    <row r="873919" spans="5:5">
      <c r="E873919"/>
    </row>
    <row r="873920" spans="5:5">
      <c r="E873920"/>
    </row>
    <row r="873921" spans="5:5">
      <c r="E873921"/>
    </row>
    <row r="873922" spans="5:5">
      <c r="E873922"/>
    </row>
    <row r="873923" spans="5:5">
      <c r="E873923"/>
    </row>
    <row r="873924" spans="5:5">
      <c r="E873924"/>
    </row>
    <row r="873925" spans="5:5">
      <c r="E873925"/>
    </row>
    <row r="873926" spans="5:5">
      <c r="E873926"/>
    </row>
    <row r="873927" spans="5:5">
      <c r="E873927"/>
    </row>
    <row r="873928" spans="5:5">
      <c r="E873928"/>
    </row>
    <row r="873929" spans="5:5">
      <c r="E873929"/>
    </row>
    <row r="873930" spans="5:5">
      <c r="E873930"/>
    </row>
    <row r="873931" spans="5:5">
      <c r="E873931"/>
    </row>
    <row r="873932" spans="5:5">
      <c r="E873932"/>
    </row>
    <row r="873933" spans="5:5">
      <c r="E873933"/>
    </row>
    <row r="873934" spans="5:5">
      <c r="E873934"/>
    </row>
    <row r="873935" spans="5:5">
      <c r="E873935"/>
    </row>
    <row r="873936" spans="5:5">
      <c r="E873936"/>
    </row>
    <row r="873937" spans="5:5">
      <c r="E873937"/>
    </row>
    <row r="873938" spans="5:5">
      <c r="E873938"/>
    </row>
    <row r="873939" spans="5:5">
      <c r="E873939"/>
    </row>
    <row r="873940" spans="5:5">
      <c r="E873940"/>
    </row>
    <row r="873941" spans="5:5">
      <c r="E873941"/>
    </row>
    <row r="873942" spans="5:5">
      <c r="E873942"/>
    </row>
    <row r="873943" spans="5:5">
      <c r="E873943"/>
    </row>
    <row r="873944" spans="5:5">
      <c r="E873944"/>
    </row>
    <row r="873945" spans="5:5">
      <c r="E873945"/>
    </row>
    <row r="873946" spans="5:5">
      <c r="E873946"/>
    </row>
    <row r="873947" spans="5:5">
      <c r="E873947"/>
    </row>
    <row r="873948" spans="5:5">
      <c r="E873948"/>
    </row>
    <row r="873949" spans="5:5">
      <c r="E873949"/>
    </row>
    <row r="873950" spans="5:5">
      <c r="E873950"/>
    </row>
    <row r="873951" spans="5:5">
      <c r="E873951"/>
    </row>
    <row r="873952" spans="5:5">
      <c r="E873952"/>
    </row>
    <row r="873953" spans="5:5">
      <c r="E873953"/>
    </row>
    <row r="873954" spans="5:5">
      <c r="E873954"/>
    </row>
    <row r="873955" spans="5:5">
      <c r="E873955"/>
    </row>
    <row r="873956" spans="5:5">
      <c r="E873956"/>
    </row>
    <row r="873957" spans="5:5">
      <c r="E873957"/>
    </row>
    <row r="873958" spans="5:5">
      <c r="E873958"/>
    </row>
    <row r="873959" spans="5:5">
      <c r="E873959"/>
    </row>
    <row r="873960" spans="5:5">
      <c r="E873960"/>
    </row>
    <row r="873961" spans="5:5">
      <c r="E873961"/>
    </row>
    <row r="873962" spans="5:5">
      <c r="E873962"/>
    </row>
    <row r="873963" spans="5:5">
      <c r="E873963"/>
    </row>
    <row r="873964" spans="5:5">
      <c r="E873964"/>
    </row>
    <row r="873965" spans="5:5">
      <c r="E873965"/>
    </row>
    <row r="873966" spans="5:5">
      <c r="E873966"/>
    </row>
    <row r="873967" spans="5:5">
      <c r="E873967"/>
    </row>
    <row r="873968" spans="5:5">
      <c r="E873968"/>
    </row>
    <row r="873969" spans="5:5">
      <c r="E873969"/>
    </row>
    <row r="873970" spans="5:5">
      <c r="E873970"/>
    </row>
    <row r="873971" spans="5:5">
      <c r="E873971"/>
    </row>
    <row r="873972" spans="5:5">
      <c r="E873972"/>
    </row>
    <row r="873973" spans="5:5">
      <c r="E873973"/>
    </row>
    <row r="873974" spans="5:5">
      <c r="E873974"/>
    </row>
    <row r="873975" spans="5:5">
      <c r="E873975"/>
    </row>
    <row r="873976" spans="5:5">
      <c r="E873976"/>
    </row>
    <row r="873977" spans="5:5">
      <c r="E873977"/>
    </row>
    <row r="873978" spans="5:5">
      <c r="E873978"/>
    </row>
    <row r="873979" spans="5:5">
      <c r="E873979"/>
    </row>
    <row r="873980" spans="5:5">
      <c r="E873980"/>
    </row>
    <row r="873981" spans="5:5">
      <c r="E873981"/>
    </row>
    <row r="873982" spans="5:5">
      <c r="E873982"/>
    </row>
    <row r="873983" spans="5:5">
      <c r="E873983"/>
    </row>
    <row r="873984" spans="5:5">
      <c r="E873984"/>
    </row>
    <row r="873985" spans="5:5">
      <c r="E873985"/>
    </row>
    <row r="873986" spans="5:5">
      <c r="E873986"/>
    </row>
    <row r="873987" spans="5:5">
      <c r="E873987"/>
    </row>
    <row r="873988" spans="5:5">
      <c r="E873988"/>
    </row>
    <row r="873989" spans="5:5">
      <c r="E873989"/>
    </row>
    <row r="873990" spans="5:5">
      <c r="E873990"/>
    </row>
    <row r="873991" spans="5:5">
      <c r="E873991"/>
    </row>
    <row r="873992" spans="5:5">
      <c r="E873992"/>
    </row>
    <row r="873993" spans="5:5">
      <c r="E873993"/>
    </row>
    <row r="873994" spans="5:5">
      <c r="E873994"/>
    </row>
    <row r="873995" spans="5:5">
      <c r="E873995"/>
    </row>
    <row r="873996" spans="5:5">
      <c r="E873996"/>
    </row>
    <row r="873997" spans="5:5">
      <c r="E873997"/>
    </row>
    <row r="873998" spans="5:5">
      <c r="E873998"/>
    </row>
    <row r="873999" spans="5:5">
      <c r="E873999"/>
    </row>
    <row r="874000" spans="5:5">
      <c r="E874000"/>
    </row>
    <row r="874001" spans="5:5">
      <c r="E874001"/>
    </row>
    <row r="874002" spans="5:5">
      <c r="E874002"/>
    </row>
    <row r="874003" spans="5:5">
      <c r="E874003"/>
    </row>
    <row r="874004" spans="5:5">
      <c r="E874004"/>
    </row>
    <row r="874005" spans="5:5">
      <c r="E874005"/>
    </row>
    <row r="874006" spans="5:5">
      <c r="E874006"/>
    </row>
    <row r="874007" spans="5:5">
      <c r="E874007"/>
    </row>
    <row r="874008" spans="5:5">
      <c r="E874008"/>
    </row>
    <row r="874009" spans="5:5">
      <c r="E874009"/>
    </row>
    <row r="874010" spans="5:5">
      <c r="E874010"/>
    </row>
    <row r="874011" spans="5:5">
      <c r="E874011"/>
    </row>
    <row r="874012" spans="5:5">
      <c r="E874012"/>
    </row>
    <row r="874013" spans="5:5">
      <c r="E874013"/>
    </row>
    <row r="874014" spans="5:5">
      <c r="E874014"/>
    </row>
    <row r="874015" spans="5:5">
      <c r="E874015"/>
    </row>
    <row r="874016" spans="5:5">
      <c r="E874016"/>
    </row>
    <row r="874017" spans="5:5">
      <c r="E874017"/>
    </row>
    <row r="874018" spans="5:5">
      <c r="E874018"/>
    </row>
    <row r="874019" spans="5:5">
      <c r="E874019"/>
    </row>
    <row r="874020" spans="5:5">
      <c r="E874020"/>
    </row>
    <row r="874021" spans="5:5">
      <c r="E874021"/>
    </row>
    <row r="874022" spans="5:5">
      <c r="E874022"/>
    </row>
    <row r="874023" spans="5:5">
      <c r="E874023"/>
    </row>
    <row r="874024" spans="5:5">
      <c r="E874024"/>
    </row>
    <row r="874025" spans="5:5">
      <c r="E874025"/>
    </row>
    <row r="874026" spans="5:5">
      <c r="E874026"/>
    </row>
    <row r="874027" spans="5:5">
      <c r="E874027"/>
    </row>
    <row r="874028" spans="5:5">
      <c r="E874028"/>
    </row>
    <row r="874029" spans="5:5">
      <c r="E874029"/>
    </row>
    <row r="874030" spans="5:5">
      <c r="E874030"/>
    </row>
    <row r="874031" spans="5:5">
      <c r="E874031"/>
    </row>
    <row r="874032" spans="5:5">
      <c r="E874032"/>
    </row>
    <row r="874033" spans="5:5">
      <c r="E874033"/>
    </row>
    <row r="874034" spans="5:5">
      <c r="E874034"/>
    </row>
    <row r="874035" spans="5:5">
      <c r="E874035"/>
    </row>
    <row r="874036" spans="5:5">
      <c r="E874036"/>
    </row>
    <row r="874037" spans="5:5">
      <c r="E874037"/>
    </row>
    <row r="874038" spans="5:5">
      <c r="E874038"/>
    </row>
    <row r="874039" spans="5:5">
      <c r="E874039"/>
    </row>
    <row r="874040" spans="5:5">
      <c r="E874040"/>
    </row>
    <row r="874041" spans="5:5">
      <c r="E874041"/>
    </row>
    <row r="874042" spans="5:5">
      <c r="E874042"/>
    </row>
    <row r="874043" spans="5:5">
      <c r="E874043"/>
    </row>
    <row r="874044" spans="5:5">
      <c r="E874044"/>
    </row>
    <row r="874045" spans="5:5">
      <c r="E874045"/>
    </row>
    <row r="874046" spans="5:5">
      <c r="E874046"/>
    </row>
    <row r="874047" spans="5:5">
      <c r="E874047"/>
    </row>
    <row r="874048" spans="5:5">
      <c r="E874048"/>
    </row>
    <row r="874049" spans="5:5">
      <c r="E874049"/>
    </row>
    <row r="874050" spans="5:5">
      <c r="E874050"/>
    </row>
    <row r="874051" spans="5:5">
      <c r="E874051"/>
    </row>
    <row r="874052" spans="5:5">
      <c r="E874052"/>
    </row>
    <row r="874053" spans="5:5">
      <c r="E874053"/>
    </row>
    <row r="874054" spans="5:5">
      <c r="E874054"/>
    </row>
    <row r="874055" spans="5:5">
      <c r="E874055"/>
    </row>
    <row r="874056" spans="5:5">
      <c r="E874056"/>
    </row>
    <row r="874057" spans="5:5">
      <c r="E874057"/>
    </row>
    <row r="874058" spans="5:5">
      <c r="E874058"/>
    </row>
    <row r="874059" spans="5:5">
      <c r="E874059"/>
    </row>
    <row r="874060" spans="5:5">
      <c r="E874060"/>
    </row>
    <row r="874061" spans="5:5">
      <c r="E874061"/>
    </row>
    <row r="874062" spans="5:5">
      <c r="E874062"/>
    </row>
    <row r="874063" spans="5:5">
      <c r="E874063"/>
    </row>
    <row r="874064" spans="5:5">
      <c r="E874064"/>
    </row>
    <row r="874065" spans="5:5">
      <c r="E874065"/>
    </row>
    <row r="874066" spans="5:5">
      <c r="E874066"/>
    </row>
    <row r="874067" spans="5:5">
      <c r="E874067"/>
    </row>
    <row r="874068" spans="5:5">
      <c r="E874068"/>
    </row>
    <row r="874069" spans="5:5">
      <c r="E874069"/>
    </row>
    <row r="874070" spans="5:5">
      <c r="E874070"/>
    </row>
    <row r="874071" spans="5:5">
      <c r="E874071"/>
    </row>
    <row r="874072" spans="5:5">
      <c r="E874072"/>
    </row>
    <row r="874073" spans="5:5">
      <c r="E874073"/>
    </row>
    <row r="874074" spans="5:5">
      <c r="E874074"/>
    </row>
    <row r="874075" spans="5:5">
      <c r="E874075"/>
    </row>
    <row r="874076" spans="5:5">
      <c r="E874076"/>
    </row>
    <row r="874077" spans="5:5">
      <c r="E874077"/>
    </row>
    <row r="874078" spans="5:5">
      <c r="E874078"/>
    </row>
    <row r="874079" spans="5:5">
      <c r="E874079"/>
    </row>
    <row r="874080" spans="5:5">
      <c r="E874080"/>
    </row>
    <row r="874081" spans="5:5">
      <c r="E874081"/>
    </row>
    <row r="874082" spans="5:5">
      <c r="E874082"/>
    </row>
    <row r="874083" spans="5:5">
      <c r="E874083"/>
    </row>
    <row r="874084" spans="5:5">
      <c r="E874084"/>
    </row>
    <row r="874085" spans="5:5">
      <c r="E874085"/>
    </row>
    <row r="874086" spans="5:5">
      <c r="E874086"/>
    </row>
    <row r="874087" spans="5:5">
      <c r="E874087"/>
    </row>
    <row r="874088" spans="5:5">
      <c r="E874088"/>
    </row>
    <row r="874089" spans="5:5">
      <c r="E874089"/>
    </row>
    <row r="874090" spans="5:5">
      <c r="E874090"/>
    </row>
    <row r="874091" spans="5:5">
      <c r="E874091"/>
    </row>
    <row r="874092" spans="5:5">
      <c r="E874092"/>
    </row>
    <row r="874093" spans="5:5">
      <c r="E874093"/>
    </row>
    <row r="874094" spans="5:5">
      <c r="E874094"/>
    </row>
    <row r="874095" spans="5:5">
      <c r="E874095"/>
    </row>
    <row r="874096" spans="5:5">
      <c r="E874096"/>
    </row>
    <row r="874097" spans="5:5">
      <c r="E874097"/>
    </row>
    <row r="874098" spans="5:5">
      <c r="E874098"/>
    </row>
    <row r="874099" spans="5:5">
      <c r="E874099"/>
    </row>
    <row r="874100" spans="5:5">
      <c r="E874100"/>
    </row>
    <row r="874101" spans="5:5">
      <c r="E874101"/>
    </row>
    <row r="874102" spans="5:5">
      <c r="E874102"/>
    </row>
    <row r="874103" spans="5:5">
      <c r="E874103"/>
    </row>
    <row r="874104" spans="5:5">
      <c r="E874104"/>
    </row>
    <row r="874105" spans="5:5">
      <c r="E874105"/>
    </row>
    <row r="874106" spans="5:5">
      <c r="E874106"/>
    </row>
    <row r="874107" spans="5:5">
      <c r="E874107"/>
    </row>
    <row r="874108" spans="5:5">
      <c r="E874108"/>
    </row>
    <row r="874109" spans="5:5">
      <c r="E874109"/>
    </row>
    <row r="874110" spans="5:5">
      <c r="E874110"/>
    </row>
    <row r="874111" spans="5:5">
      <c r="E874111"/>
    </row>
    <row r="874112" spans="5:5">
      <c r="E874112"/>
    </row>
    <row r="874113" spans="5:5">
      <c r="E874113"/>
    </row>
    <row r="874114" spans="5:5">
      <c r="E874114"/>
    </row>
    <row r="874115" spans="5:5">
      <c r="E874115"/>
    </row>
    <row r="874116" spans="5:5">
      <c r="E874116"/>
    </row>
    <row r="874117" spans="5:5">
      <c r="E874117"/>
    </row>
    <row r="874118" spans="5:5">
      <c r="E874118"/>
    </row>
    <row r="874119" spans="5:5">
      <c r="E874119"/>
    </row>
    <row r="874120" spans="5:5">
      <c r="E874120"/>
    </row>
    <row r="874121" spans="5:5">
      <c r="E874121"/>
    </row>
    <row r="874122" spans="5:5">
      <c r="E874122"/>
    </row>
    <row r="874123" spans="5:5">
      <c r="E874123"/>
    </row>
    <row r="874124" spans="5:5">
      <c r="E874124"/>
    </row>
    <row r="874125" spans="5:5">
      <c r="E874125"/>
    </row>
    <row r="874126" spans="5:5">
      <c r="E874126"/>
    </row>
    <row r="874127" spans="5:5">
      <c r="E874127"/>
    </row>
    <row r="874128" spans="5:5">
      <c r="E874128"/>
    </row>
    <row r="874129" spans="5:5">
      <c r="E874129"/>
    </row>
    <row r="874130" spans="5:5">
      <c r="E874130"/>
    </row>
    <row r="874131" spans="5:5">
      <c r="E874131"/>
    </row>
    <row r="874132" spans="5:5">
      <c r="E874132"/>
    </row>
    <row r="874133" spans="5:5">
      <c r="E874133"/>
    </row>
    <row r="874134" spans="5:5">
      <c r="E874134"/>
    </row>
    <row r="874135" spans="5:5">
      <c r="E874135"/>
    </row>
    <row r="874136" spans="5:5">
      <c r="E874136"/>
    </row>
    <row r="874137" spans="5:5">
      <c r="E874137"/>
    </row>
    <row r="874138" spans="5:5">
      <c r="E874138"/>
    </row>
    <row r="874139" spans="5:5">
      <c r="E874139"/>
    </row>
    <row r="874140" spans="5:5">
      <c r="E874140"/>
    </row>
    <row r="874141" spans="5:5">
      <c r="E874141"/>
    </row>
    <row r="874142" spans="5:5">
      <c r="E874142"/>
    </row>
    <row r="874143" spans="5:5">
      <c r="E874143"/>
    </row>
    <row r="874144" spans="5:5">
      <c r="E874144"/>
    </row>
    <row r="874145" spans="5:5">
      <c r="E874145"/>
    </row>
    <row r="874146" spans="5:5">
      <c r="E874146"/>
    </row>
    <row r="874147" spans="5:5">
      <c r="E874147"/>
    </row>
    <row r="874148" spans="5:5">
      <c r="E874148"/>
    </row>
    <row r="874149" spans="5:5">
      <c r="E874149"/>
    </row>
    <row r="874150" spans="5:5">
      <c r="E874150"/>
    </row>
    <row r="874151" spans="5:5">
      <c r="E874151"/>
    </row>
    <row r="874152" spans="5:5">
      <c r="E874152"/>
    </row>
    <row r="874153" spans="5:5">
      <c r="E874153"/>
    </row>
    <row r="874154" spans="5:5">
      <c r="E874154"/>
    </row>
    <row r="874155" spans="5:5">
      <c r="E874155"/>
    </row>
    <row r="874156" spans="5:5">
      <c r="E874156"/>
    </row>
    <row r="874157" spans="5:5">
      <c r="E874157"/>
    </row>
    <row r="874158" spans="5:5">
      <c r="E874158"/>
    </row>
    <row r="874159" spans="5:5">
      <c r="E874159"/>
    </row>
    <row r="874160" spans="5:5">
      <c r="E874160"/>
    </row>
    <row r="874161" spans="5:5">
      <c r="E874161"/>
    </row>
    <row r="874162" spans="5:5">
      <c r="E874162"/>
    </row>
    <row r="874163" spans="5:5">
      <c r="E874163"/>
    </row>
    <row r="874164" spans="5:5">
      <c r="E874164"/>
    </row>
    <row r="874165" spans="5:5">
      <c r="E874165"/>
    </row>
    <row r="874166" spans="5:5">
      <c r="E874166"/>
    </row>
    <row r="874167" spans="5:5">
      <c r="E874167"/>
    </row>
    <row r="874168" spans="5:5">
      <c r="E874168"/>
    </row>
    <row r="874169" spans="5:5">
      <c r="E874169"/>
    </row>
    <row r="874170" spans="5:5">
      <c r="E874170"/>
    </row>
    <row r="874171" spans="5:5">
      <c r="E874171"/>
    </row>
    <row r="874172" spans="5:5">
      <c r="E874172"/>
    </row>
    <row r="874173" spans="5:5">
      <c r="E874173"/>
    </row>
    <row r="874174" spans="5:5">
      <c r="E874174"/>
    </row>
    <row r="874175" spans="5:5">
      <c r="E874175"/>
    </row>
    <row r="874176" spans="5:5">
      <c r="E874176"/>
    </row>
    <row r="874177" spans="5:5">
      <c r="E874177"/>
    </row>
    <row r="874178" spans="5:5">
      <c r="E874178"/>
    </row>
    <row r="874179" spans="5:5">
      <c r="E874179"/>
    </row>
    <row r="874180" spans="5:5">
      <c r="E874180"/>
    </row>
    <row r="874181" spans="5:5">
      <c r="E874181"/>
    </row>
    <row r="874182" spans="5:5">
      <c r="E874182"/>
    </row>
    <row r="874183" spans="5:5">
      <c r="E874183"/>
    </row>
    <row r="874184" spans="5:5">
      <c r="E874184"/>
    </row>
    <row r="874185" spans="5:5">
      <c r="E874185"/>
    </row>
    <row r="874186" spans="5:5">
      <c r="E874186"/>
    </row>
    <row r="874187" spans="5:5">
      <c r="E874187"/>
    </row>
    <row r="874188" spans="5:5">
      <c r="E874188"/>
    </row>
    <row r="874189" spans="5:5">
      <c r="E874189"/>
    </row>
    <row r="874190" spans="5:5">
      <c r="E874190"/>
    </row>
    <row r="874191" spans="5:5">
      <c r="E874191"/>
    </row>
    <row r="874192" spans="5:5">
      <c r="E874192"/>
    </row>
    <row r="874193" spans="5:5">
      <c r="E874193"/>
    </row>
    <row r="874194" spans="5:5">
      <c r="E874194"/>
    </row>
    <row r="874195" spans="5:5">
      <c r="E874195"/>
    </row>
    <row r="874196" spans="5:5">
      <c r="E874196"/>
    </row>
    <row r="874197" spans="5:5">
      <c r="E874197"/>
    </row>
    <row r="874198" spans="5:5">
      <c r="E874198"/>
    </row>
    <row r="874199" spans="5:5">
      <c r="E874199"/>
    </row>
    <row r="874200" spans="5:5">
      <c r="E874200"/>
    </row>
    <row r="874201" spans="5:5">
      <c r="E874201"/>
    </row>
    <row r="874202" spans="5:5">
      <c r="E874202"/>
    </row>
    <row r="874203" spans="5:5">
      <c r="E874203"/>
    </row>
    <row r="874204" spans="5:5">
      <c r="E874204"/>
    </row>
    <row r="874205" spans="5:5">
      <c r="E874205"/>
    </row>
    <row r="874206" spans="5:5">
      <c r="E874206"/>
    </row>
    <row r="874207" spans="5:5">
      <c r="E874207"/>
    </row>
    <row r="874208" spans="5:5">
      <c r="E874208"/>
    </row>
    <row r="874209" spans="5:5">
      <c r="E874209"/>
    </row>
    <row r="874210" spans="5:5">
      <c r="E874210"/>
    </row>
    <row r="874211" spans="5:5">
      <c r="E874211"/>
    </row>
    <row r="874212" spans="5:5">
      <c r="E874212"/>
    </row>
    <row r="874213" spans="5:5">
      <c r="E874213"/>
    </row>
    <row r="874214" spans="5:5">
      <c r="E874214"/>
    </row>
    <row r="874215" spans="5:5">
      <c r="E874215"/>
    </row>
    <row r="874216" spans="5:5">
      <c r="E874216"/>
    </row>
    <row r="874217" spans="5:5">
      <c r="E874217"/>
    </row>
    <row r="874218" spans="5:5">
      <c r="E874218"/>
    </row>
    <row r="874219" spans="5:5">
      <c r="E874219"/>
    </row>
    <row r="874220" spans="5:5">
      <c r="E874220"/>
    </row>
    <row r="874221" spans="5:5">
      <c r="E874221"/>
    </row>
    <row r="874222" spans="5:5">
      <c r="E874222"/>
    </row>
    <row r="874223" spans="5:5">
      <c r="E874223"/>
    </row>
    <row r="874224" spans="5:5">
      <c r="E874224"/>
    </row>
    <row r="874225" spans="5:5">
      <c r="E874225"/>
    </row>
    <row r="874226" spans="5:5">
      <c r="E874226"/>
    </row>
    <row r="874227" spans="5:5">
      <c r="E874227"/>
    </row>
    <row r="874228" spans="5:5">
      <c r="E874228"/>
    </row>
    <row r="874229" spans="5:5">
      <c r="E874229"/>
    </row>
    <row r="874230" spans="5:5">
      <c r="E874230"/>
    </row>
    <row r="874231" spans="5:5">
      <c r="E874231"/>
    </row>
    <row r="874232" spans="5:5">
      <c r="E874232"/>
    </row>
    <row r="874233" spans="5:5">
      <c r="E874233"/>
    </row>
    <row r="874234" spans="5:5">
      <c r="E874234"/>
    </row>
    <row r="874235" spans="5:5">
      <c r="E874235"/>
    </row>
    <row r="874236" spans="5:5">
      <c r="E874236"/>
    </row>
    <row r="874237" spans="5:5">
      <c r="E874237"/>
    </row>
    <row r="874238" spans="5:5">
      <c r="E874238"/>
    </row>
    <row r="874239" spans="5:5">
      <c r="E874239"/>
    </row>
    <row r="874240" spans="5:5">
      <c r="E874240"/>
    </row>
    <row r="874241" spans="5:5">
      <c r="E874241"/>
    </row>
    <row r="874242" spans="5:5">
      <c r="E874242"/>
    </row>
    <row r="874243" spans="5:5">
      <c r="E874243"/>
    </row>
    <row r="874244" spans="5:5">
      <c r="E874244"/>
    </row>
    <row r="874245" spans="5:5">
      <c r="E874245"/>
    </row>
    <row r="874246" spans="5:5">
      <c r="E874246"/>
    </row>
    <row r="874247" spans="5:5">
      <c r="E874247"/>
    </row>
    <row r="874248" spans="5:5">
      <c r="E874248"/>
    </row>
    <row r="874249" spans="5:5">
      <c r="E874249"/>
    </row>
    <row r="874250" spans="5:5">
      <c r="E874250"/>
    </row>
    <row r="874251" spans="5:5">
      <c r="E874251"/>
    </row>
    <row r="874252" spans="5:5">
      <c r="E874252"/>
    </row>
    <row r="874253" spans="5:5">
      <c r="E874253"/>
    </row>
    <row r="874254" spans="5:5">
      <c r="E874254"/>
    </row>
    <row r="874255" spans="5:5">
      <c r="E874255"/>
    </row>
    <row r="874256" spans="5:5">
      <c r="E874256"/>
    </row>
    <row r="874257" spans="5:5">
      <c r="E874257"/>
    </row>
    <row r="874258" spans="5:5">
      <c r="E874258"/>
    </row>
    <row r="874259" spans="5:5">
      <c r="E874259"/>
    </row>
    <row r="874260" spans="5:5">
      <c r="E874260"/>
    </row>
    <row r="874261" spans="5:5">
      <c r="E874261"/>
    </row>
    <row r="874262" spans="5:5">
      <c r="E874262"/>
    </row>
    <row r="874263" spans="5:5">
      <c r="E874263"/>
    </row>
    <row r="874264" spans="5:5">
      <c r="E874264"/>
    </row>
    <row r="874265" spans="5:5">
      <c r="E874265"/>
    </row>
    <row r="874266" spans="5:5">
      <c r="E874266"/>
    </row>
    <row r="874267" spans="5:5">
      <c r="E874267"/>
    </row>
    <row r="874268" spans="5:5">
      <c r="E874268"/>
    </row>
    <row r="874269" spans="5:5">
      <c r="E874269"/>
    </row>
    <row r="874270" spans="5:5">
      <c r="E874270"/>
    </row>
    <row r="874271" spans="5:5">
      <c r="E874271"/>
    </row>
    <row r="874272" spans="5:5">
      <c r="E874272"/>
    </row>
    <row r="874273" spans="5:5">
      <c r="E874273"/>
    </row>
    <row r="874274" spans="5:5">
      <c r="E874274"/>
    </row>
    <row r="874275" spans="5:5">
      <c r="E874275"/>
    </row>
    <row r="874276" spans="5:5">
      <c r="E874276"/>
    </row>
    <row r="874277" spans="5:5">
      <c r="E874277"/>
    </row>
    <row r="874278" spans="5:5">
      <c r="E874278"/>
    </row>
    <row r="874279" spans="5:5">
      <c r="E874279"/>
    </row>
    <row r="874280" spans="5:5">
      <c r="E874280"/>
    </row>
    <row r="874281" spans="5:5">
      <c r="E874281"/>
    </row>
    <row r="874282" spans="5:5">
      <c r="E874282"/>
    </row>
    <row r="874283" spans="5:5">
      <c r="E874283"/>
    </row>
    <row r="874284" spans="5:5">
      <c r="E874284"/>
    </row>
    <row r="874285" spans="5:5">
      <c r="E874285"/>
    </row>
    <row r="874286" spans="5:5">
      <c r="E874286"/>
    </row>
    <row r="874287" spans="5:5">
      <c r="E874287"/>
    </row>
    <row r="874288" spans="5:5">
      <c r="E874288"/>
    </row>
    <row r="874289" spans="5:5">
      <c r="E874289"/>
    </row>
    <row r="874290" spans="5:5">
      <c r="E874290"/>
    </row>
    <row r="874291" spans="5:5">
      <c r="E874291"/>
    </row>
    <row r="874292" spans="5:5">
      <c r="E874292"/>
    </row>
    <row r="874293" spans="5:5">
      <c r="E874293"/>
    </row>
    <row r="874294" spans="5:5">
      <c r="E874294"/>
    </row>
    <row r="874295" spans="5:5">
      <c r="E874295"/>
    </row>
    <row r="874296" spans="5:5">
      <c r="E874296"/>
    </row>
    <row r="874297" spans="5:5">
      <c r="E874297"/>
    </row>
    <row r="874298" spans="5:5">
      <c r="E874298"/>
    </row>
    <row r="874299" spans="5:5">
      <c r="E874299"/>
    </row>
    <row r="874300" spans="5:5">
      <c r="E874300"/>
    </row>
    <row r="874301" spans="5:5">
      <c r="E874301"/>
    </row>
    <row r="874302" spans="5:5">
      <c r="E874302"/>
    </row>
    <row r="874303" spans="5:5">
      <c r="E874303"/>
    </row>
    <row r="874304" spans="5:5">
      <c r="E874304"/>
    </row>
    <row r="874305" spans="5:5">
      <c r="E874305"/>
    </row>
    <row r="874306" spans="5:5">
      <c r="E874306"/>
    </row>
    <row r="874307" spans="5:5">
      <c r="E874307"/>
    </row>
    <row r="874308" spans="5:5">
      <c r="E874308"/>
    </row>
    <row r="874309" spans="5:5">
      <c r="E874309"/>
    </row>
    <row r="874310" spans="5:5">
      <c r="E874310"/>
    </row>
    <row r="874311" spans="5:5">
      <c r="E874311"/>
    </row>
    <row r="874312" spans="5:5">
      <c r="E874312"/>
    </row>
    <row r="874313" spans="5:5">
      <c r="E874313"/>
    </row>
    <row r="874314" spans="5:5">
      <c r="E874314"/>
    </row>
    <row r="874315" spans="5:5">
      <c r="E874315"/>
    </row>
    <row r="874316" spans="5:5">
      <c r="E874316"/>
    </row>
    <row r="874317" spans="5:5">
      <c r="E874317"/>
    </row>
    <row r="874318" spans="5:5">
      <c r="E874318"/>
    </row>
    <row r="874319" spans="5:5">
      <c r="E874319"/>
    </row>
    <row r="874320" spans="5:5">
      <c r="E874320"/>
    </row>
    <row r="874321" spans="5:5">
      <c r="E874321"/>
    </row>
    <row r="874322" spans="5:5">
      <c r="E874322"/>
    </row>
    <row r="874323" spans="5:5">
      <c r="E874323"/>
    </row>
    <row r="874324" spans="5:5">
      <c r="E874324"/>
    </row>
    <row r="874325" spans="5:5">
      <c r="E874325"/>
    </row>
    <row r="874326" spans="5:5">
      <c r="E874326"/>
    </row>
    <row r="874327" spans="5:5">
      <c r="E874327"/>
    </row>
    <row r="874328" spans="5:5">
      <c r="E874328"/>
    </row>
    <row r="874329" spans="5:5">
      <c r="E874329"/>
    </row>
    <row r="874330" spans="5:5">
      <c r="E874330"/>
    </row>
    <row r="874331" spans="5:5">
      <c r="E874331"/>
    </row>
    <row r="874332" spans="5:5">
      <c r="E874332"/>
    </row>
    <row r="874333" spans="5:5">
      <c r="E874333"/>
    </row>
    <row r="874334" spans="5:5">
      <c r="E874334"/>
    </row>
    <row r="874335" spans="5:5">
      <c r="E874335"/>
    </row>
    <row r="874336" spans="5:5">
      <c r="E874336"/>
    </row>
    <row r="874337" spans="5:5">
      <c r="E874337"/>
    </row>
    <row r="874338" spans="5:5">
      <c r="E874338"/>
    </row>
    <row r="874339" spans="5:5">
      <c r="E874339"/>
    </row>
    <row r="874340" spans="5:5">
      <c r="E874340"/>
    </row>
    <row r="874341" spans="5:5">
      <c r="E874341"/>
    </row>
    <row r="874342" spans="5:5">
      <c r="E874342"/>
    </row>
    <row r="874343" spans="5:5">
      <c r="E874343"/>
    </row>
    <row r="874344" spans="5:5">
      <c r="E874344"/>
    </row>
    <row r="874345" spans="5:5">
      <c r="E874345"/>
    </row>
    <row r="874346" spans="5:5">
      <c r="E874346"/>
    </row>
    <row r="874347" spans="5:5">
      <c r="E874347"/>
    </row>
    <row r="874348" spans="5:5">
      <c r="E874348"/>
    </row>
    <row r="874349" spans="5:5">
      <c r="E874349"/>
    </row>
    <row r="874350" spans="5:5">
      <c r="E874350"/>
    </row>
    <row r="874351" spans="5:5">
      <c r="E874351"/>
    </row>
    <row r="874352" spans="5:5">
      <c r="E874352"/>
    </row>
    <row r="874353" spans="5:5">
      <c r="E874353"/>
    </row>
    <row r="874354" spans="5:5">
      <c r="E874354"/>
    </row>
    <row r="874355" spans="5:5">
      <c r="E874355"/>
    </row>
    <row r="874356" spans="5:5">
      <c r="E874356"/>
    </row>
    <row r="874357" spans="5:5">
      <c r="E874357"/>
    </row>
    <row r="874358" spans="5:5">
      <c r="E874358"/>
    </row>
    <row r="874359" spans="5:5">
      <c r="E874359"/>
    </row>
    <row r="874360" spans="5:5">
      <c r="E874360"/>
    </row>
    <row r="874361" spans="5:5">
      <c r="E874361"/>
    </row>
    <row r="874362" spans="5:5">
      <c r="E874362"/>
    </row>
    <row r="874363" spans="5:5">
      <c r="E874363"/>
    </row>
    <row r="874364" spans="5:5">
      <c r="E874364"/>
    </row>
    <row r="874365" spans="5:5">
      <c r="E874365"/>
    </row>
    <row r="874366" spans="5:5">
      <c r="E874366"/>
    </row>
    <row r="874367" spans="5:5">
      <c r="E874367"/>
    </row>
    <row r="874368" spans="5:5">
      <c r="E874368"/>
    </row>
    <row r="874369" spans="5:5">
      <c r="E874369"/>
    </row>
    <row r="874370" spans="5:5">
      <c r="E874370"/>
    </row>
    <row r="874371" spans="5:5">
      <c r="E874371"/>
    </row>
    <row r="874372" spans="5:5">
      <c r="E874372"/>
    </row>
    <row r="874373" spans="5:5">
      <c r="E874373"/>
    </row>
    <row r="874374" spans="5:5">
      <c r="E874374"/>
    </row>
    <row r="874375" spans="5:5">
      <c r="E874375"/>
    </row>
    <row r="874376" spans="5:5">
      <c r="E874376"/>
    </row>
    <row r="874377" spans="5:5">
      <c r="E874377"/>
    </row>
    <row r="874378" spans="5:5">
      <c r="E874378"/>
    </row>
    <row r="874379" spans="5:5">
      <c r="E874379"/>
    </row>
    <row r="874380" spans="5:5">
      <c r="E874380"/>
    </row>
    <row r="874381" spans="5:5">
      <c r="E874381"/>
    </row>
    <row r="874382" spans="5:5">
      <c r="E874382"/>
    </row>
    <row r="874383" spans="5:5">
      <c r="E874383"/>
    </row>
    <row r="874384" spans="5:5">
      <c r="E874384"/>
    </row>
    <row r="874385" spans="5:5">
      <c r="E874385"/>
    </row>
    <row r="874386" spans="5:5">
      <c r="E874386"/>
    </row>
    <row r="874387" spans="5:5">
      <c r="E874387"/>
    </row>
    <row r="874388" spans="5:5">
      <c r="E874388"/>
    </row>
    <row r="874389" spans="5:5">
      <c r="E874389"/>
    </row>
    <row r="874390" spans="5:5">
      <c r="E874390"/>
    </row>
    <row r="874391" spans="5:5">
      <c r="E874391"/>
    </row>
    <row r="874392" spans="5:5">
      <c r="E874392"/>
    </row>
    <row r="874393" spans="5:5">
      <c r="E874393"/>
    </row>
    <row r="874394" spans="5:5">
      <c r="E874394"/>
    </row>
    <row r="874395" spans="5:5">
      <c r="E874395"/>
    </row>
    <row r="874396" spans="5:5">
      <c r="E874396"/>
    </row>
    <row r="874397" spans="5:5">
      <c r="E874397"/>
    </row>
    <row r="874398" spans="5:5">
      <c r="E874398"/>
    </row>
    <row r="874399" spans="5:5">
      <c r="E874399"/>
    </row>
    <row r="874400" spans="5:5">
      <c r="E874400"/>
    </row>
    <row r="874401" spans="5:5">
      <c r="E874401"/>
    </row>
    <row r="874402" spans="5:5">
      <c r="E874402"/>
    </row>
    <row r="874403" spans="5:5">
      <c r="E874403"/>
    </row>
    <row r="874404" spans="5:5">
      <c r="E874404"/>
    </row>
    <row r="874405" spans="5:5">
      <c r="E874405"/>
    </row>
    <row r="874406" spans="5:5">
      <c r="E874406"/>
    </row>
    <row r="874407" spans="5:5">
      <c r="E874407"/>
    </row>
    <row r="874408" spans="5:5">
      <c r="E874408"/>
    </row>
    <row r="874409" spans="5:5">
      <c r="E874409"/>
    </row>
    <row r="874410" spans="5:5">
      <c r="E874410"/>
    </row>
    <row r="874411" spans="5:5">
      <c r="E874411"/>
    </row>
    <row r="874412" spans="5:5">
      <c r="E874412"/>
    </row>
    <row r="874413" spans="5:5">
      <c r="E874413"/>
    </row>
    <row r="874414" spans="5:5">
      <c r="E874414"/>
    </row>
    <row r="874415" spans="5:5">
      <c r="E874415"/>
    </row>
    <row r="874416" spans="5:5">
      <c r="E874416"/>
    </row>
    <row r="874417" spans="5:5">
      <c r="E874417"/>
    </row>
    <row r="874418" spans="5:5">
      <c r="E874418"/>
    </row>
    <row r="874419" spans="5:5">
      <c r="E874419"/>
    </row>
    <row r="874420" spans="5:5">
      <c r="E874420"/>
    </row>
    <row r="874421" spans="5:5">
      <c r="E874421"/>
    </row>
    <row r="874422" spans="5:5">
      <c r="E874422"/>
    </row>
    <row r="874423" spans="5:5">
      <c r="E874423"/>
    </row>
    <row r="874424" spans="5:5">
      <c r="E874424"/>
    </row>
    <row r="874425" spans="5:5">
      <c r="E874425"/>
    </row>
    <row r="874426" spans="5:5">
      <c r="E874426"/>
    </row>
    <row r="874427" spans="5:5">
      <c r="E874427"/>
    </row>
    <row r="874428" spans="5:5">
      <c r="E874428"/>
    </row>
    <row r="874429" spans="5:5">
      <c r="E874429"/>
    </row>
    <row r="874430" spans="5:5">
      <c r="E874430"/>
    </row>
    <row r="874431" spans="5:5">
      <c r="E874431"/>
    </row>
    <row r="874432" spans="5:5">
      <c r="E874432"/>
    </row>
    <row r="874433" spans="5:5">
      <c r="E874433"/>
    </row>
    <row r="874434" spans="5:5">
      <c r="E874434"/>
    </row>
    <row r="874435" spans="5:5">
      <c r="E874435"/>
    </row>
    <row r="874436" spans="5:5">
      <c r="E874436"/>
    </row>
    <row r="874437" spans="5:5">
      <c r="E874437"/>
    </row>
    <row r="874438" spans="5:5">
      <c r="E874438"/>
    </row>
    <row r="874439" spans="5:5">
      <c r="E874439"/>
    </row>
    <row r="874440" spans="5:5">
      <c r="E874440"/>
    </row>
    <row r="874441" spans="5:5">
      <c r="E874441"/>
    </row>
    <row r="874442" spans="5:5">
      <c r="E874442"/>
    </row>
    <row r="874443" spans="5:5">
      <c r="E874443"/>
    </row>
    <row r="874444" spans="5:5">
      <c r="E874444"/>
    </row>
    <row r="874445" spans="5:5">
      <c r="E874445"/>
    </row>
    <row r="874446" spans="5:5">
      <c r="E874446"/>
    </row>
    <row r="874447" spans="5:5">
      <c r="E874447"/>
    </row>
    <row r="874448" spans="5:5">
      <c r="E874448"/>
    </row>
    <row r="874449" spans="5:5">
      <c r="E874449"/>
    </row>
    <row r="874450" spans="5:5">
      <c r="E874450"/>
    </row>
    <row r="874451" spans="5:5">
      <c r="E874451"/>
    </row>
    <row r="874452" spans="5:5">
      <c r="E874452"/>
    </row>
    <row r="874453" spans="5:5">
      <c r="E874453"/>
    </row>
    <row r="874454" spans="5:5">
      <c r="E874454"/>
    </row>
    <row r="874455" spans="5:5">
      <c r="E874455"/>
    </row>
    <row r="874456" spans="5:5">
      <c r="E874456"/>
    </row>
    <row r="874457" spans="5:5">
      <c r="E874457"/>
    </row>
    <row r="874458" spans="5:5">
      <c r="E874458"/>
    </row>
    <row r="874459" spans="5:5">
      <c r="E874459"/>
    </row>
    <row r="874460" spans="5:5">
      <c r="E874460"/>
    </row>
    <row r="874461" spans="5:5">
      <c r="E874461"/>
    </row>
    <row r="874462" spans="5:5">
      <c r="E874462"/>
    </row>
    <row r="874463" spans="5:5">
      <c r="E874463"/>
    </row>
    <row r="874464" spans="5:5">
      <c r="E874464"/>
    </row>
    <row r="874465" spans="5:5">
      <c r="E874465"/>
    </row>
    <row r="874466" spans="5:5">
      <c r="E874466"/>
    </row>
    <row r="874467" spans="5:5">
      <c r="E874467"/>
    </row>
    <row r="874468" spans="5:5">
      <c r="E874468"/>
    </row>
    <row r="874469" spans="5:5">
      <c r="E874469"/>
    </row>
    <row r="874470" spans="5:5">
      <c r="E874470"/>
    </row>
    <row r="874471" spans="5:5">
      <c r="E874471"/>
    </row>
    <row r="874472" spans="5:5">
      <c r="E874472"/>
    </row>
    <row r="874473" spans="5:5">
      <c r="E874473"/>
    </row>
    <row r="874474" spans="5:5">
      <c r="E874474"/>
    </row>
    <row r="874475" spans="5:5">
      <c r="E874475"/>
    </row>
    <row r="874476" spans="5:5">
      <c r="E874476"/>
    </row>
    <row r="874477" spans="5:5">
      <c r="E874477"/>
    </row>
    <row r="874478" spans="5:5">
      <c r="E874478"/>
    </row>
    <row r="874479" spans="5:5">
      <c r="E874479"/>
    </row>
    <row r="874480" spans="5:5">
      <c r="E874480"/>
    </row>
    <row r="874481" spans="5:5">
      <c r="E874481"/>
    </row>
    <row r="874482" spans="5:5">
      <c r="E874482"/>
    </row>
    <row r="874483" spans="5:5">
      <c r="E874483"/>
    </row>
    <row r="874484" spans="5:5">
      <c r="E874484"/>
    </row>
    <row r="874485" spans="5:5">
      <c r="E874485"/>
    </row>
    <row r="874486" spans="5:5">
      <c r="E874486"/>
    </row>
    <row r="874487" spans="5:5">
      <c r="E874487"/>
    </row>
    <row r="874488" spans="5:5">
      <c r="E874488"/>
    </row>
    <row r="874489" spans="5:5">
      <c r="E874489"/>
    </row>
    <row r="874490" spans="5:5">
      <c r="E874490"/>
    </row>
    <row r="874491" spans="5:5">
      <c r="E874491"/>
    </row>
    <row r="874492" spans="5:5">
      <c r="E874492"/>
    </row>
    <row r="874493" spans="5:5">
      <c r="E874493"/>
    </row>
    <row r="874494" spans="5:5">
      <c r="E874494"/>
    </row>
    <row r="874495" spans="5:5">
      <c r="E874495"/>
    </row>
    <row r="874496" spans="5:5">
      <c r="E874496"/>
    </row>
    <row r="874497" spans="5:5">
      <c r="E874497"/>
    </row>
    <row r="874498" spans="5:5">
      <c r="E874498"/>
    </row>
    <row r="874499" spans="5:5">
      <c r="E874499"/>
    </row>
    <row r="874500" spans="5:5">
      <c r="E874500"/>
    </row>
    <row r="874501" spans="5:5">
      <c r="E874501"/>
    </row>
    <row r="874502" spans="5:5">
      <c r="E874502"/>
    </row>
    <row r="874503" spans="5:5">
      <c r="E874503"/>
    </row>
    <row r="874504" spans="5:5">
      <c r="E874504"/>
    </row>
    <row r="874505" spans="5:5">
      <c r="E874505"/>
    </row>
    <row r="874506" spans="5:5">
      <c r="E874506"/>
    </row>
    <row r="874507" spans="5:5">
      <c r="E874507"/>
    </row>
    <row r="874508" spans="5:5">
      <c r="E874508"/>
    </row>
    <row r="874509" spans="5:5">
      <c r="E874509"/>
    </row>
    <row r="874510" spans="5:5">
      <c r="E874510"/>
    </row>
    <row r="874511" spans="5:5">
      <c r="E874511"/>
    </row>
    <row r="874512" spans="5:5">
      <c r="E874512"/>
    </row>
    <row r="874513" spans="5:5">
      <c r="E874513"/>
    </row>
    <row r="874514" spans="5:5">
      <c r="E874514"/>
    </row>
    <row r="874515" spans="5:5">
      <c r="E874515"/>
    </row>
    <row r="874516" spans="5:5">
      <c r="E874516"/>
    </row>
    <row r="874517" spans="5:5">
      <c r="E874517"/>
    </row>
    <row r="874518" spans="5:5">
      <c r="E874518"/>
    </row>
    <row r="874519" spans="5:5">
      <c r="E874519"/>
    </row>
    <row r="874520" spans="5:5">
      <c r="E874520"/>
    </row>
    <row r="874521" spans="5:5">
      <c r="E874521"/>
    </row>
    <row r="874522" spans="5:5">
      <c r="E874522"/>
    </row>
    <row r="874523" spans="5:5">
      <c r="E874523"/>
    </row>
    <row r="874524" spans="5:5">
      <c r="E874524"/>
    </row>
    <row r="874525" spans="5:5">
      <c r="E874525"/>
    </row>
    <row r="874526" spans="5:5">
      <c r="E874526"/>
    </row>
    <row r="874527" spans="5:5">
      <c r="E874527"/>
    </row>
    <row r="874528" spans="5:5">
      <c r="E874528"/>
    </row>
    <row r="874529" spans="5:5">
      <c r="E874529"/>
    </row>
    <row r="874530" spans="5:5">
      <c r="E874530"/>
    </row>
    <row r="874531" spans="5:5">
      <c r="E874531"/>
    </row>
    <row r="874532" spans="5:5">
      <c r="E874532"/>
    </row>
    <row r="874533" spans="5:5">
      <c r="E874533"/>
    </row>
    <row r="874534" spans="5:5">
      <c r="E874534"/>
    </row>
    <row r="874535" spans="5:5">
      <c r="E874535"/>
    </row>
    <row r="874536" spans="5:5">
      <c r="E874536"/>
    </row>
    <row r="874537" spans="5:5">
      <c r="E874537"/>
    </row>
    <row r="874538" spans="5:5">
      <c r="E874538"/>
    </row>
    <row r="874539" spans="5:5">
      <c r="E874539"/>
    </row>
    <row r="874540" spans="5:5">
      <c r="E874540"/>
    </row>
    <row r="874541" spans="5:5">
      <c r="E874541"/>
    </row>
    <row r="874542" spans="5:5">
      <c r="E874542"/>
    </row>
    <row r="874543" spans="5:5">
      <c r="E874543"/>
    </row>
    <row r="874544" spans="5:5">
      <c r="E874544"/>
    </row>
    <row r="874545" spans="5:5">
      <c r="E874545"/>
    </row>
    <row r="874546" spans="5:5">
      <c r="E874546"/>
    </row>
    <row r="874547" spans="5:5">
      <c r="E874547"/>
    </row>
    <row r="874548" spans="5:5">
      <c r="E874548"/>
    </row>
    <row r="874549" spans="5:5">
      <c r="E874549"/>
    </row>
    <row r="874550" spans="5:5">
      <c r="E874550"/>
    </row>
    <row r="874551" spans="5:5">
      <c r="E874551"/>
    </row>
    <row r="874552" spans="5:5">
      <c r="E874552"/>
    </row>
    <row r="874553" spans="5:5">
      <c r="E874553"/>
    </row>
    <row r="874554" spans="5:5">
      <c r="E874554"/>
    </row>
    <row r="874555" spans="5:5">
      <c r="E874555"/>
    </row>
    <row r="874556" spans="5:5">
      <c r="E874556"/>
    </row>
    <row r="874557" spans="5:5">
      <c r="E874557"/>
    </row>
    <row r="874558" spans="5:5">
      <c r="E874558"/>
    </row>
    <row r="874559" spans="5:5">
      <c r="E874559"/>
    </row>
    <row r="874560" spans="5:5">
      <c r="E874560"/>
    </row>
    <row r="874561" spans="5:5">
      <c r="E874561"/>
    </row>
    <row r="874562" spans="5:5">
      <c r="E874562"/>
    </row>
    <row r="874563" spans="5:5">
      <c r="E874563"/>
    </row>
    <row r="874564" spans="5:5">
      <c r="E874564"/>
    </row>
    <row r="874565" spans="5:5">
      <c r="E874565"/>
    </row>
    <row r="874566" spans="5:5">
      <c r="E874566"/>
    </row>
    <row r="874567" spans="5:5">
      <c r="E874567"/>
    </row>
    <row r="874568" spans="5:5">
      <c r="E874568"/>
    </row>
    <row r="874569" spans="5:5">
      <c r="E874569"/>
    </row>
    <row r="874570" spans="5:5">
      <c r="E874570"/>
    </row>
    <row r="874571" spans="5:5">
      <c r="E874571"/>
    </row>
    <row r="874572" spans="5:5">
      <c r="E874572"/>
    </row>
    <row r="874573" spans="5:5">
      <c r="E874573"/>
    </row>
    <row r="874574" spans="5:5">
      <c r="E874574"/>
    </row>
    <row r="874575" spans="5:5">
      <c r="E874575"/>
    </row>
    <row r="874576" spans="5:5">
      <c r="E874576"/>
    </row>
    <row r="874577" spans="5:5">
      <c r="E874577"/>
    </row>
    <row r="874578" spans="5:5">
      <c r="E874578"/>
    </row>
    <row r="874579" spans="5:5">
      <c r="E874579"/>
    </row>
    <row r="874580" spans="5:5">
      <c r="E874580"/>
    </row>
    <row r="874581" spans="5:5">
      <c r="E874581"/>
    </row>
    <row r="874582" spans="5:5">
      <c r="E874582"/>
    </row>
    <row r="874583" spans="5:5">
      <c r="E874583"/>
    </row>
    <row r="874584" spans="5:5">
      <c r="E874584"/>
    </row>
    <row r="874585" spans="5:5">
      <c r="E874585"/>
    </row>
    <row r="874586" spans="5:5">
      <c r="E874586"/>
    </row>
    <row r="874587" spans="5:5">
      <c r="E874587"/>
    </row>
    <row r="874588" spans="5:5">
      <c r="E874588"/>
    </row>
    <row r="874589" spans="5:5">
      <c r="E874589"/>
    </row>
    <row r="874590" spans="5:5">
      <c r="E874590"/>
    </row>
    <row r="874591" spans="5:5">
      <c r="E874591"/>
    </row>
    <row r="874592" spans="5:5">
      <c r="E874592"/>
    </row>
    <row r="874593" spans="5:5">
      <c r="E874593"/>
    </row>
    <row r="874594" spans="5:5">
      <c r="E874594"/>
    </row>
    <row r="874595" spans="5:5">
      <c r="E874595"/>
    </row>
    <row r="874596" spans="5:5">
      <c r="E874596"/>
    </row>
    <row r="874597" spans="5:5">
      <c r="E874597"/>
    </row>
    <row r="874598" spans="5:5">
      <c r="E874598"/>
    </row>
    <row r="874599" spans="5:5">
      <c r="E874599"/>
    </row>
    <row r="874600" spans="5:5">
      <c r="E874600"/>
    </row>
    <row r="874601" spans="5:5">
      <c r="E874601"/>
    </row>
    <row r="874602" spans="5:5">
      <c r="E874602"/>
    </row>
    <row r="874603" spans="5:5">
      <c r="E874603"/>
    </row>
    <row r="874604" spans="5:5">
      <c r="E874604"/>
    </row>
    <row r="874605" spans="5:5">
      <c r="E874605"/>
    </row>
    <row r="874606" spans="5:5">
      <c r="E874606"/>
    </row>
    <row r="874607" spans="5:5">
      <c r="E874607"/>
    </row>
    <row r="874608" spans="5:5">
      <c r="E874608"/>
    </row>
    <row r="874609" spans="5:5">
      <c r="E874609"/>
    </row>
    <row r="874610" spans="5:5">
      <c r="E874610"/>
    </row>
    <row r="874611" spans="5:5">
      <c r="E874611"/>
    </row>
    <row r="874612" spans="5:5">
      <c r="E874612"/>
    </row>
    <row r="874613" spans="5:5">
      <c r="E874613"/>
    </row>
    <row r="874614" spans="5:5">
      <c r="E874614"/>
    </row>
    <row r="874615" spans="5:5">
      <c r="E874615"/>
    </row>
    <row r="874616" spans="5:5">
      <c r="E874616"/>
    </row>
    <row r="874617" spans="5:5">
      <c r="E874617"/>
    </row>
    <row r="874618" spans="5:5">
      <c r="E874618"/>
    </row>
    <row r="874619" spans="5:5">
      <c r="E874619"/>
    </row>
    <row r="874620" spans="5:5">
      <c r="E874620"/>
    </row>
    <row r="874621" spans="5:5">
      <c r="E874621"/>
    </row>
    <row r="874622" spans="5:5">
      <c r="E874622"/>
    </row>
    <row r="874623" spans="5:5">
      <c r="E874623"/>
    </row>
    <row r="874624" spans="5:5">
      <c r="E874624"/>
    </row>
    <row r="874625" spans="5:5">
      <c r="E874625"/>
    </row>
    <row r="874626" spans="5:5">
      <c r="E874626"/>
    </row>
    <row r="874627" spans="5:5">
      <c r="E874627"/>
    </row>
    <row r="874628" spans="5:5">
      <c r="E874628"/>
    </row>
    <row r="874629" spans="5:5">
      <c r="E874629"/>
    </row>
    <row r="874630" spans="5:5">
      <c r="E874630"/>
    </row>
    <row r="874631" spans="5:5">
      <c r="E874631"/>
    </row>
    <row r="874632" spans="5:5">
      <c r="E874632"/>
    </row>
    <row r="874633" spans="5:5">
      <c r="E874633"/>
    </row>
    <row r="874634" spans="5:5">
      <c r="E874634"/>
    </row>
    <row r="874635" spans="5:5">
      <c r="E874635"/>
    </row>
    <row r="874636" spans="5:5">
      <c r="E874636"/>
    </row>
    <row r="874637" spans="5:5">
      <c r="E874637"/>
    </row>
    <row r="874638" spans="5:5">
      <c r="E874638"/>
    </row>
    <row r="874639" spans="5:5">
      <c r="E874639"/>
    </row>
    <row r="874640" spans="5:5">
      <c r="E874640"/>
    </row>
    <row r="874641" spans="5:5">
      <c r="E874641"/>
    </row>
    <row r="874642" spans="5:5">
      <c r="E874642"/>
    </row>
    <row r="874643" spans="5:5">
      <c r="E874643"/>
    </row>
    <row r="874644" spans="5:5">
      <c r="E874644"/>
    </row>
    <row r="874645" spans="5:5">
      <c r="E874645"/>
    </row>
    <row r="874646" spans="5:5">
      <c r="E874646"/>
    </row>
    <row r="874647" spans="5:5">
      <c r="E874647"/>
    </row>
    <row r="874648" spans="5:5">
      <c r="E874648"/>
    </row>
    <row r="874649" spans="5:5">
      <c r="E874649"/>
    </row>
    <row r="874650" spans="5:5">
      <c r="E874650"/>
    </row>
    <row r="874651" spans="5:5">
      <c r="E874651"/>
    </row>
    <row r="874652" spans="5:5">
      <c r="E874652"/>
    </row>
    <row r="874653" spans="5:5">
      <c r="E874653"/>
    </row>
    <row r="874654" spans="5:5">
      <c r="E874654"/>
    </row>
    <row r="874655" spans="5:5">
      <c r="E874655"/>
    </row>
    <row r="874656" spans="5:5">
      <c r="E874656"/>
    </row>
    <row r="874657" spans="5:5">
      <c r="E874657"/>
    </row>
    <row r="874658" spans="5:5">
      <c r="E874658"/>
    </row>
    <row r="874659" spans="5:5">
      <c r="E874659"/>
    </row>
    <row r="874660" spans="5:5">
      <c r="E874660"/>
    </row>
    <row r="874661" spans="5:5">
      <c r="E874661"/>
    </row>
    <row r="874662" spans="5:5">
      <c r="E874662"/>
    </row>
    <row r="874663" spans="5:5">
      <c r="E874663"/>
    </row>
    <row r="874664" spans="5:5">
      <c r="E874664"/>
    </row>
    <row r="874665" spans="5:5">
      <c r="E874665"/>
    </row>
    <row r="874666" spans="5:5">
      <c r="E874666"/>
    </row>
    <row r="874667" spans="5:5">
      <c r="E874667"/>
    </row>
    <row r="874668" spans="5:5">
      <c r="E874668"/>
    </row>
    <row r="874669" spans="5:5">
      <c r="E874669"/>
    </row>
    <row r="874670" spans="5:5">
      <c r="E874670"/>
    </row>
    <row r="874671" spans="5:5">
      <c r="E874671"/>
    </row>
    <row r="874672" spans="5:5">
      <c r="E874672"/>
    </row>
    <row r="874673" spans="5:5">
      <c r="E874673"/>
    </row>
    <row r="874674" spans="5:5">
      <c r="E874674"/>
    </row>
    <row r="874675" spans="5:5">
      <c r="E874675"/>
    </row>
    <row r="874676" spans="5:5">
      <c r="E874676"/>
    </row>
    <row r="874677" spans="5:5">
      <c r="E874677"/>
    </row>
    <row r="874678" spans="5:5">
      <c r="E874678"/>
    </row>
    <row r="874679" spans="5:5">
      <c r="E874679"/>
    </row>
    <row r="874680" spans="5:5">
      <c r="E874680"/>
    </row>
    <row r="874681" spans="5:5">
      <c r="E874681"/>
    </row>
    <row r="874682" spans="5:5">
      <c r="E874682"/>
    </row>
    <row r="874683" spans="5:5">
      <c r="E874683"/>
    </row>
    <row r="874684" spans="5:5">
      <c r="E874684"/>
    </row>
    <row r="874685" spans="5:5">
      <c r="E874685"/>
    </row>
    <row r="874686" spans="5:5">
      <c r="E874686"/>
    </row>
    <row r="874687" spans="5:5">
      <c r="E874687"/>
    </row>
    <row r="874688" spans="5:5">
      <c r="E874688"/>
    </row>
    <row r="874689" spans="5:5">
      <c r="E874689"/>
    </row>
    <row r="874690" spans="5:5">
      <c r="E874690"/>
    </row>
    <row r="874691" spans="5:5">
      <c r="E874691"/>
    </row>
    <row r="874692" spans="5:5">
      <c r="E874692"/>
    </row>
    <row r="874693" spans="5:5">
      <c r="E874693"/>
    </row>
    <row r="874694" spans="5:5">
      <c r="E874694"/>
    </row>
    <row r="874695" spans="5:5">
      <c r="E874695"/>
    </row>
    <row r="874696" spans="5:5">
      <c r="E874696"/>
    </row>
    <row r="874697" spans="5:5">
      <c r="E874697"/>
    </row>
    <row r="874698" spans="5:5">
      <c r="E874698"/>
    </row>
    <row r="874699" spans="5:5">
      <c r="E874699"/>
    </row>
    <row r="874700" spans="5:5">
      <c r="E874700"/>
    </row>
    <row r="874701" spans="5:5">
      <c r="E874701"/>
    </row>
    <row r="874702" spans="5:5">
      <c r="E874702"/>
    </row>
    <row r="874703" spans="5:5">
      <c r="E874703"/>
    </row>
    <row r="874704" spans="5:5">
      <c r="E874704"/>
    </row>
    <row r="874705" spans="5:5">
      <c r="E874705"/>
    </row>
    <row r="874706" spans="5:5">
      <c r="E874706"/>
    </row>
    <row r="874707" spans="5:5">
      <c r="E874707"/>
    </row>
    <row r="874708" spans="5:5">
      <c r="E874708"/>
    </row>
    <row r="874709" spans="5:5">
      <c r="E874709"/>
    </row>
    <row r="874710" spans="5:5">
      <c r="E874710"/>
    </row>
    <row r="874711" spans="5:5">
      <c r="E874711"/>
    </row>
    <row r="874712" spans="5:5">
      <c r="E874712"/>
    </row>
    <row r="874713" spans="5:5">
      <c r="E874713"/>
    </row>
    <row r="874714" spans="5:5">
      <c r="E874714"/>
    </row>
    <row r="874715" spans="5:5">
      <c r="E874715"/>
    </row>
    <row r="874716" spans="5:5">
      <c r="E874716"/>
    </row>
    <row r="874717" spans="5:5">
      <c r="E874717"/>
    </row>
    <row r="874718" spans="5:5">
      <c r="E874718"/>
    </row>
    <row r="874719" spans="5:5">
      <c r="E874719"/>
    </row>
    <row r="874720" spans="5:5">
      <c r="E874720"/>
    </row>
    <row r="874721" spans="5:5">
      <c r="E874721"/>
    </row>
    <row r="874722" spans="5:5">
      <c r="E874722"/>
    </row>
    <row r="874723" spans="5:5">
      <c r="E874723"/>
    </row>
    <row r="874724" spans="5:5">
      <c r="E874724"/>
    </row>
    <row r="874725" spans="5:5">
      <c r="E874725"/>
    </row>
    <row r="874726" spans="5:5">
      <c r="E874726"/>
    </row>
    <row r="874727" spans="5:5">
      <c r="E874727"/>
    </row>
    <row r="874728" spans="5:5">
      <c r="E874728"/>
    </row>
    <row r="874729" spans="5:5">
      <c r="E874729"/>
    </row>
    <row r="874730" spans="5:5">
      <c r="E874730"/>
    </row>
    <row r="874731" spans="5:5">
      <c r="E874731"/>
    </row>
    <row r="874732" spans="5:5">
      <c r="E874732"/>
    </row>
    <row r="874733" spans="5:5">
      <c r="E874733"/>
    </row>
    <row r="874734" spans="5:5">
      <c r="E874734"/>
    </row>
    <row r="874735" spans="5:5">
      <c r="E874735"/>
    </row>
    <row r="874736" spans="5:5">
      <c r="E874736"/>
    </row>
    <row r="874737" spans="5:5">
      <c r="E874737"/>
    </row>
    <row r="874738" spans="5:5">
      <c r="E874738"/>
    </row>
    <row r="874739" spans="5:5">
      <c r="E874739"/>
    </row>
    <row r="874740" spans="5:5">
      <c r="E874740"/>
    </row>
    <row r="874741" spans="5:5">
      <c r="E874741"/>
    </row>
    <row r="874742" spans="5:5">
      <c r="E874742"/>
    </row>
    <row r="874743" spans="5:5">
      <c r="E874743"/>
    </row>
    <row r="874744" spans="5:5">
      <c r="E874744"/>
    </row>
    <row r="874745" spans="5:5">
      <c r="E874745"/>
    </row>
    <row r="874746" spans="5:5">
      <c r="E874746"/>
    </row>
    <row r="874747" spans="5:5">
      <c r="E874747"/>
    </row>
    <row r="874748" spans="5:5">
      <c r="E874748"/>
    </row>
    <row r="874749" spans="5:5">
      <c r="E874749"/>
    </row>
    <row r="874750" spans="5:5">
      <c r="E874750"/>
    </row>
    <row r="874751" spans="5:5">
      <c r="E874751"/>
    </row>
    <row r="874752" spans="5:5">
      <c r="E874752"/>
    </row>
    <row r="874753" spans="5:5">
      <c r="E874753"/>
    </row>
    <row r="874754" spans="5:5">
      <c r="E874754"/>
    </row>
    <row r="874755" spans="5:5">
      <c r="E874755"/>
    </row>
    <row r="874756" spans="5:5">
      <c r="E874756"/>
    </row>
    <row r="874757" spans="5:5">
      <c r="E874757"/>
    </row>
    <row r="874758" spans="5:5">
      <c r="E874758"/>
    </row>
    <row r="874759" spans="5:5">
      <c r="E874759"/>
    </row>
    <row r="874760" spans="5:5">
      <c r="E874760"/>
    </row>
    <row r="874761" spans="5:5">
      <c r="E874761"/>
    </row>
    <row r="874762" spans="5:5">
      <c r="E874762"/>
    </row>
    <row r="874763" spans="5:5">
      <c r="E874763"/>
    </row>
    <row r="874764" spans="5:5">
      <c r="E874764"/>
    </row>
    <row r="874765" spans="5:5">
      <c r="E874765"/>
    </row>
    <row r="874766" spans="5:5">
      <c r="E874766"/>
    </row>
    <row r="874767" spans="5:5">
      <c r="E874767"/>
    </row>
    <row r="874768" spans="5:5">
      <c r="E874768"/>
    </row>
    <row r="874769" spans="5:5">
      <c r="E874769"/>
    </row>
    <row r="874770" spans="5:5">
      <c r="E874770"/>
    </row>
    <row r="874771" spans="5:5">
      <c r="E874771"/>
    </row>
    <row r="874772" spans="5:5">
      <c r="E874772"/>
    </row>
    <row r="874773" spans="5:5">
      <c r="E874773"/>
    </row>
    <row r="874774" spans="5:5">
      <c r="E874774"/>
    </row>
    <row r="874775" spans="5:5">
      <c r="E874775"/>
    </row>
    <row r="874776" spans="5:5">
      <c r="E874776"/>
    </row>
    <row r="874777" spans="5:5">
      <c r="E874777"/>
    </row>
    <row r="874778" spans="5:5">
      <c r="E874778"/>
    </row>
    <row r="874779" spans="5:5">
      <c r="E874779"/>
    </row>
    <row r="874780" spans="5:5">
      <c r="E874780"/>
    </row>
    <row r="874781" spans="5:5">
      <c r="E874781"/>
    </row>
    <row r="874782" spans="5:5">
      <c r="E874782"/>
    </row>
    <row r="874783" spans="5:5">
      <c r="E874783"/>
    </row>
    <row r="874784" spans="5:5">
      <c r="E874784"/>
    </row>
    <row r="874785" spans="5:5">
      <c r="E874785"/>
    </row>
    <row r="874786" spans="5:5">
      <c r="E874786"/>
    </row>
    <row r="874787" spans="5:5">
      <c r="E874787"/>
    </row>
    <row r="874788" spans="5:5">
      <c r="E874788"/>
    </row>
    <row r="874789" spans="5:5">
      <c r="E874789"/>
    </row>
    <row r="874790" spans="5:5">
      <c r="E874790"/>
    </row>
    <row r="874791" spans="5:5">
      <c r="E874791"/>
    </row>
    <row r="874792" spans="5:5">
      <c r="E874792"/>
    </row>
    <row r="874793" spans="5:5">
      <c r="E874793"/>
    </row>
    <row r="874794" spans="5:5">
      <c r="E874794"/>
    </row>
    <row r="874795" spans="5:5">
      <c r="E874795"/>
    </row>
    <row r="874796" spans="5:5">
      <c r="E874796"/>
    </row>
    <row r="874797" spans="5:5">
      <c r="E874797"/>
    </row>
    <row r="874798" spans="5:5">
      <c r="E874798"/>
    </row>
    <row r="874799" spans="5:5">
      <c r="E874799"/>
    </row>
    <row r="874800" spans="5:5">
      <c r="E874800"/>
    </row>
    <row r="874801" spans="5:5">
      <c r="E874801"/>
    </row>
    <row r="874802" spans="5:5">
      <c r="E874802"/>
    </row>
    <row r="874803" spans="5:5">
      <c r="E874803"/>
    </row>
    <row r="874804" spans="5:5">
      <c r="E874804"/>
    </row>
    <row r="874805" spans="5:5">
      <c r="E874805"/>
    </row>
    <row r="874806" spans="5:5">
      <c r="E874806"/>
    </row>
    <row r="874807" spans="5:5">
      <c r="E874807"/>
    </row>
    <row r="874808" spans="5:5">
      <c r="E874808"/>
    </row>
    <row r="874809" spans="5:5">
      <c r="E874809"/>
    </row>
    <row r="874810" spans="5:5">
      <c r="E874810"/>
    </row>
    <row r="874811" spans="5:5">
      <c r="E874811"/>
    </row>
    <row r="874812" spans="5:5">
      <c r="E874812"/>
    </row>
    <row r="874813" spans="5:5">
      <c r="E874813"/>
    </row>
    <row r="874814" spans="5:5">
      <c r="E874814"/>
    </row>
    <row r="874815" spans="5:5">
      <c r="E874815"/>
    </row>
    <row r="874816" spans="5:5">
      <c r="E874816"/>
    </row>
    <row r="874817" spans="5:5">
      <c r="E874817"/>
    </row>
    <row r="874818" spans="5:5">
      <c r="E874818"/>
    </row>
    <row r="874819" spans="5:5">
      <c r="E874819"/>
    </row>
    <row r="874820" spans="5:5">
      <c r="E874820"/>
    </row>
    <row r="874821" spans="5:5">
      <c r="E874821"/>
    </row>
    <row r="874822" spans="5:5">
      <c r="E874822"/>
    </row>
    <row r="874823" spans="5:5">
      <c r="E874823"/>
    </row>
    <row r="874824" spans="5:5">
      <c r="E874824"/>
    </row>
    <row r="874825" spans="5:5">
      <c r="E874825"/>
    </row>
    <row r="874826" spans="5:5">
      <c r="E874826"/>
    </row>
    <row r="874827" spans="5:5">
      <c r="E874827"/>
    </row>
    <row r="874828" spans="5:5">
      <c r="E874828"/>
    </row>
    <row r="874829" spans="5:5">
      <c r="E874829"/>
    </row>
    <row r="874830" spans="5:5">
      <c r="E874830"/>
    </row>
    <row r="874831" spans="5:5">
      <c r="E874831"/>
    </row>
    <row r="874832" spans="5:5">
      <c r="E874832"/>
    </row>
    <row r="874833" spans="5:5">
      <c r="E874833"/>
    </row>
    <row r="874834" spans="5:5">
      <c r="E874834"/>
    </row>
    <row r="874835" spans="5:5">
      <c r="E874835"/>
    </row>
    <row r="874836" spans="5:5">
      <c r="E874836"/>
    </row>
    <row r="874837" spans="5:5">
      <c r="E874837"/>
    </row>
    <row r="874838" spans="5:5">
      <c r="E874838"/>
    </row>
    <row r="874839" spans="5:5">
      <c r="E874839"/>
    </row>
    <row r="874840" spans="5:5">
      <c r="E874840"/>
    </row>
    <row r="874841" spans="5:5">
      <c r="E874841"/>
    </row>
    <row r="874842" spans="5:5">
      <c r="E874842"/>
    </row>
    <row r="874843" spans="5:5">
      <c r="E874843"/>
    </row>
    <row r="874844" spans="5:5">
      <c r="E874844"/>
    </row>
    <row r="874845" spans="5:5">
      <c r="E874845"/>
    </row>
    <row r="874846" spans="5:5">
      <c r="E874846"/>
    </row>
    <row r="874847" spans="5:5">
      <c r="E874847"/>
    </row>
    <row r="874848" spans="5:5">
      <c r="E874848"/>
    </row>
    <row r="874849" spans="5:5">
      <c r="E874849"/>
    </row>
    <row r="874850" spans="5:5">
      <c r="E874850"/>
    </row>
    <row r="874851" spans="5:5">
      <c r="E874851"/>
    </row>
    <row r="874852" spans="5:5">
      <c r="E874852"/>
    </row>
    <row r="874853" spans="5:5">
      <c r="E874853"/>
    </row>
    <row r="874854" spans="5:5">
      <c r="E874854"/>
    </row>
    <row r="874855" spans="5:5">
      <c r="E874855"/>
    </row>
    <row r="874856" spans="5:5">
      <c r="E874856"/>
    </row>
    <row r="874857" spans="5:5">
      <c r="E874857"/>
    </row>
    <row r="874858" spans="5:5">
      <c r="E874858"/>
    </row>
    <row r="874859" spans="5:5">
      <c r="E874859"/>
    </row>
    <row r="874860" spans="5:5">
      <c r="E874860"/>
    </row>
    <row r="874861" spans="5:5">
      <c r="E874861"/>
    </row>
    <row r="874862" spans="5:5">
      <c r="E874862"/>
    </row>
    <row r="874863" spans="5:5">
      <c r="E874863"/>
    </row>
    <row r="874864" spans="5:5">
      <c r="E874864"/>
    </row>
    <row r="874865" spans="5:5">
      <c r="E874865"/>
    </row>
    <row r="874866" spans="5:5">
      <c r="E874866"/>
    </row>
    <row r="874867" spans="5:5">
      <c r="E874867"/>
    </row>
    <row r="874868" spans="5:5">
      <c r="E874868"/>
    </row>
    <row r="874869" spans="5:5">
      <c r="E874869"/>
    </row>
    <row r="874870" spans="5:5">
      <c r="E874870"/>
    </row>
    <row r="874871" spans="5:5">
      <c r="E874871"/>
    </row>
    <row r="874872" spans="5:5">
      <c r="E874872"/>
    </row>
    <row r="874873" spans="5:5">
      <c r="E874873"/>
    </row>
    <row r="874874" spans="5:5">
      <c r="E874874"/>
    </row>
    <row r="874875" spans="5:5">
      <c r="E874875"/>
    </row>
    <row r="874876" spans="5:5">
      <c r="E874876"/>
    </row>
    <row r="874877" spans="5:5">
      <c r="E874877"/>
    </row>
    <row r="874878" spans="5:5">
      <c r="E874878"/>
    </row>
    <row r="874879" spans="5:5">
      <c r="E874879"/>
    </row>
    <row r="874880" spans="5:5">
      <c r="E874880"/>
    </row>
    <row r="874881" spans="5:5">
      <c r="E874881"/>
    </row>
    <row r="874882" spans="5:5">
      <c r="E874882"/>
    </row>
    <row r="874883" spans="5:5">
      <c r="E874883"/>
    </row>
    <row r="874884" spans="5:5">
      <c r="E874884"/>
    </row>
    <row r="874885" spans="5:5">
      <c r="E874885"/>
    </row>
    <row r="874886" spans="5:5">
      <c r="E874886"/>
    </row>
    <row r="874887" spans="5:5">
      <c r="E874887"/>
    </row>
    <row r="874888" spans="5:5">
      <c r="E874888"/>
    </row>
    <row r="874889" spans="5:5">
      <c r="E874889"/>
    </row>
    <row r="874890" spans="5:5">
      <c r="E874890"/>
    </row>
    <row r="874891" spans="5:5">
      <c r="E874891"/>
    </row>
    <row r="874892" spans="5:5">
      <c r="E874892"/>
    </row>
    <row r="874893" spans="5:5">
      <c r="E874893"/>
    </row>
    <row r="874894" spans="5:5">
      <c r="E874894"/>
    </row>
    <row r="874895" spans="5:5">
      <c r="E874895"/>
    </row>
    <row r="874896" spans="5:5">
      <c r="E874896"/>
    </row>
    <row r="874897" spans="5:5">
      <c r="E874897"/>
    </row>
    <row r="874898" spans="5:5">
      <c r="E874898"/>
    </row>
    <row r="874899" spans="5:5">
      <c r="E874899"/>
    </row>
    <row r="874900" spans="5:5">
      <c r="E874900"/>
    </row>
    <row r="874901" spans="5:5">
      <c r="E874901"/>
    </row>
    <row r="874902" spans="5:5">
      <c r="E874902"/>
    </row>
    <row r="874903" spans="5:5">
      <c r="E874903"/>
    </row>
    <row r="874904" spans="5:5">
      <c r="E874904"/>
    </row>
    <row r="874905" spans="5:5">
      <c r="E874905"/>
    </row>
    <row r="874906" spans="5:5">
      <c r="E874906"/>
    </row>
    <row r="874907" spans="5:5">
      <c r="E874907"/>
    </row>
    <row r="874908" spans="5:5">
      <c r="E874908"/>
    </row>
    <row r="874909" spans="5:5">
      <c r="E874909"/>
    </row>
    <row r="874910" spans="5:5">
      <c r="E874910"/>
    </row>
    <row r="874911" spans="5:5">
      <c r="E874911"/>
    </row>
    <row r="874912" spans="5:5">
      <c r="E874912"/>
    </row>
    <row r="874913" spans="5:5">
      <c r="E874913"/>
    </row>
    <row r="874914" spans="5:5">
      <c r="E874914"/>
    </row>
    <row r="874915" spans="5:5">
      <c r="E874915"/>
    </row>
    <row r="874916" spans="5:5">
      <c r="E874916"/>
    </row>
    <row r="874917" spans="5:5">
      <c r="E874917"/>
    </row>
    <row r="874918" spans="5:5">
      <c r="E874918"/>
    </row>
    <row r="874919" spans="5:5">
      <c r="E874919"/>
    </row>
    <row r="874920" spans="5:5">
      <c r="E874920"/>
    </row>
    <row r="874921" spans="5:5">
      <c r="E874921"/>
    </row>
    <row r="874922" spans="5:5">
      <c r="E874922"/>
    </row>
    <row r="874923" spans="5:5">
      <c r="E874923"/>
    </row>
    <row r="874924" spans="5:5">
      <c r="E874924"/>
    </row>
    <row r="874925" spans="5:5">
      <c r="E874925"/>
    </row>
    <row r="874926" spans="5:5">
      <c r="E874926"/>
    </row>
    <row r="874927" spans="5:5">
      <c r="E874927"/>
    </row>
    <row r="874928" spans="5:5">
      <c r="E874928"/>
    </row>
    <row r="874929" spans="5:5">
      <c r="E874929"/>
    </row>
    <row r="874930" spans="5:5">
      <c r="E874930"/>
    </row>
    <row r="874931" spans="5:5">
      <c r="E874931"/>
    </row>
    <row r="874932" spans="5:5">
      <c r="E874932"/>
    </row>
    <row r="874933" spans="5:5">
      <c r="E874933"/>
    </row>
    <row r="874934" spans="5:5">
      <c r="E874934"/>
    </row>
    <row r="874935" spans="5:5">
      <c r="E874935"/>
    </row>
    <row r="874936" spans="5:5">
      <c r="E874936"/>
    </row>
    <row r="874937" spans="5:5">
      <c r="E874937"/>
    </row>
    <row r="874938" spans="5:5">
      <c r="E874938"/>
    </row>
    <row r="874939" spans="5:5">
      <c r="E874939"/>
    </row>
    <row r="874940" spans="5:5">
      <c r="E874940"/>
    </row>
    <row r="874941" spans="5:5">
      <c r="E874941"/>
    </row>
    <row r="874942" spans="5:5">
      <c r="E874942"/>
    </row>
    <row r="874943" spans="5:5">
      <c r="E874943"/>
    </row>
    <row r="874944" spans="5:5">
      <c r="E874944"/>
    </row>
    <row r="874945" spans="5:5">
      <c r="E874945"/>
    </row>
    <row r="874946" spans="5:5">
      <c r="E874946"/>
    </row>
    <row r="874947" spans="5:5">
      <c r="E874947"/>
    </row>
    <row r="874948" spans="5:5">
      <c r="E874948"/>
    </row>
    <row r="874949" spans="5:5">
      <c r="E874949"/>
    </row>
    <row r="874950" spans="5:5">
      <c r="E874950"/>
    </row>
    <row r="874951" spans="5:5">
      <c r="E874951"/>
    </row>
    <row r="874952" spans="5:5">
      <c r="E874952"/>
    </row>
    <row r="874953" spans="5:5">
      <c r="E874953"/>
    </row>
    <row r="874954" spans="5:5">
      <c r="E874954"/>
    </row>
    <row r="874955" spans="5:5">
      <c r="E874955"/>
    </row>
    <row r="874956" spans="5:5">
      <c r="E874956"/>
    </row>
    <row r="874957" spans="5:5">
      <c r="E874957"/>
    </row>
    <row r="874958" spans="5:5">
      <c r="E874958"/>
    </row>
    <row r="874959" spans="5:5">
      <c r="E874959"/>
    </row>
    <row r="874960" spans="5:5">
      <c r="E874960"/>
    </row>
    <row r="874961" spans="5:5">
      <c r="E874961"/>
    </row>
    <row r="874962" spans="5:5">
      <c r="E874962"/>
    </row>
    <row r="874963" spans="5:5">
      <c r="E874963"/>
    </row>
    <row r="874964" spans="5:5">
      <c r="E874964"/>
    </row>
    <row r="874965" spans="5:5">
      <c r="E874965"/>
    </row>
    <row r="874966" spans="5:5">
      <c r="E874966"/>
    </row>
    <row r="874967" spans="5:5">
      <c r="E874967"/>
    </row>
    <row r="874968" spans="5:5">
      <c r="E874968"/>
    </row>
    <row r="874969" spans="5:5">
      <c r="E874969"/>
    </row>
    <row r="874970" spans="5:5">
      <c r="E874970"/>
    </row>
    <row r="874971" spans="5:5">
      <c r="E874971"/>
    </row>
    <row r="874972" spans="5:5">
      <c r="E874972"/>
    </row>
    <row r="874973" spans="5:5">
      <c r="E874973"/>
    </row>
    <row r="874974" spans="5:5">
      <c r="E874974"/>
    </row>
    <row r="874975" spans="5:5">
      <c r="E874975"/>
    </row>
    <row r="874976" spans="5:5">
      <c r="E874976"/>
    </row>
    <row r="874977" spans="5:5">
      <c r="E874977"/>
    </row>
    <row r="874978" spans="5:5">
      <c r="E874978"/>
    </row>
    <row r="874979" spans="5:5">
      <c r="E874979"/>
    </row>
    <row r="874980" spans="5:5">
      <c r="E874980"/>
    </row>
    <row r="874981" spans="5:5">
      <c r="E874981"/>
    </row>
    <row r="874982" spans="5:5">
      <c r="E874982"/>
    </row>
    <row r="874983" spans="5:5">
      <c r="E874983"/>
    </row>
    <row r="874984" spans="5:5">
      <c r="E874984"/>
    </row>
    <row r="874985" spans="5:5">
      <c r="E874985"/>
    </row>
    <row r="874986" spans="5:5">
      <c r="E874986"/>
    </row>
    <row r="874987" spans="5:5">
      <c r="E874987"/>
    </row>
    <row r="874988" spans="5:5">
      <c r="E874988"/>
    </row>
    <row r="874989" spans="5:5">
      <c r="E874989"/>
    </row>
    <row r="874990" spans="5:5">
      <c r="E874990"/>
    </row>
    <row r="874991" spans="5:5">
      <c r="E874991"/>
    </row>
    <row r="874992" spans="5:5">
      <c r="E874992"/>
    </row>
    <row r="874993" spans="5:5">
      <c r="E874993"/>
    </row>
    <row r="874994" spans="5:5">
      <c r="E874994"/>
    </row>
    <row r="874995" spans="5:5">
      <c r="E874995"/>
    </row>
    <row r="874996" spans="5:5">
      <c r="E874996"/>
    </row>
    <row r="874997" spans="5:5">
      <c r="E874997"/>
    </row>
    <row r="874998" spans="5:5">
      <c r="E874998"/>
    </row>
    <row r="874999" spans="5:5">
      <c r="E874999"/>
    </row>
    <row r="875000" spans="5:5">
      <c r="E875000"/>
    </row>
    <row r="875001" spans="5:5">
      <c r="E875001"/>
    </row>
    <row r="875002" spans="5:5">
      <c r="E875002"/>
    </row>
    <row r="875003" spans="5:5">
      <c r="E875003"/>
    </row>
    <row r="875004" spans="5:5">
      <c r="E875004"/>
    </row>
    <row r="875005" spans="5:5">
      <c r="E875005"/>
    </row>
    <row r="875006" spans="5:5">
      <c r="E875006"/>
    </row>
    <row r="875007" spans="5:5">
      <c r="E875007"/>
    </row>
    <row r="875008" spans="5:5">
      <c r="E875008"/>
    </row>
    <row r="875009" spans="5:5">
      <c r="E875009"/>
    </row>
    <row r="875010" spans="5:5">
      <c r="E875010"/>
    </row>
    <row r="875011" spans="5:5">
      <c r="E875011"/>
    </row>
    <row r="875012" spans="5:5">
      <c r="E875012"/>
    </row>
    <row r="875013" spans="5:5">
      <c r="E875013"/>
    </row>
    <row r="875014" spans="5:5">
      <c r="E875014"/>
    </row>
    <row r="875015" spans="5:5">
      <c r="E875015"/>
    </row>
    <row r="875016" spans="5:5">
      <c r="E875016"/>
    </row>
    <row r="875017" spans="5:5">
      <c r="E875017"/>
    </row>
    <row r="875018" spans="5:5">
      <c r="E875018"/>
    </row>
    <row r="875019" spans="5:5">
      <c r="E875019"/>
    </row>
    <row r="875020" spans="5:5">
      <c r="E875020"/>
    </row>
    <row r="875021" spans="5:5">
      <c r="E875021"/>
    </row>
    <row r="875022" spans="5:5">
      <c r="E875022"/>
    </row>
    <row r="875023" spans="5:5">
      <c r="E875023"/>
    </row>
    <row r="875024" spans="5:5">
      <c r="E875024"/>
    </row>
    <row r="875025" spans="5:5">
      <c r="E875025"/>
    </row>
    <row r="875026" spans="5:5">
      <c r="E875026"/>
    </row>
    <row r="875027" spans="5:5">
      <c r="E875027"/>
    </row>
    <row r="875028" spans="5:5">
      <c r="E875028"/>
    </row>
    <row r="875029" spans="5:5">
      <c r="E875029"/>
    </row>
    <row r="875030" spans="5:5">
      <c r="E875030"/>
    </row>
    <row r="875031" spans="5:5">
      <c r="E875031"/>
    </row>
    <row r="875032" spans="5:5">
      <c r="E875032"/>
    </row>
    <row r="875033" spans="5:5">
      <c r="E875033"/>
    </row>
    <row r="875034" spans="5:5">
      <c r="E875034"/>
    </row>
    <row r="875035" spans="5:5">
      <c r="E875035"/>
    </row>
    <row r="875036" spans="5:5">
      <c r="E875036"/>
    </row>
    <row r="875037" spans="5:5">
      <c r="E875037"/>
    </row>
    <row r="875038" spans="5:5">
      <c r="E875038"/>
    </row>
    <row r="875039" spans="5:5">
      <c r="E875039"/>
    </row>
    <row r="875040" spans="5:5">
      <c r="E875040"/>
    </row>
    <row r="875041" spans="5:5">
      <c r="E875041"/>
    </row>
    <row r="875042" spans="5:5">
      <c r="E875042"/>
    </row>
    <row r="875043" spans="5:5">
      <c r="E875043"/>
    </row>
    <row r="875044" spans="5:5">
      <c r="E875044"/>
    </row>
    <row r="875045" spans="5:5">
      <c r="E875045"/>
    </row>
    <row r="875046" spans="5:5">
      <c r="E875046"/>
    </row>
    <row r="875047" spans="5:5">
      <c r="E875047"/>
    </row>
    <row r="875048" spans="5:5">
      <c r="E875048"/>
    </row>
    <row r="875049" spans="5:5">
      <c r="E875049"/>
    </row>
    <row r="875050" spans="5:5">
      <c r="E875050"/>
    </row>
    <row r="875051" spans="5:5">
      <c r="E875051"/>
    </row>
    <row r="875052" spans="5:5">
      <c r="E875052"/>
    </row>
    <row r="875053" spans="5:5">
      <c r="E875053"/>
    </row>
    <row r="875054" spans="5:5">
      <c r="E875054"/>
    </row>
    <row r="875055" spans="5:5">
      <c r="E875055"/>
    </row>
    <row r="875056" spans="5:5">
      <c r="E875056"/>
    </row>
    <row r="875057" spans="5:5">
      <c r="E875057"/>
    </row>
    <row r="875058" spans="5:5">
      <c r="E875058"/>
    </row>
    <row r="875059" spans="5:5">
      <c r="E875059"/>
    </row>
    <row r="875060" spans="5:5">
      <c r="E875060"/>
    </row>
    <row r="875061" spans="5:5">
      <c r="E875061"/>
    </row>
    <row r="875062" spans="5:5">
      <c r="E875062"/>
    </row>
    <row r="875063" spans="5:5">
      <c r="E875063"/>
    </row>
    <row r="875064" spans="5:5">
      <c r="E875064"/>
    </row>
    <row r="875065" spans="5:5">
      <c r="E875065"/>
    </row>
    <row r="875066" spans="5:5">
      <c r="E875066"/>
    </row>
    <row r="875067" spans="5:5">
      <c r="E875067"/>
    </row>
    <row r="875068" spans="5:5">
      <c r="E875068"/>
    </row>
    <row r="875069" spans="5:5">
      <c r="E875069"/>
    </row>
    <row r="875070" spans="5:5">
      <c r="E875070"/>
    </row>
    <row r="875071" spans="5:5">
      <c r="E875071"/>
    </row>
    <row r="875072" spans="5:5">
      <c r="E875072"/>
    </row>
    <row r="875073" spans="5:5">
      <c r="E875073"/>
    </row>
    <row r="875074" spans="5:5">
      <c r="E875074"/>
    </row>
    <row r="875075" spans="5:5">
      <c r="E875075"/>
    </row>
    <row r="875076" spans="5:5">
      <c r="E875076"/>
    </row>
    <row r="875077" spans="5:5">
      <c r="E875077"/>
    </row>
    <row r="875078" spans="5:5">
      <c r="E875078"/>
    </row>
    <row r="875079" spans="5:5">
      <c r="E875079"/>
    </row>
    <row r="875080" spans="5:5">
      <c r="E875080"/>
    </row>
    <row r="875081" spans="5:5">
      <c r="E875081"/>
    </row>
    <row r="875082" spans="5:5">
      <c r="E875082"/>
    </row>
    <row r="875083" spans="5:5">
      <c r="E875083"/>
    </row>
    <row r="875084" spans="5:5">
      <c r="E875084"/>
    </row>
    <row r="875085" spans="5:5">
      <c r="E875085"/>
    </row>
    <row r="875086" spans="5:5">
      <c r="E875086"/>
    </row>
    <row r="875087" spans="5:5">
      <c r="E875087"/>
    </row>
    <row r="875088" spans="5:5">
      <c r="E875088"/>
    </row>
    <row r="875089" spans="5:5">
      <c r="E875089"/>
    </row>
    <row r="875090" spans="5:5">
      <c r="E875090"/>
    </row>
    <row r="875091" spans="5:5">
      <c r="E875091"/>
    </row>
    <row r="875092" spans="5:5">
      <c r="E875092"/>
    </row>
    <row r="875093" spans="5:5">
      <c r="E875093"/>
    </row>
    <row r="875094" spans="5:5">
      <c r="E875094"/>
    </row>
    <row r="875095" spans="5:5">
      <c r="E875095"/>
    </row>
    <row r="875096" spans="5:5">
      <c r="E875096"/>
    </row>
    <row r="875097" spans="5:5">
      <c r="E875097"/>
    </row>
    <row r="875098" spans="5:5">
      <c r="E875098"/>
    </row>
    <row r="875099" spans="5:5">
      <c r="E875099"/>
    </row>
    <row r="875100" spans="5:5">
      <c r="E875100"/>
    </row>
    <row r="875101" spans="5:5">
      <c r="E875101"/>
    </row>
    <row r="875102" spans="5:5">
      <c r="E875102"/>
    </row>
    <row r="875103" spans="5:5">
      <c r="E875103"/>
    </row>
    <row r="875104" spans="5:5">
      <c r="E875104"/>
    </row>
    <row r="875105" spans="5:5">
      <c r="E875105"/>
    </row>
    <row r="875106" spans="5:5">
      <c r="E875106"/>
    </row>
    <row r="875107" spans="5:5">
      <c r="E875107"/>
    </row>
    <row r="875108" spans="5:5">
      <c r="E875108"/>
    </row>
    <row r="875109" spans="5:5">
      <c r="E875109"/>
    </row>
    <row r="875110" spans="5:5">
      <c r="E875110"/>
    </row>
    <row r="875111" spans="5:5">
      <c r="E875111"/>
    </row>
    <row r="875112" spans="5:5">
      <c r="E875112"/>
    </row>
    <row r="875113" spans="5:5">
      <c r="E875113"/>
    </row>
    <row r="875114" spans="5:5">
      <c r="E875114"/>
    </row>
    <row r="875115" spans="5:5">
      <c r="E875115"/>
    </row>
    <row r="875116" spans="5:5">
      <c r="E875116"/>
    </row>
    <row r="875117" spans="5:5">
      <c r="E875117"/>
    </row>
    <row r="875118" spans="5:5">
      <c r="E875118"/>
    </row>
    <row r="875119" spans="5:5">
      <c r="E875119"/>
    </row>
    <row r="875120" spans="5:5">
      <c r="E875120"/>
    </row>
    <row r="875121" spans="5:5">
      <c r="E875121"/>
    </row>
    <row r="875122" spans="5:5">
      <c r="E875122"/>
    </row>
    <row r="875123" spans="5:5">
      <c r="E875123"/>
    </row>
    <row r="875124" spans="5:5">
      <c r="E875124"/>
    </row>
    <row r="875125" spans="5:5">
      <c r="E875125"/>
    </row>
    <row r="875126" spans="5:5">
      <c r="E875126"/>
    </row>
    <row r="875127" spans="5:5">
      <c r="E875127"/>
    </row>
    <row r="875128" spans="5:5">
      <c r="E875128"/>
    </row>
    <row r="875129" spans="5:5">
      <c r="E875129"/>
    </row>
    <row r="875130" spans="5:5">
      <c r="E875130"/>
    </row>
    <row r="875131" spans="5:5">
      <c r="E875131"/>
    </row>
    <row r="875132" spans="5:5">
      <c r="E875132"/>
    </row>
    <row r="875133" spans="5:5">
      <c r="E875133"/>
    </row>
    <row r="875134" spans="5:5">
      <c r="E875134"/>
    </row>
    <row r="875135" spans="5:5">
      <c r="E875135"/>
    </row>
    <row r="875136" spans="5:5">
      <c r="E875136"/>
    </row>
    <row r="875137" spans="5:5">
      <c r="E875137"/>
    </row>
    <row r="875138" spans="5:5">
      <c r="E875138"/>
    </row>
    <row r="875139" spans="5:5">
      <c r="E875139"/>
    </row>
    <row r="875140" spans="5:5">
      <c r="E875140"/>
    </row>
    <row r="875141" spans="5:5">
      <c r="E875141"/>
    </row>
    <row r="875142" spans="5:5">
      <c r="E875142"/>
    </row>
    <row r="875143" spans="5:5">
      <c r="E875143"/>
    </row>
    <row r="875144" spans="5:5">
      <c r="E875144"/>
    </row>
    <row r="875145" spans="5:5">
      <c r="E875145"/>
    </row>
    <row r="875146" spans="5:5">
      <c r="E875146"/>
    </row>
    <row r="875147" spans="5:5">
      <c r="E875147"/>
    </row>
    <row r="875148" spans="5:5">
      <c r="E875148"/>
    </row>
    <row r="875149" spans="5:5">
      <c r="E875149"/>
    </row>
    <row r="875150" spans="5:5">
      <c r="E875150"/>
    </row>
    <row r="875151" spans="5:5">
      <c r="E875151"/>
    </row>
    <row r="875152" spans="5:5">
      <c r="E875152"/>
    </row>
    <row r="875153" spans="5:5">
      <c r="E875153"/>
    </row>
    <row r="875154" spans="5:5">
      <c r="E875154"/>
    </row>
    <row r="875155" spans="5:5">
      <c r="E875155"/>
    </row>
    <row r="875156" spans="5:5">
      <c r="E875156"/>
    </row>
    <row r="875157" spans="5:5">
      <c r="E875157"/>
    </row>
    <row r="875158" spans="5:5">
      <c r="E875158"/>
    </row>
    <row r="875159" spans="5:5">
      <c r="E875159"/>
    </row>
    <row r="875160" spans="5:5">
      <c r="E875160"/>
    </row>
    <row r="875161" spans="5:5">
      <c r="E875161"/>
    </row>
    <row r="875162" spans="5:5">
      <c r="E875162"/>
    </row>
    <row r="875163" spans="5:5">
      <c r="E875163"/>
    </row>
    <row r="875164" spans="5:5">
      <c r="E875164"/>
    </row>
    <row r="875165" spans="5:5">
      <c r="E875165"/>
    </row>
    <row r="875166" spans="5:5">
      <c r="E875166"/>
    </row>
    <row r="875167" spans="5:5">
      <c r="E875167"/>
    </row>
    <row r="875168" spans="5:5">
      <c r="E875168"/>
    </row>
    <row r="875169" spans="5:5">
      <c r="E875169"/>
    </row>
    <row r="875170" spans="5:5">
      <c r="E875170"/>
    </row>
    <row r="875171" spans="5:5">
      <c r="E875171"/>
    </row>
    <row r="875172" spans="5:5">
      <c r="E875172"/>
    </row>
    <row r="875173" spans="5:5">
      <c r="E875173"/>
    </row>
    <row r="875174" spans="5:5">
      <c r="E875174"/>
    </row>
    <row r="875175" spans="5:5">
      <c r="E875175"/>
    </row>
    <row r="875176" spans="5:5">
      <c r="E875176"/>
    </row>
    <row r="875177" spans="5:5">
      <c r="E875177"/>
    </row>
    <row r="875178" spans="5:5">
      <c r="E875178"/>
    </row>
    <row r="875179" spans="5:5">
      <c r="E875179"/>
    </row>
    <row r="875180" spans="5:5">
      <c r="E875180"/>
    </row>
    <row r="875181" spans="5:5">
      <c r="E875181"/>
    </row>
    <row r="875182" spans="5:5">
      <c r="E875182"/>
    </row>
    <row r="875183" spans="5:5">
      <c r="E875183"/>
    </row>
    <row r="875184" spans="5:5">
      <c r="E875184"/>
    </row>
    <row r="875185" spans="5:5">
      <c r="E875185"/>
    </row>
    <row r="875186" spans="5:5">
      <c r="E875186"/>
    </row>
    <row r="875187" spans="5:5">
      <c r="E875187"/>
    </row>
    <row r="875188" spans="5:5">
      <c r="E875188"/>
    </row>
    <row r="875189" spans="5:5">
      <c r="E875189"/>
    </row>
    <row r="875190" spans="5:5">
      <c r="E875190"/>
    </row>
    <row r="875191" spans="5:5">
      <c r="E875191"/>
    </row>
    <row r="875192" spans="5:5">
      <c r="E875192"/>
    </row>
    <row r="875193" spans="5:5">
      <c r="E875193"/>
    </row>
    <row r="875194" spans="5:5">
      <c r="E875194"/>
    </row>
    <row r="875195" spans="5:5">
      <c r="E875195"/>
    </row>
    <row r="875196" spans="5:5">
      <c r="E875196"/>
    </row>
    <row r="875197" spans="5:5">
      <c r="E875197"/>
    </row>
    <row r="875198" spans="5:5">
      <c r="E875198"/>
    </row>
    <row r="875199" spans="5:5">
      <c r="E875199"/>
    </row>
    <row r="875200" spans="5:5">
      <c r="E875200"/>
    </row>
    <row r="875201" spans="5:5">
      <c r="E875201"/>
    </row>
    <row r="875202" spans="5:5">
      <c r="E875202"/>
    </row>
    <row r="875203" spans="5:5">
      <c r="E875203"/>
    </row>
    <row r="875204" spans="5:5">
      <c r="E875204"/>
    </row>
    <row r="875205" spans="5:5">
      <c r="E875205"/>
    </row>
    <row r="875206" spans="5:5">
      <c r="E875206"/>
    </row>
    <row r="875207" spans="5:5">
      <c r="E875207"/>
    </row>
    <row r="875208" spans="5:5">
      <c r="E875208"/>
    </row>
    <row r="875209" spans="5:5">
      <c r="E875209"/>
    </row>
    <row r="875210" spans="5:5">
      <c r="E875210"/>
    </row>
    <row r="875211" spans="5:5">
      <c r="E875211"/>
    </row>
    <row r="875212" spans="5:5">
      <c r="E875212"/>
    </row>
    <row r="875213" spans="5:5">
      <c r="E875213"/>
    </row>
    <row r="875214" spans="5:5">
      <c r="E875214"/>
    </row>
    <row r="875215" spans="5:5">
      <c r="E875215"/>
    </row>
    <row r="875216" spans="5:5">
      <c r="E875216"/>
    </row>
    <row r="875217" spans="5:5">
      <c r="E875217"/>
    </row>
    <row r="875218" spans="5:5">
      <c r="E875218"/>
    </row>
    <row r="875219" spans="5:5">
      <c r="E875219"/>
    </row>
    <row r="875220" spans="5:5">
      <c r="E875220"/>
    </row>
    <row r="875221" spans="5:5">
      <c r="E875221"/>
    </row>
    <row r="875222" spans="5:5">
      <c r="E875222"/>
    </row>
    <row r="875223" spans="5:5">
      <c r="E875223"/>
    </row>
    <row r="875224" spans="5:5">
      <c r="E875224"/>
    </row>
    <row r="875225" spans="5:5">
      <c r="E875225"/>
    </row>
    <row r="875226" spans="5:5">
      <c r="E875226"/>
    </row>
    <row r="875227" spans="5:5">
      <c r="E875227"/>
    </row>
    <row r="875228" spans="5:5">
      <c r="E875228"/>
    </row>
    <row r="875229" spans="5:5">
      <c r="E875229"/>
    </row>
    <row r="875230" spans="5:5">
      <c r="E875230"/>
    </row>
    <row r="875231" spans="5:5">
      <c r="E875231"/>
    </row>
    <row r="875232" spans="5:5">
      <c r="E875232"/>
    </row>
    <row r="875233" spans="5:5">
      <c r="E875233"/>
    </row>
    <row r="875234" spans="5:5">
      <c r="E875234"/>
    </row>
    <row r="875235" spans="5:5">
      <c r="E875235"/>
    </row>
    <row r="875236" spans="5:5">
      <c r="E875236"/>
    </row>
    <row r="875237" spans="5:5">
      <c r="E875237"/>
    </row>
    <row r="875238" spans="5:5">
      <c r="E875238"/>
    </row>
    <row r="875239" spans="5:5">
      <c r="E875239"/>
    </row>
    <row r="875240" spans="5:5">
      <c r="E875240"/>
    </row>
    <row r="875241" spans="5:5">
      <c r="E875241"/>
    </row>
    <row r="875242" spans="5:5">
      <c r="E875242"/>
    </row>
    <row r="875243" spans="5:5">
      <c r="E875243"/>
    </row>
    <row r="875244" spans="5:5">
      <c r="E875244"/>
    </row>
    <row r="875245" spans="5:5">
      <c r="E875245"/>
    </row>
    <row r="875246" spans="5:5">
      <c r="E875246"/>
    </row>
    <row r="875247" spans="5:5">
      <c r="E875247"/>
    </row>
    <row r="875248" spans="5:5">
      <c r="E875248"/>
    </row>
    <row r="875249" spans="5:5">
      <c r="E875249"/>
    </row>
    <row r="875250" spans="5:5">
      <c r="E875250"/>
    </row>
    <row r="875251" spans="5:5">
      <c r="E875251"/>
    </row>
    <row r="875252" spans="5:5">
      <c r="E875252"/>
    </row>
    <row r="875253" spans="5:5">
      <c r="E875253"/>
    </row>
    <row r="875254" spans="5:5">
      <c r="E875254"/>
    </row>
    <row r="875255" spans="5:5">
      <c r="E875255"/>
    </row>
    <row r="875256" spans="5:5">
      <c r="E875256"/>
    </row>
    <row r="875257" spans="5:5">
      <c r="E875257"/>
    </row>
    <row r="875258" spans="5:5">
      <c r="E875258"/>
    </row>
    <row r="875259" spans="5:5">
      <c r="E875259"/>
    </row>
    <row r="875260" spans="5:5">
      <c r="E875260"/>
    </row>
    <row r="875261" spans="5:5">
      <c r="E875261"/>
    </row>
    <row r="875262" spans="5:5">
      <c r="E875262"/>
    </row>
    <row r="875263" spans="5:5">
      <c r="E875263"/>
    </row>
    <row r="875264" spans="5:5">
      <c r="E875264"/>
    </row>
    <row r="875265" spans="5:5">
      <c r="E875265"/>
    </row>
    <row r="875266" spans="5:5">
      <c r="E875266"/>
    </row>
    <row r="875267" spans="5:5">
      <c r="E875267"/>
    </row>
    <row r="875268" spans="5:5">
      <c r="E875268"/>
    </row>
    <row r="875269" spans="5:5">
      <c r="E875269"/>
    </row>
    <row r="875270" spans="5:5">
      <c r="E875270"/>
    </row>
    <row r="875271" spans="5:5">
      <c r="E875271"/>
    </row>
    <row r="875272" spans="5:5">
      <c r="E875272"/>
    </row>
    <row r="875273" spans="5:5">
      <c r="E875273"/>
    </row>
    <row r="875274" spans="5:5">
      <c r="E875274"/>
    </row>
    <row r="875275" spans="5:5">
      <c r="E875275"/>
    </row>
    <row r="875276" spans="5:5">
      <c r="E875276"/>
    </row>
    <row r="875277" spans="5:5">
      <c r="E875277"/>
    </row>
    <row r="875278" spans="5:5">
      <c r="E875278"/>
    </row>
    <row r="875279" spans="5:5">
      <c r="E875279"/>
    </row>
    <row r="875280" spans="5:5">
      <c r="E875280"/>
    </row>
    <row r="875281" spans="5:5">
      <c r="E875281"/>
    </row>
    <row r="875282" spans="5:5">
      <c r="E875282"/>
    </row>
    <row r="875283" spans="5:5">
      <c r="E875283"/>
    </row>
    <row r="875284" spans="5:5">
      <c r="E875284"/>
    </row>
    <row r="875285" spans="5:5">
      <c r="E875285"/>
    </row>
    <row r="875286" spans="5:5">
      <c r="E875286"/>
    </row>
    <row r="875287" spans="5:5">
      <c r="E875287"/>
    </row>
    <row r="875288" spans="5:5">
      <c r="E875288"/>
    </row>
    <row r="875289" spans="5:5">
      <c r="E875289"/>
    </row>
    <row r="875290" spans="5:5">
      <c r="E875290"/>
    </row>
    <row r="875291" spans="5:5">
      <c r="E875291"/>
    </row>
    <row r="875292" spans="5:5">
      <c r="E875292"/>
    </row>
    <row r="875293" spans="5:5">
      <c r="E875293"/>
    </row>
    <row r="875294" spans="5:5">
      <c r="E875294"/>
    </row>
    <row r="875295" spans="5:5">
      <c r="E875295"/>
    </row>
    <row r="875296" spans="5:5">
      <c r="E875296"/>
    </row>
    <row r="875297" spans="5:5">
      <c r="E875297"/>
    </row>
    <row r="875298" spans="5:5">
      <c r="E875298"/>
    </row>
    <row r="875299" spans="5:5">
      <c r="E875299"/>
    </row>
    <row r="875300" spans="5:5">
      <c r="E875300"/>
    </row>
    <row r="875301" spans="5:5">
      <c r="E875301"/>
    </row>
    <row r="875302" spans="5:5">
      <c r="E875302"/>
    </row>
    <row r="875303" spans="5:5">
      <c r="E875303"/>
    </row>
    <row r="875304" spans="5:5">
      <c r="E875304"/>
    </row>
    <row r="875305" spans="5:5">
      <c r="E875305"/>
    </row>
    <row r="875306" spans="5:5">
      <c r="E875306"/>
    </row>
    <row r="875307" spans="5:5">
      <c r="E875307"/>
    </row>
    <row r="875308" spans="5:5">
      <c r="E875308"/>
    </row>
    <row r="875309" spans="5:5">
      <c r="E875309"/>
    </row>
    <row r="875310" spans="5:5">
      <c r="E875310"/>
    </row>
    <row r="875311" spans="5:5">
      <c r="E875311"/>
    </row>
    <row r="875312" spans="5:5">
      <c r="E875312"/>
    </row>
    <row r="875313" spans="5:5">
      <c r="E875313"/>
    </row>
    <row r="875314" spans="5:5">
      <c r="E875314"/>
    </row>
    <row r="875315" spans="5:5">
      <c r="E875315"/>
    </row>
    <row r="875316" spans="5:5">
      <c r="E875316"/>
    </row>
    <row r="875317" spans="5:5">
      <c r="E875317"/>
    </row>
    <row r="875318" spans="5:5">
      <c r="E875318"/>
    </row>
    <row r="875319" spans="5:5">
      <c r="E875319"/>
    </row>
    <row r="875320" spans="5:5">
      <c r="E875320"/>
    </row>
    <row r="875321" spans="5:5">
      <c r="E875321"/>
    </row>
    <row r="875322" spans="5:5">
      <c r="E875322"/>
    </row>
    <row r="875323" spans="5:5">
      <c r="E875323"/>
    </row>
    <row r="875324" spans="5:5">
      <c r="E875324"/>
    </row>
    <row r="875325" spans="5:5">
      <c r="E875325"/>
    </row>
    <row r="875326" spans="5:5">
      <c r="E875326"/>
    </row>
    <row r="875327" spans="5:5">
      <c r="E875327"/>
    </row>
    <row r="875328" spans="5:5">
      <c r="E875328"/>
    </row>
    <row r="875329" spans="5:5">
      <c r="E875329"/>
    </row>
    <row r="875330" spans="5:5">
      <c r="E875330"/>
    </row>
    <row r="875331" spans="5:5">
      <c r="E875331"/>
    </row>
    <row r="875332" spans="5:5">
      <c r="E875332"/>
    </row>
    <row r="875333" spans="5:5">
      <c r="E875333"/>
    </row>
    <row r="875334" spans="5:5">
      <c r="E875334"/>
    </row>
    <row r="875335" spans="5:5">
      <c r="E875335"/>
    </row>
    <row r="875336" spans="5:5">
      <c r="E875336"/>
    </row>
    <row r="875337" spans="5:5">
      <c r="E875337"/>
    </row>
    <row r="875338" spans="5:5">
      <c r="E875338"/>
    </row>
    <row r="875339" spans="5:5">
      <c r="E875339"/>
    </row>
    <row r="875340" spans="5:5">
      <c r="E875340"/>
    </row>
    <row r="875341" spans="5:5">
      <c r="E875341"/>
    </row>
    <row r="875342" spans="5:5">
      <c r="E875342"/>
    </row>
    <row r="875343" spans="5:5">
      <c r="E875343"/>
    </row>
    <row r="875344" spans="5:5">
      <c r="E875344"/>
    </row>
    <row r="875345" spans="5:5">
      <c r="E875345"/>
    </row>
    <row r="875346" spans="5:5">
      <c r="E875346"/>
    </row>
    <row r="875347" spans="5:5">
      <c r="E875347"/>
    </row>
    <row r="875348" spans="5:5">
      <c r="E875348"/>
    </row>
    <row r="875349" spans="5:5">
      <c r="E875349"/>
    </row>
    <row r="875350" spans="5:5">
      <c r="E875350"/>
    </row>
    <row r="875351" spans="5:5">
      <c r="E875351"/>
    </row>
    <row r="875352" spans="5:5">
      <c r="E875352"/>
    </row>
    <row r="875353" spans="5:5">
      <c r="E875353"/>
    </row>
    <row r="875354" spans="5:5">
      <c r="E875354"/>
    </row>
    <row r="875355" spans="5:5">
      <c r="E875355"/>
    </row>
    <row r="875356" spans="5:5">
      <c r="E875356"/>
    </row>
    <row r="875357" spans="5:5">
      <c r="E875357"/>
    </row>
    <row r="875358" spans="5:5">
      <c r="E875358"/>
    </row>
    <row r="875359" spans="5:5">
      <c r="E875359"/>
    </row>
    <row r="875360" spans="5:5">
      <c r="E875360"/>
    </row>
    <row r="875361" spans="5:5">
      <c r="E875361"/>
    </row>
    <row r="875362" spans="5:5">
      <c r="E875362"/>
    </row>
    <row r="875363" spans="5:5">
      <c r="E875363"/>
    </row>
    <row r="875364" spans="5:5">
      <c r="E875364"/>
    </row>
    <row r="875365" spans="5:5">
      <c r="E875365"/>
    </row>
    <row r="875366" spans="5:5">
      <c r="E875366"/>
    </row>
    <row r="875367" spans="5:5">
      <c r="E875367"/>
    </row>
    <row r="875368" spans="5:5">
      <c r="E875368"/>
    </row>
    <row r="875369" spans="5:5">
      <c r="E875369"/>
    </row>
    <row r="875370" spans="5:5">
      <c r="E875370"/>
    </row>
    <row r="875371" spans="5:5">
      <c r="E875371"/>
    </row>
    <row r="875372" spans="5:5">
      <c r="E875372"/>
    </row>
    <row r="875373" spans="5:5">
      <c r="E875373"/>
    </row>
    <row r="875374" spans="5:5">
      <c r="E875374"/>
    </row>
    <row r="875375" spans="5:5">
      <c r="E875375"/>
    </row>
    <row r="875376" spans="5:5">
      <c r="E875376"/>
    </row>
    <row r="875377" spans="5:5">
      <c r="E875377"/>
    </row>
    <row r="875378" spans="5:5">
      <c r="E875378"/>
    </row>
    <row r="875379" spans="5:5">
      <c r="E875379"/>
    </row>
    <row r="875380" spans="5:5">
      <c r="E875380"/>
    </row>
    <row r="875381" spans="5:5">
      <c r="E875381"/>
    </row>
    <row r="875382" spans="5:5">
      <c r="E875382"/>
    </row>
    <row r="875383" spans="5:5">
      <c r="E875383"/>
    </row>
    <row r="875384" spans="5:5">
      <c r="E875384"/>
    </row>
    <row r="875385" spans="5:5">
      <c r="E875385"/>
    </row>
    <row r="875386" spans="5:5">
      <c r="E875386"/>
    </row>
    <row r="875387" spans="5:5">
      <c r="E875387"/>
    </row>
    <row r="875388" spans="5:5">
      <c r="E875388"/>
    </row>
    <row r="875389" spans="5:5">
      <c r="E875389"/>
    </row>
    <row r="875390" spans="5:5">
      <c r="E875390"/>
    </row>
    <row r="875391" spans="5:5">
      <c r="E875391"/>
    </row>
    <row r="875392" spans="5:5">
      <c r="E875392"/>
    </row>
    <row r="875393" spans="5:5">
      <c r="E875393"/>
    </row>
    <row r="875394" spans="5:5">
      <c r="E875394"/>
    </row>
    <row r="875395" spans="5:5">
      <c r="E875395"/>
    </row>
    <row r="875396" spans="5:5">
      <c r="E875396"/>
    </row>
    <row r="875397" spans="5:5">
      <c r="E875397"/>
    </row>
    <row r="875398" spans="5:5">
      <c r="E875398"/>
    </row>
    <row r="875399" spans="5:5">
      <c r="E875399"/>
    </row>
    <row r="875400" spans="5:5">
      <c r="E875400"/>
    </row>
    <row r="875401" spans="5:5">
      <c r="E875401"/>
    </row>
    <row r="875402" spans="5:5">
      <c r="E875402"/>
    </row>
    <row r="875403" spans="5:5">
      <c r="E875403"/>
    </row>
    <row r="875404" spans="5:5">
      <c r="E875404"/>
    </row>
    <row r="875405" spans="5:5">
      <c r="E875405"/>
    </row>
    <row r="875406" spans="5:5">
      <c r="E875406"/>
    </row>
    <row r="875407" spans="5:5">
      <c r="E875407"/>
    </row>
    <row r="875408" spans="5:5">
      <c r="E875408"/>
    </row>
    <row r="875409" spans="5:5">
      <c r="E875409"/>
    </row>
    <row r="875410" spans="5:5">
      <c r="E875410"/>
    </row>
    <row r="875411" spans="5:5">
      <c r="E875411"/>
    </row>
    <row r="875412" spans="5:5">
      <c r="E875412"/>
    </row>
    <row r="875413" spans="5:5">
      <c r="E875413"/>
    </row>
    <row r="875414" spans="5:5">
      <c r="E875414"/>
    </row>
    <row r="875415" spans="5:5">
      <c r="E875415"/>
    </row>
    <row r="875416" spans="5:5">
      <c r="E875416"/>
    </row>
    <row r="875417" spans="5:5">
      <c r="E875417"/>
    </row>
    <row r="875418" spans="5:5">
      <c r="E875418"/>
    </row>
    <row r="875419" spans="5:5">
      <c r="E875419"/>
    </row>
    <row r="875420" spans="5:5">
      <c r="E875420"/>
    </row>
    <row r="875421" spans="5:5">
      <c r="E875421"/>
    </row>
    <row r="875422" spans="5:5">
      <c r="E875422"/>
    </row>
    <row r="875423" spans="5:5">
      <c r="E875423"/>
    </row>
    <row r="875424" spans="5:5">
      <c r="E875424"/>
    </row>
    <row r="875425" spans="5:5">
      <c r="E875425"/>
    </row>
    <row r="875426" spans="5:5">
      <c r="E875426"/>
    </row>
    <row r="875427" spans="5:5">
      <c r="E875427"/>
    </row>
    <row r="875428" spans="5:5">
      <c r="E875428"/>
    </row>
    <row r="875429" spans="5:5">
      <c r="E875429"/>
    </row>
    <row r="875430" spans="5:5">
      <c r="E875430"/>
    </row>
    <row r="875431" spans="5:5">
      <c r="E875431"/>
    </row>
    <row r="875432" spans="5:5">
      <c r="E875432"/>
    </row>
    <row r="875433" spans="5:5">
      <c r="E875433"/>
    </row>
    <row r="875434" spans="5:5">
      <c r="E875434"/>
    </row>
    <row r="875435" spans="5:5">
      <c r="E875435"/>
    </row>
    <row r="875436" spans="5:5">
      <c r="E875436"/>
    </row>
    <row r="875437" spans="5:5">
      <c r="E875437"/>
    </row>
    <row r="875438" spans="5:5">
      <c r="E875438"/>
    </row>
    <row r="875439" spans="5:5">
      <c r="E875439"/>
    </row>
    <row r="875440" spans="5:5">
      <c r="E875440"/>
    </row>
    <row r="875441" spans="5:5">
      <c r="E875441"/>
    </row>
    <row r="875442" spans="5:5">
      <c r="E875442"/>
    </row>
    <row r="875443" spans="5:5">
      <c r="E875443"/>
    </row>
    <row r="875444" spans="5:5">
      <c r="E875444"/>
    </row>
    <row r="875445" spans="5:5">
      <c r="E875445"/>
    </row>
    <row r="875446" spans="5:5">
      <c r="E875446"/>
    </row>
    <row r="875447" spans="5:5">
      <c r="E875447"/>
    </row>
    <row r="875448" spans="5:5">
      <c r="E875448"/>
    </row>
    <row r="875449" spans="5:5">
      <c r="E875449"/>
    </row>
    <row r="875450" spans="5:5">
      <c r="E875450"/>
    </row>
    <row r="875451" spans="5:5">
      <c r="E875451"/>
    </row>
    <row r="875452" spans="5:5">
      <c r="E875452"/>
    </row>
    <row r="875453" spans="5:5">
      <c r="E875453"/>
    </row>
    <row r="875454" spans="5:5">
      <c r="E875454"/>
    </row>
    <row r="875455" spans="5:5">
      <c r="E875455"/>
    </row>
    <row r="875456" spans="5:5">
      <c r="E875456"/>
    </row>
    <row r="875457" spans="5:5">
      <c r="E875457"/>
    </row>
    <row r="875458" spans="5:5">
      <c r="E875458"/>
    </row>
    <row r="875459" spans="5:5">
      <c r="E875459"/>
    </row>
    <row r="875460" spans="5:5">
      <c r="E875460"/>
    </row>
    <row r="875461" spans="5:5">
      <c r="E875461"/>
    </row>
    <row r="875462" spans="5:5">
      <c r="E875462"/>
    </row>
    <row r="875463" spans="5:5">
      <c r="E875463"/>
    </row>
    <row r="875464" spans="5:5">
      <c r="E875464"/>
    </row>
    <row r="875465" spans="5:5">
      <c r="E875465"/>
    </row>
    <row r="875466" spans="5:5">
      <c r="E875466"/>
    </row>
    <row r="875467" spans="5:5">
      <c r="E875467"/>
    </row>
    <row r="875468" spans="5:5">
      <c r="E875468"/>
    </row>
    <row r="875469" spans="5:5">
      <c r="E875469"/>
    </row>
    <row r="875470" spans="5:5">
      <c r="E875470"/>
    </row>
    <row r="875471" spans="5:5">
      <c r="E875471"/>
    </row>
    <row r="875472" spans="5:5">
      <c r="E875472"/>
    </row>
    <row r="875473" spans="5:5">
      <c r="E875473"/>
    </row>
    <row r="875474" spans="5:5">
      <c r="E875474"/>
    </row>
    <row r="875475" spans="5:5">
      <c r="E875475"/>
    </row>
    <row r="875476" spans="5:5">
      <c r="E875476"/>
    </row>
    <row r="875477" spans="5:5">
      <c r="E875477"/>
    </row>
    <row r="875478" spans="5:5">
      <c r="E875478"/>
    </row>
    <row r="875479" spans="5:5">
      <c r="E875479"/>
    </row>
    <row r="875480" spans="5:5">
      <c r="E875480"/>
    </row>
    <row r="875481" spans="5:5">
      <c r="E875481"/>
    </row>
    <row r="875482" spans="5:5">
      <c r="E875482"/>
    </row>
    <row r="875483" spans="5:5">
      <c r="E875483"/>
    </row>
    <row r="875484" spans="5:5">
      <c r="E875484"/>
    </row>
    <row r="875485" spans="5:5">
      <c r="E875485"/>
    </row>
    <row r="875486" spans="5:5">
      <c r="E875486"/>
    </row>
    <row r="875487" spans="5:5">
      <c r="E875487"/>
    </row>
    <row r="875488" spans="5:5">
      <c r="E875488"/>
    </row>
    <row r="875489" spans="5:5">
      <c r="E875489"/>
    </row>
    <row r="875490" spans="5:5">
      <c r="E875490"/>
    </row>
    <row r="875491" spans="5:5">
      <c r="E875491"/>
    </row>
    <row r="875492" spans="5:5">
      <c r="E875492"/>
    </row>
    <row r="875493" spans="5:5">
      <c r="E875493"/>
    </row>
    <row r="875494" spans="5:5">
      <c r="E875494"/>
    </row>
    <row r="875495" spans="5:5">
      <c r="E875495"/>
    </row>
    <row r="875496" spans="5:5">
      <c r="E875496"/>
    </row>
    <row r="875497" spans="5:5">
      <c r="E875497"/>
    </row>
    <row r="875498" spans="5:5">
      <c r="E875498"/>
    </row>
    <row r="875499" spans="5:5">
      <c r="E875499"/>
    </row>
    <row r="875500" spans="5:5">
      <c r="E875500"/>
    </row>
    <row r="875501" spans="5:5">
      <c r="E875501"/>
    </row>
    <row r="875502" spans="5:5">
      <c r="E875502"/>
    </row>
    <row r="875503" spans="5:5">
      <c r="E875503"/>
    </row>
    <row r="875504" spans="5:5">
      <c r="E875504"/>
    </row>
    <row r="875505" spans="5:5">
      <c r="E875505"/>
    </row>
    <row r="875506" spans="5:5">
      <c r="E875506"/>
    </row>
    <row r="875507" spans="5:5">
      <c r="E875507"/>
    </row>
    <row r="875508" spans="5:5">
      <c r="E875508"/>
    </row>
    <row r="875509" spans="5:5">
      <c r="E875509"/>
    </row>
    <row r="875510" spans="5:5">
      <c r="E875510"/>
    </row>
    <row r="875511" spans="5:5">
      <c r="E875511"/>
    </row>
    <row r="875512" spans="5:5">
      <c r="E875512"/>
    </row>
    <row r="875513" spans="5:5">
      <c r="E875513"/>
    </row>
    <row r="875514" spans="5:5">
      <c r="E875514"/>
    </row>
    <row r="875515" spans="5:5">
      <c r="E875515"/>
    </row>
    <row r="875516" spans="5:5">
      <c r="E875516"/>
    </row>
    <row r="875517" spans="5:5">
      <c r="E875517"/>
    </row>
    <row r="875518" spans="5:5">
      <c r="E875518"/>
    </row>
    <row r="875519" spans="5:5">
      <c r="E875519"/>
    </row>
    <row r="875520" spans="5:5">
      <c r="E875520"/>
    </row>
    <row r="875521" spans="5:5">
      <c r="E875521"/>
    </row>
    <row r="875522" spans="5:5">
      <c r="E875522"/>
    </row>
    <row r="875523" spans="5:5">
      <c r="E875523"/>
    </row>
    <row r="875524" spans="5:5">
      <c r="E875524"/>
    </row>
    <row r="875525" spans="5:5">
      <c r="E875525"/>
    </row>
    <row r="875526" spans="5:5">
      <c r="E875526"/>
    </row>
    <row r="875527" spans="5:5">
      <c r="E875527"/>
    </row>
    <row r="875528" spans="5:5">
      <c r="E875528"/>
    </row>
    <row r="875529" spans="5:5">
      <c r="E875529"/>
    </row>
    <row r="875530" spans="5:5">
      <c r="E875530"/>
    </row>
    <row r="875531" spans="5:5">
      <c r="E875531"/>
    </row>
    <row r="875532" spans="5:5">
      <c r="E875532"/>
    </row>
    <row r="875533" spans="5:5">
      <c r="E875533"/>
    </row>
    <row r="875534" spans="5:5">
      <c r="E875534"/>
    </row>
    <row r="875535" spans="5:5">
      <c r="E875535"/>
    </row>
    <row r="875536" spans="5:5">
      <c r="E875536"/>
    </row>
    <row r="875537" spans="5:5">
      <c r="E875537"/>
    </row>
    <row r="875538" spans="5:5">
      <c r="E875538"/>
    </row>
    <row r="875539" spans="5:5">
      <c r="E875539"/>
    </row>
    <row r="875540" spans="5:5">
      <c r="E875540"/>
    </row>
    <row r="875541" spans="5:5">
      <c r="E875541"/>
    </row>
    <row r="875542" spans="5:5">
      <c r="E875542"/>
    </row>
    <row r="875543" spans="5:5">
      <c r="E875543"/>
    </row>
    <row r="875544" spans="5:5">
      <c r="E875544"/>
    </row>
    <row r="875545" spans="5:5">
      <c r="E875545"/>
    </row>
    <row r="875546" spans="5:5">
      <c r="E875546"/>
    </row>
    <row r="875547" spans="5:5">
      <c r="E875547"/>
    </row>
    <row r="875548" spans="5:5">
      <c r="E875548"/>
    </row>
    <row r="875549" spans="5:5">
      <c r="E875549"/>
    </row>
    <row r="875550" spans="5:5">
      <c r="E875550"/>
    </row>
    <row r="875551" spans="5:5">
      <c r="E875551"/>
    </row>
    <row r="875552" spans="5:5">
      <c r="E875552"/>
    </row>
    <row r="875553" spans="5:5">
      <c r="E875553"/>
    </row>
    <row r="875554" spans="5:5">
      <c r="E875554"/>
    </row>
    <row r="875555" spans="5:5">
      <c r="E875555"/>
    </row>
    <row r="875556" spans="5:5">
      <c r="E875556"/>
    </row>
    <row r="875557" spans="5:5">
      <c r="E875557"/>
    </row>
    <row r="875558" spans="5:5">
      <c r="E875558"/>
    </row>
    <row r="875559" spans="5:5">
      <c r="E875559"/>
    </row>
    <row r="875560" spans="5:5">
      <c r="E875560"/>
    </row>
    <row r="875561" spans="5:5">
      <c r="E875561"/>
    </row>
    <row r="875562" spans="5:5">
      <c r="E875562"/>
    </row>
    <row r="875563" spans="5:5">
      <c r="E875563"/>
    </row>
    <row r="875564" spans="5:5">
      <c r="E875564"/>
    </row>
    <row r="875565" spans="5:5">
      <c r="E875565"/>
    </row>
    <row r="875566" spans="5:5">
      <c r="E875566"/>
    </row>
    <row r="875567" spans="5:5">
      <c r="E875567"/>
    </row>
    <row r="875568" spans="5:5">
      <c r="E875568"/>
    </row>
    <row r="875569" spans="5:5">
      <c r="E875569"/>
    </row>
    <row r="875570" spans="5:5">
      <c r="E875570"/>
    </row>
    <row r="875571" spans="5:5">
      <c r="E875571"/>
    </row>
    <row r="875572" spans="5:5">
      <c r="E875572"/>
    </row>
    <row r="875573" spans="5:5">
      <c r="E875573"/>
    </row>
    <row r="875574" spans="5:5">
      <c r="E875574"/>
    </row>
    <row r="875575" spans="5:5">
      <c r="E875575"/>
    </row>
    <row r="875576" spans="5:5">
      <c r="E875576"/>
    </row>
    <row r="875577" spans="5:5">
      <c r="E875577"/>
    </row>
    <row r="875578" spans="5:5">
      <c r="E875578"/>
    </row>
    <row r="875579" spans="5:5">
      <c r="E875579"/>
    </row>
    <row r="875580" spans="5:5">
      <c r="E875580"/>
    </row>
    <row r="875581" spans="5:5">
      <c r="E875581"/>
    </row>
    <row r="875582" spans="5:5">
      <c r="E875582"/>
    </row>
    <row r="875583" spans="5:5">
      <c r="E875583"/>
    </row>
    <row r="875584" spans="5:5">
      <c r="E875584"/>
    </row>
    <row r="875585" spans="5:5">
      <c r="E875585"/>
    </row>
    <row r="875586" spans="5:5">
      <c r="E875586"/>
    </row>
    <row r="875587" spans="5:5">
      <c r="E875587"/>
    </row>
    <row r="875588" spans="5:5">
      <c r="E875588"/>
    </row>
    <row r="875589" spans="5:5">
      <c r="E875589"/>
    </row>
    <row r="875590" spans="5:5">
      <c r="E875590"/>
    </row>
    <row r="875591" spans="5:5">
      <c r="E875591"/>
    </row>
    <row r="875592" spans="5:5">
      <c r="E875592"/>
    </row>
    <row r="875593" spans="5:5">
      <c r="E875593"/>
    </row>
    <row r="875594" spans="5:5">
      <c r="E875594"/>
    </row>
    <row r="875595" spans="5:5">
      <c r="E875595"/>
    </row>
    <row r="875596" spans="5:5">
      <c r="E875596"/>
    </row>
    <row r="875597" spans="5:5">
      <c r="E875597"/>
    </row>
    <row r="875598" spans="5:5">
      <c r="E875598"/>
    </row>
    <row r="875599" spans="5:5">
      <c r="E875599"/>
    </row>
    <row r="875600" spans="5:5">
      <c r="E875600"/>
    </row>
    <row r="875601" spans="5:5">
      <c r="E875601"/>
    </row>
    <row r="875602" spans="5:5">
      <c r="E875602"/>
    </row>
    <row r="875603" spans="5:5">
      <c r="E875603"/>
    </row>
    <row r="875604" spans="5:5">
      <c r="E875604"/>
    </row>
    <row r="875605" spans="5:5">
      <c r="E875605"/>
    </row>
    <row r="875606" spans="5:5">
      <c r="E875606"/>
    </row>
    <row r="875607" spans="5:5">
      <c r="E875607"/>
    </row>
    <row r="875608" spans="5:5">
      <c r="E875608"/>
    </row>
    <row r="875609" spans="5:5">
      <c r="E875609"/>
    </row>
    <row r="875610" spans="5:5">
      <c r="E875610"/>
    </row>
    <row r="875611" spans="5:5">
      <c r="E875611"/>
    </row>
    <row r="875612" spans="5:5">
      <c r="E875612"/>
    </row>
    <row r="875613" spans="5:5">
      <c r="E875613"/>
    </row>
    <row r="875614" spans="5:5">
      <c r="E875614"/>
    </row>
    <row r="875615" spans="5:5">
      <c r="E875615"/>
    </row>
    <row r="875616" spans="5:5">
      <c r="E875616"/>
    </row>
    <row r="875617" spans="5:5">
      <c r="E875617"/>
    </row>
    <row r="875618" spans="5:5">
      <c r="E875618"/>
    </row>
    <row r="875619" spans="5:5">
      <c r="E875619"/>
    </row>
    <row r="875620" spans="5:5">
      <c r="E875620"/>
    </row>
    <row r="875621" spans="5:5">
      <c r="E875621"/>
    </row>
    <row r="875622" spans="5:5">
      <c r="E875622"/>
    </row>
    <row r="875623" spans="5:5">
      <c r="E875623"/>
    </row>
    <row r="875624" spans="5:5">
      <c r="E875624"/>
    </row>
    <row r="875625" spans="5:5">
      <c r="E875625"/>
    </row>
    <row r="875626" spans="5:5">
      <c r="E875626"/>
    </row>
    <row r="875627" spans="5:5">
      <c r="E875627"/>
    </row>
    <row r="875628" spans="5:5">
      <c r="E875628"/>
    </row>
    <row r="875629" spans="5:5">
      <c r="E875629"/>
    </row>
    <row r="875630" spans="5:5">
      <c r="E875630"/>
    </row>
    <row r="875631" spans="5:5">
      <c r="E875631"/>
    </row>
    <row r="875632" spans="5:5">
      <c r="E875632"/>
    </row>
    <row r="875633" spans="5:5">
      <c r="E875633"/>
    </row>
    <row r="875634" spans="5:5">
      <c r="E875634"/>
    </row>
    <row r="875635" spans="5:5">
      <c r="E875635"/>
    </row>
    <row r="875636" spans="5:5">
      <c r="E875636"/>
    </row>
    <row r="875637" spans="5:5">
      <c r="E875637"/>
    </row>
    <row r="875638" spans="5:5">
      <c r="E875638"/>
    </row>
    <row r="875639" spans="5:5">
      <c r="E875639"/>
    </row>
    <row r="875640" spans="5:5">
      <c r="E875640"/>
    </row>
    <row r="875641" spans="5:5">
      <c r="E875641"/>
    </row>
    <row r="875642" spans="5:5">
      <c r="E875642"/>
    </row>
    <row r="875643" spans="5:5">
      <c r="E875643"/>
    </row>
    <row r="875644" spans="5:5">
      <c r="E875644"/>
    </row>
    <row r="875645" spans="5:5">
      <c r="E875645"/>
    </row>
    <row r="875646" spans="5:5">
      <c r="E875646"/>
    </row>
    <row r="875647" spans="5:5">
      <c r="E875647"/>
    </row>
    <row r="875648" spans="5:5">
      <c r="E875648"/>
    </row>
    <row r="875649" spans="5:5">
      <c r="E875649"/>
    </row>
    <row r="875650" spans="5:5">
      <c r="E875650"/>
    </row>
    <row r="875651" spans="5:5">
      <c r="E875651"/>
    </row>
    <row r="875652" spans="5:5">
      <c r="E875652"/>
    </row>
    <row r="875653" spans="5:5">
      <c r="E875653"/>
    </row>
    <row r="875654" spans="5:5">
      <c r="E875654"/>
    </row>
    <row r="875655" spans="5:5">
      <c r="E875655"/>
    </row>
    <row r="875656" spans="5:5">
      <c r="E875656"/>
    </row>
    <row r="875657" spans="5:5">
      <c r="E875657"/>
    </row>
    <row r="875658" spans="5:5">
      <c r="E875658"/>
    </row>
    <row r="875659" spans="5:5">
      <c r="E875659"/>
    </row>
    <row r="875660" spans="5:5">
      <c r="E875660"/>
    </row>
    <row r="875661" spans="5:5">
      <c r="E875661"/>
    </row>
    <row r="875662" spans="5:5">
      <c r="E875662"/>
    </row>
    <row r="875663" spans="5:5">
      <c r="E875663"/>
    </row>
    <row r="875664" spans="5:5">
      <c r="E875664"/>
    </row>
    <row r="875665" spans="5:5">
      <c r="E875665"/>
    </row>
    <row r="875666" spans="5:5">
      <c r="E875666"/>
    </row>
    <row r="875667" spans="5:5">
      <c r="E875667"/>
    </row>
    <row r="875668" spans="5:5">
      <c r="E875668"/>
    </row>
    <row r="875669" spans="5:5">
      <c r="E875669"/>
    </row>
    <row r="875670" spans="5:5">
      <c r="E875670"/>
    </row>
    <row r="875671" spans="5:5">
      <c r="E875671"/>
    </row>
    <row r="875672" spans="5:5">
      <c r="E875672"/>
    </row>
    <row r="875673" spans="5:5">
      <c r="E875673"/>
    </row>
    <row r="875674" spans="5:5">
      <c r="E875674"/>
    </row>
    <row r="875675" spans="5:5">
      <c r="E875675"/>
    </row>
    <row r="875676" spans="5:5">
      <c r="E875676"/>
    </row>
    <row r="875677" spans="5:5">
      <c r="E875677"/>
    </row>
    <row r="875678" spans="5:5">
      <c r="E875678"/>
    </row>
    <row r="875679" spans="5:5">
      <c r="E875679"/>
    </row>
    <row r="875680" spans="5:5">
      <c r="E875680"/>
    </row>
    <row r="875681" spans="5:5">
      <c r="E875681"/>
    </row>
    <row r="875682" spans="5:5">
      <c r="E875682"/>
    </row>
    <row r="875683" spans="5:5">
      <c r="E875683"/>
    </row>
    <row r="875684" spans="5:5">
      <c r="E875684"/>
    </row>
    <row r="875685" spans="5:5">
      <c r="E875685"/>
    </row>
    <row r="875686" spans="5:5">
      <c r="E875686"/>
    </row>
    <row r="875687" spans="5:5">
      <c r="E875687"/>
    </row>
    <row r="875688" spans="5:5">
      <c r="E875688"/>
    </row>
    <row r="875689" spans="5:5">
      <c r="E875689"/>
    </row>
    <row r="875690" spans="5:5">
      <c r="E875690"/>
    </row>
    <row r="875691" spans="5:5">
      <c r="E875691"/>
    </row>
    <row r="875692" spans="5:5">
      <c r="E875692"/>
    </row>
    <row r="875693" spans="5:5">
      <c r="E875693"/>
    </row>
    <row r="875694" spans="5:5">
      <c r="E875694"/>
    </row>
    <row r="875695" spans="5:5">
      <c r="E875695"/>
    </row>
    <row r="875696" spans="5:5">
      <c r="E875696"/>
    </row>
    <row r="875697" spans="5:5">
      <c r="E875697"/>
    </row>
    <row r="875698" spans="5:5">
      <c r="E875698"/>
    </row>
    <row r="875699" spans="5:5">
      <c r="E875699"/>
    </row>
    <row r="875700" spans="5:5">
      <c r="E875700"/>
    </row>
    <row r="875701" spans="5:5">
      <c r="E875701"/>
    </row>
    <row r="875702" spans="5:5">
      <c r="E875702"/>
    </row>
    <row r="875703" spans="5:5">
      <c r="E875703"/>
    </row>
    <row r="875704" spans="5:5">
      <c r="E875704"/>
    </row>
    <row r="875705" spans="5:5">
      <c r="E875705"/>
    </row>
    <row r="875706" spans="5:5">
      <c r="E875706"/>
    </row>
    <row r="875707" spans="5:5">
      <c r="E875707"/>
    </row>
    <row r="875708" spans="5:5">
      <c r="E875708"/>
    </row>
    <row r="875709" spans="5:5">
      <c r="E875709"/>
    </row>
    <row r="875710" spans="5:5">
      <c r="E875710"/>
    </row>
    <row r="875711" spans="5:5">
      <c r="E875711"/>
    </row>
    <row r="875712" spans="5:5">
      <c r="E875712"/>
    </row>
    <row r="875713" spans="5:5">
      <c r="E875713"/>
    </row>
    <row r="875714" spans="5:5">
      <c r="E875714"/>
    </row>
    <row r="875715" spans="5:5">
      <c r="E875715"/>
    </row>
    <row r="875716" spans="5:5">
      <c r="E875716"/>
    </row>
    <row r="875717" spans="5:5">
      <c r="E875717"/>
    </row>
    <row r="875718" spans="5:5">
      <c r="E875718"/>
    </row>
    <row r="875719" spans="5:5">
      <c r="E875719"/>
    </row>
    <row r="875720" spans="5:5">
      <c r="E875720"/>
    </row>
    <row r="875721" spans="5:5">
      <c r="E875721"/>
    </row>
    <row r="875722" spans="5:5">
      <c r="E875722"/>
    </row>
    <row r="875723" spans="5:5">
      <c r="E875723"/>
    </row>
    <row r="875724" spans="5:5">
      <c r="E875724"/>
    </row>
    <row r="875725" spans="5:5">
      <c r="E875725"/>
    </row>
    <row r="875726" spans="5:5">
      <c r="E875726"/>
    </row>
    <row r="875727" spans="5:5">
      <c r="E875727"/>
    </row>
    <row r="875728" spans="5:5">
      <c r="E875728"/>
    </row>
    <row r="875729" spans="5:5">
      <c r="E875729"/>
    </row>
    <row r="875730" spans="5:5">
      <c r="E875730"/>
    </row>
    <row r="875731" spans="5:5">
      <c r="E875731"/>
    </row>
    <row r="875732" spans="5:5">
      <c r="E875732"/>
    </row>
    <row r="875733" spans="5:5">
      <c r="E875733"/>
    </row>
    <row r="875734" spans="5:5">
      <c r="E875734"/>
    </row>
    <row r="875735" spans="5:5">
      <c r="E875735"/>
    </row>
    <row r="875736" spans="5:5">
      <c r="E875736"/>
    </row>
    <row r="875737" spans="5:5">
      <c r="E875737"/>
    </row>
    <row r="875738" spans="5:5">
      <c r="E875738"/>
    </row>
    <row r="875739" spans="5:5">
      <c r="E875739"/>
    </row>
    <row r="875740" spans="5:5">
      <c r="E875740"/>
    </row>
    <row r="875741" spans="5:5">
      <c r="E875741"/>
    </row>
    <row r="875742" spans="5:5">
      <c r="E875742"/>
    </row>
    <row r="875743" spans="5:5">
      <c r="E875743"/>
    </row>
    <row r="875744" spans="5:5">
      <c r="E875744"/>
    </row>
    <row r="875745" spans="5:5">
      <c r="E875745"/>
    </row>
    <row r="875746" spans="5:5">
      <c r="E875746"/>
    </row>
    <row r="875747" spans="5:5">
      <c r="E875747"/>
    </row>
    <row r="875748" spans="5:5">
      <c r="E875748"/>
    </row>
    <row r="875749" spans="5:5">
      <c r="E875749"/>
    </row>
    <row r="875750" spans="5:5">
      <c r="E875750"/>
    </row>
    <row r="875751" spans="5:5">
      <c r="E875751"/>
    </row>
    <row r="875752" spans="5:5">
      <c r="E875752"/>
    </row>
    <row r="875753" spans="5:5">
      <c r="E875753"/>
    </row>
    <row r="875754" spans="5:5">
      <c r="E875754"/>
    </row>
    <row r="875755" spans="5:5">
      <c r="E875755"/>
    </row>
    <row r="875756" spans="5:5">
      <c r="E875756"/>
    </row>
    <row r="875757" spans="5:5">
      <c r="E875757"/>
    </row>
    <row r="875758" spans="5:5">
      <c r="E875758"/>
    </row>
    <row r="875759" spans="5:5">
      <c r="E875759"/>
    </row>
    <row r="875760" spans="5:5">
      <c r="E875760"/>
    </row>
    <row r="875761" spans="5:5">
      <c r="E875761"/>
    </row>
    <row r="875762" spans="5:5">
      <c r="E875762"/>
    </row>
    <row r="875763" spans="5:5">
      <c r="E875763"/>
    </row>
    <row r="875764" spans="5:5">
      <c r="E875764"/>
    </row>
    <row r="875765" spans="5:5">
      <c r="E875765"/>
    </row>
    <row r="875766" spans="5:5">
      <c r="E875766"/>
    </row>
    <row r="875767" spans="5:5">
      <c r="E875767"/>
    </row>
    <row r="875768" spans="5:5">
      <c r="E875768"/>
    </row>
    <row r="875769" spans="5:5">
      <c r="E875769"/>
    </row>
    <row r="875770" spans="5:5">
      <c r="E875770"/>
    </row>
    <row r="875771" spans="5:5">
      <c r="E875771"/>
    </row>
    <row r="875772" spans="5:5">
      <c r="E875772"/>
    </row>
    <row r="875773" spans="5:5">
      <c r="E875773"/>
    </row>
    <row r="875774" spans="5:5">
      <c r="E875774"/>
    </row>
    <row r="875775" spans="5:5">
      <c r="E875775"/>
    </row>
    <row r="875776" spans="5:5">
      <c r="E875776"/>
    </row>
    <row r="875777" spans="5:5">
      <c r="E875777"/>
    </row>
    <row r="875778" spans="5:5">
      <c r="E875778"/>
    </row>
    <row r="875779" spans="5:5">
      <c r="E875779"/>
    </row>
    <row r="875780" spans="5:5">
      <c r="E875780"/>
    </row>
    <row r="875781" spans="5:5">
      <c r="E875781"/>
    </row>
    <row r="875782" spans="5:5">
      <c r="E875782"/>
    </row>
    <row r="875783" spans="5:5">
      <c r="E875783"/>
    </row>
    <row r="875784" spans="5:5">
      <c r="E875784"/>
    </row>
    <row r="875785" spans="5:5">
      <c r="E875785"/>
    </row>
    <row r="875786" spans="5:5">
      <c r="E875786"/>
    </row>
    <row r="875787" spans="5:5">
      <c r="E875787"/>
    </row>
    <row r="875788" spans="5:5">
      <c r="E875788"/>
    </row>
    <row r="875789" spans="5:5">
      <c r="E875789"/>
    </row>
    <row r="875790" spans="5:5">
      <c r="E875790"/>
    </row>
    <row r="875791" spans="5:5">
      <c r="E875791"/>
    </row>
    <row r="875792" spans="5:5">
      <c r="E875792"/>
    </row>
    <row r="875793" spans="5:5">
      <c r="E875793"/>
    </row>
    <row r="875794" spans="5:5">
      <c r="E875794"/>
    </row>
    <row r="875795" spans="5:5">
      <c r="E875795"/>
    </row>
    <row r="875796" spans="5:5">
      <c r="E875796"/>
    </row>
    <row r="875797" spans="5:5">
      <c r="E875797"/>
    </row>
    <row r="875798" spans="5:5">
      <c r="E875798"/>
    </row>
    <row r="875799" spans="5:5">
      <c r="E875799"/>
    </row>
    <row r="875800" spans="5:5">
      <c r="E875800"/>
    </row>
    <row r="875801" spans="5:5">
      <c r="E875801"/>
    </row>
    <row r="875802" spans="5:5">
      <c r="E875802"/>
    </row>
    <row r="875803" spans="5:5">
      <c r="E875803"/>
    </row>
    <row r="875804" spans="5:5">
      <c r="E875804"/>
    </row>
    <row r="875805" spans="5:5">
      <c r="E875805"/>
    </row>
    <row r="875806" spans="5:5">
      <c r="E875806"/>
    </row>
    <row r="875807" spans="5:5">
      <c r="E875807"/>
    </row>
    <row r="875808" spans="5:5">
      <c r="E875808"/>
    </row>
    <row r="875809" spans="5:5">
      <c r="E875809"/>
    </row>
    <row r="875810" spans="5:5">
      <c r="E875810"/>
    </row>
    <row r="875811" spans="5:5">
      <c r="E875811"/>
    </row>
    <row r="875812" spans="5:5">
      <c r="E875812"/>
    </row>
    <row r="875813" spans="5:5">
      <c r="E875813"/>
    </row>
    <row r="875814" spans="5:5">
      <c r="E875814"/>
    </row>
    <row r="875815" spans="5:5">
      <c r="E875815"/>
    </row>
    <row r="875816" spans="5:5">
      <c r="E875816"/>
    </row>
    <row r="875817" spans="5:5">
      <c r="E875817"/>
    </row>
    <row r="875818" spans="5:5">
      <c r="E875818"/>
    </row>
    <row r="875819" spans="5:5">
      <c r="E875819"/>
    </row>
    <row r="875820" spans="5:5">
      <c r="E875820"/>
    </row>
    <row r="875821" spans="5:5">
      <c r="E875821"/>
    </row>
    <row r="875822" spans="5:5">
      <c r="E875822"/>
    </row>
    <row r="875823" spans="5:5">
      <c r="E875823"/>
    </row>
    <row r="875824" spans="5:5">
      <c r="E875824"/>
    </row>
    <row r="875825" spans="5:5">
      <c r="E875825"/>
    </row>
    <row r="875826" spans="5:5">
      <c r="E875826"/>
    </row>
    <row r="875827" spans="5:5">
      <c r="E875827"/>
    </row>
    <row r="875828" spans="5:5">
      <c r="E875828"/>
    </row>
    <row r="875829" spans="5:5">
      <c r="E875829"/>
    </row>
    <row r="875830" spans="5:5">
      <c r="E875830"/>
    </row>
    <row r="875831" spans="5:5">
      <c r="E875831"/>
    </row>
    <row r="875832" spans="5:5">
      <c r="E875832"/>
    </row>
    <row r="875833" spans="5:5">
      <c r="E875833"/>
    </row>
    <row r="875834" spans="5:5">
      <c r="E875834"/>
    </row>
    <row r="875835" spans="5:5">
      <c r="E875835"/>
    </row>
    <row r="875836" spans="5:5">
      <c r="E875836"/>
    </row>
    <row r="875837" spans="5:5">
      <c r="E875837"/>
    </row>
    <row r="875838" spans="5:5">
      <c r="E875838"/>
    </row>
    <row r="875839" spans="5:5">
      <c r="E875839"/>
    </row>
    <row r="875840" spans="5:5">
      <c r="E875840"/>
    </row>
    <row r="875841" spans="5:5">
      <c r="E875841"/>
    </row>
    <row r="875842" spans="5:5">
      <c r="E875842"/>
    </row>
    <row r="875843" spans="5:5">
      <c r="E875843"/>
    </row>
    <row r="875844" spans="5:5">
      <c r="E875844"/>
    </row>
    <row r="875845" spans="5:5">
      <c r="E875845"/>
    </row>
    <row r="875846" spans="5:5">
      <c r="E875846"/>
    </row>
    <row r="875847" spans="5:5">
      <c r="E875847"/>
    </row>
    <row r="875848" spans="5:5">
      <c r="E875848"/>
    </row>
    <row r="875849" spans="5:5">
      <c r="E875849"/>
    </row>
    <row r="875850" spans="5:5">
      <c r="E875850"/>
    </row>
    <row r="875851" spans="5:5">
      <c r="E875851"/>
    </row>
    <row r="875852" spans="5:5">
      <c r="E875852"/>
    </row>
    <row r="875853" spans="5:5">
      <c r="E875853"/>
    </row>
    <row r="875854" spans="5:5">
      <c r="E875854"/>
    </row>
    <row r="875855" spans="5:5">
      <c r="E875855"/>
    </row>
    <row r="875856" spans="5:5">
      <c r="E875856"/>
    </row>
    <row r="875857" spans="5:5">
      <c r="E875857"/>
    </row>
    <row r="875858" spans="5:5">
      <c r="E875858"/>
    </row>
    <row r="875859" spans="5:5">
      <c r="E875859"/>
    </row>
    <row r="875860" spans="5:5">
      <c r="E875860"/>
    </row>
    <row r="875861" spans="5:5">
      <c r="E875861"/>
    </row>
    <row r="875862" spans="5:5">
      <c r="E875862"/>
    </row>
    <row r="875863" spans="5:5">
      <c r="E875863"/>
    </row>
    <row r="875864" spans="5:5">
      <c r="E875864"/>
    </row>
    <row r="875865" spans="5:5">
      <c r="E875865"/>
    </row>
    <row r="875866" spans="5:5">
      <c r="E875866"/>
    </row>
    <row r="875867" spans="5:5">
      <c r="E875867"/>
    </row>
    <row r="875868" spans="5:5">
      <c r="E875868"/>
    </row>
    <row r="875869" spans="5:5">
      <c r="E875869"/>
    </row>
    <row r="875870" spans="5:5">
      <c r="E875870"/>
    </row>
    <row r="875871" spans="5:5">
      <c r="E875871"/>
    </row>
    <row r="875872" spans="5:5">
      <c r="E875872"/>
    </row>
    <row r="875873" spans="5:5">
      <c r="E875873"/>
    </row>
    <row r="875874" spans="5:5">
      <c r="E875874"/>
    </row>
    <row r="875875" spans="5:5">
      <c r="E875875"/>
    </row>
    <row r="875876" spans="5:5">
      <c r="E875876"/>
    </row>
    <row r="875877" spans="5:5">
      <c r="E875877"/>
    </row>
    <row r="875878" spans="5:5">
      <c r="E875878"/>
    </row>
    <row r="875879" spans="5:5">
      <c r="E875879"/>
    </row>
    <row r="875880" spans="5:5">
      <c r="E875880"/>
    </row>
    <row r="875881" spans="5:5">
      <c r="E875881"/>
    </row>
    <row r="875882" spans="5:5">
      <c r="E875882"/>
    </row>
    <row r="875883" spans="5:5">
      <c r="E875883"/>
    </row>
    <row r="875884" spans="5:5">
      <c r="E875884"/>
    </row>
    <row r="875885" spans="5:5">
      <c r="E875885"/>
    </row>
    <row r="875886" spans="5:5">
      <c r="E875886"/>
    </row>
    <row r="875887" spans="5:5">
      <c r="E875887"/>
    </row>
    <row r="875888" spans="5:5">
      <c r="E875888"/>
    </row>
    <row r="875889" spans="5:5">
      <c r="E875889"/>
    </row>
    <row r="875890" spans="5:5">
      <c r="E875890"/>
    </row>
    <row r="875891" spans="5:5">
      <c r="E875891"/>
    </row>
    <row r="875892" spans="5:5">
      <c r="E875892"/>
    </row>
    <row r="875893" spans="5:5">
      <c r="E875893"/>
    </row>
    <row r="875894" spans="5:5">
      <c r="E875894"/>
    </row>
    <row r="875895" spans="5:5">
      <c r="E875895"/>
    </row>
    <row r="875896" spans="5:5">
      <c r="E875896"/>
    </row>
    <row r="875897" spans="5:5">
      <c r="E875897"/>
    </row>
    <row r="875898" spans="5:5">
      <c r="E875898"/>
    </row>
    <row r="875899" spans="5:5">
      <c r="E875899"/>
    </row>
    <row r="875900" spans="5:5">
      <c r="E875900"/>
    </row>
    <row r="875901" spans="5:5">
      <c r="E875901"/>
    </row>
    <row r="875902" spans="5:5">
      <c r="E875902"/>
    </row>
    <row r="875903" spans="5:5">
      <c r="E875903"/>
    </row>
    <row r="875904" spans="5:5">
      <c r="E875904"/>
    </row>
    <row r="875905" spans="5:5">
      <c r="E875905"/>
    </row>
    <row r="875906" spans="5:5">
      <c r="E875906"/>
    </row>
    <row r="875907" spans="5:5">
      <c r="E875907"/>
    </row>
    <row r="875908" spans="5:5">
      <c r="E875908"/>
    </row>
    <row r="875909" spans="5:5">
      <c r="E875909"/>
    </row>
    <row r="875910" spans="5:5">
      <c r="E875910"/>
    </row>
    <row r="875911" spans="5:5">
      <c r="E875911"/>
    </row>
    <row r="875912" spans="5:5">
      <c r="E875912"/>
    </row>
    <row r="875913" spans="5:5">
      <c r="E875913"/>
    </row>
    <row r="875914" spans="5:5">
      <c r="E875914"/>
    </row>
    <row r="875915" spans="5:5">
      <c r="E875915"/>
    </row>
    <row r="875916" spans="5:5">
      <c r="E875916"/>
    </row>
    <row r="875917" spans="5:5">
      <c r="E875917"/>
    </row>
    <row r="875918" spans="5:5">
      <c r="E875918"/>
    </row>
    <row r="875919" spans="5:5">
      <c r="E875919"/>
    </row>
    <row r="875920" spans="5:5">
      <c r="E875920"/>
    </row>
    <row r="875921" spans="5:5">
      <c r="E875921"/>
    </row>
    <row r="875922" spans="5:5">
      <c r="E875922"/>
    </row>
    <row r="875923" spans="5:5">
      <c r="E875923"/>
    </row>
    <row r="875924" spans="5:5">
      <c r="E875924"/>
    </row>
    <row r="875925" spans="5:5">
      <c r="E875925"/>
    </row>
    <row r="875926" spans="5:5">
      <c r="E875926"/>
    </row>
    <row r="875927" spans="5:5">
      <c r="E875927"/>
    </row>
    <row r="875928" spans="5:5">
      <c r="E875928"/>
    </row>
    <row r="875929" spans="5:5">
      <c r="E875929"/>
    </row>
    <row r="875930" spans="5:5">
      <c r="E875930"/>
    </row>
    <row r="875931" spans="5:5">
      <c r="E875931"/>
    </row>
    <row r="875932" spans="5:5">
      <c r="E875932"/>
    </row>
    <row r="875933" spans="5:5">
      <c r="E875933"/>
    </row>
    <row r="875934" spans="5:5">
      <c r="E875934"/>
    </row>
    <row r="875935" spans="5:5">
      <c r="E875935"/>
    </row>
    <row r="875936" spans="5:5">
      <c r="E875936"/>
    </row>
    <row r="875937" spans="5:5">
      <c r="E875937"/>
    </row>
    <row r="875938" spans="5:5">
      <c r="E875938"/>
    </row>
    <row r="875939" spans="5:5">
      <c r="E875939"/>
    </row>
    <row r="875940" spans="5:5">
      <c r="E875940"/>
    </row>
    <row r="875941" spans="5:5">
      <c r="E875941"/>
    </row>
    <row r="875942" spans="5:5">
      <c r="E875942"/>
    </row>
    <row r="875943" spans="5:5">
      <c r="E875943"/>
    </row>
    <row r="875944" spans="5:5">
      <c r="E875944"/>
    </row>
    <row r="875945" spans="5:5">
      <c r="E875945"/>
    </row>
    <row r="875946" spans="5:5">
      <c r="E875946"/>
    </row>
    <row r="875947" spans="5:5">
      <c r="E875947"/>
    </row>
    <row r="875948" spans="5:5">
      <c r="E875948"/>
    </row>
    <row r="875949" spans="5:5">
      <c r="E875949"/>
    </row>
    <row r="875950" spans="5:5">
      <c r="E875950"/>
    </row>
    <row r="875951" spans="5:5">
      <c r="E875951"/>
    </row>
    <row r="875952" spans="5:5">
      <c r="E875952"/>
    </row>
    <row r="875953" spans="5:5">
      <c r="E875953"/>
    </row>
    <row r="875954" spans="5:5">
      <c r="E875954"/>
    </row>
    <row r="875955" spans="5:5">
      <c r="E875955"/>
    </row>
    <row r="875956" spans="5:5">
      <c r="E875956"/>
    </row>
    <row r="875957" spans="5:5">
      <c r="E875957"/>
    </row>
    <row r="875958" spans="5:5">
      <c r="E875958"/>
    </row>
    <row r="875959" spans="5:5">
      <c r="E875959"/>
    </row>
    <row r="875960" spans="5:5">
      <c r="E875960"/>
    </row>
    <row r="875961" spans="5:5">
      <c r="E875961"/>
    </row>
    <row r="875962" spans="5:5">
      <c r="E875962"/>
    </row>
    <row r="875963" spans="5:5">
      <c r="E875963"/>
    </row>
    <row r="875964" spans="5:5">
      <c r="E875964"/>
    </row>
    <row r="875965" spans="5:5">
      <c r="E875965"/>
    </row>
    <row r="875966" spans="5:5">
      <c r="E875966"/>
    </row>
    <row r="875967" spans="5:5">
      <c r="E875967"/>
    </row>
    <row r="875968" spans="5:5">
      <c r="E875968"/>
    </row>
    <row r="875969" spans="5:5">
      <c r="E875969"/>
    </row>
    <row r="875970" spans="5:5">
      <c r="E875970"/>
    </row>
    <row r="875971" spans="5:5">
      <c r="E875971"/>
    </row>
    <row r="875972" spans="5:5">
      <c r="E875972"/>
    </row>
    <row r="875973" spans="5:5">
      <c r="E875973"/>
    </row>
    <row r="875974" spans="5:5">
      <c r="E875974"/>
    </row>
    <row r="875975" spans="5:5">
      <c r="E875975"/>
    </row>
    <row r="875976" spans="5:5">
      <c r="E875976"/>
    </row>
    <row r="875977" spans="5:5">
      <c r="E875977"/>
    </row>
    <row r="875978" spans="5:5">
      <c r="E875978"/>
    </row>
    <row r="875979" spans="5:5">
      <c r="E875979"/>
    </row>
    <row r="875980" spans="5:5">
      <c r="E875980"/>
    </row>
    <row r="875981" spans="5:5">
      <c r="E875981"/>
    </row>
    <row r="875982" spans="5:5">
      <c r="E875982"/>
    </row>
    <row r="875983" spans="5:5">
      <c r="E875983"/>
    </row>
    <row r="875984" spans="5:5">
      <c r="E875984"/>
    </row>
    <row r="875985" spans="5:5">
      <c r="E875985"/>
    </row>
    <row r="875986" spans="5:5">
      <c r="E875986"/>
    </row>
    <row r="875987" spans="5:5">
      <c r="E875987"/>
    </row>
    <row r="875988" spans="5:5">
      <c r="E875988"/>
    </row>
    <row r="875989" spans="5:5">
      <c r="E875989"/>
    </row>
    <row r="875990" spans="5:5">
      <c r="E875990"/>
    </row>
    <row r="875991" spans="5:5">
      <c r="E875991"/>
    </row>
    <row r="875992" spans="5:5">
      <c r="E875992"/>
    </row>
    <row r="875993" spans="5:5">
      <c r="E875993"/>
    </row>
    <row r="875994" spans="5:5">
      <c r="E875994"/>
    </row>
    <row r="875995" spans="5:5">
      <c r="E875995"/>
    </row>
    <row r="875996" spans="5:5">
      <c r="E875996"/>
    </row>
    <row r="875997" spans="5:5">
      <c r="E875997"/>
    </row>
    <row r="875998" spans="5:5">
      <c r="E875998"/>
    </row>
    <row r="875999" spans="5:5">
      <c r="E875999"/>
    </row>
    <row r="876000" spans="5:5">
      <c r="E876000"/>
    </row>
    <row r="876001" spans="5:5">
      <c r="E876001"/>
    </row>
    <row r="876002" spans="5:5">
      <c r="E876002"/>
    </row>
    <row r="876003" spans="5:5">
      <c r="E876003"/>
    </row>
    <row r="876004" spans="5:5">
      <c r="E876004"/>
    </row>
    <row r="876005" spans="5:5">
      <c r="E876005"/>
    </row>
    <row r="876006" spans="5:5">
      <c r="E876006"/>
    </row>
    <row r="876007" spans="5:5">
      <c r="E876007"/>
    </row>
    <row r="876008" spans="5:5">
      <c r="E876008"/>
    </row>
    <row r="876009" spans="5:5">
      <c r="E876009"/>
    </row>
    <row r="876010" spans="5:5">
      <c r="E876010"/>
    </row>
    <row r="876011" spans="5:5">
      <c r="E876011"/>
    </row>
    <row r="876012" spans="5:5">
      <c r="E876012"/>
    </row>
    <row r="876013" spans="5:5">
      <c r="E876013"/>
    </row>
    <row r="876014" spans="5:5">
      <c r="E876014"/>
    </row>
    <row r="876015" spans="5:5">
      <c r="E876015"/>
    </row>
    <row r="876016" spans="5:5">
      <c r="E876016"/>
    </row>
    <row r="876017" spans="5:5">
      <c r="E876017"/>
    </row>
    <row r="876018" spans="5:5">
      <c r="E876018"/>
    </row>
    <row r="876019" spans="5:5">
      <c r="E876019"/>
    </row>
    <row r="876020" spans="5:5">
      <c r="E876020"/>
    </row>
    <row r="876021" spans="5:5">
      <c r="E876021"/>
    </row>
    <row r="876022" spans="5:5">
      <c r="E876022"/>
    </row>
    <row r="876023" spans="5:5">
      <c r="E876023"/>
    </row>
    <row r="876024" spans="5:5">
      <c r="E876024"/>
    </row>
    <row r="876025" spans="5:5">
      <c r="E876025"/>
    </row>
    <row r="876026" spans="5:5">
      <c r="E876026"/>
    </row>
    <row r="876027" spans="5:5">
      <c r="E876027"/>
    </row>
    <row r="876028" spans="5:5">
      <c r="E876028"/>
    </row>
    <row r="876029" spans="5:5">
      <c r="E876029"/>
    </row>
    <row r="876030" spans="5:5">
      <c r="E876030"/>
    </row>
    <row r="876031" spans="5:5">
      <c r="E876031"/>
    </row>
    <row r="876032" spans="5:5">
      <c r="E876032"/>
    </row>
    <row r="876033" spans="5:5">
      <c r="E876033"/>
    </row>
    <row r="876034" spans="5:5">
      <c r="E876034"/>
    </row>
    <row r="876035" spans="5:5">
      <c r="E876035"/>
    </row>
    <row r="876036" spans="5:5">
      <c r="E876036"/>
    </row>
    <row r="876037" spans="5:5">
      <c r="E876037"/>
    </row>
    <row r="876038" spans="5:5">
      <c r="E876038"/>
    </row>
    <row r="876039" spans="5:5">
      <c r="E876039"/>
    </row>
    <row r="876040" spans="5:5">
      <c r="E876040"/>
    </row>
    <row r="876041" spans="5:5">
      <c r="E876041"/>
    </row>
    <row r="876042" spans="5:5">
      <c r="E876042"/>
    </row>
    <row r="876043" spans="5:5">
      <c r="E876043"/>
    </row>
    <row r="876044" spans="5:5">
      <c r="E876044"/>
    </row>
    <row r="876045" spans="5:5">
      <c r="E876045"/>
    </row>
    <row r="876046" spans="5:5">
      <c r="E876046"/>
    </row>
    <row r="876047" spans="5:5">
      <c r="E876047"/>
    </row>
    <row r="876048" spans="5:5">
      <c r="E876048"/>
    </row>
    <row r="876049" spans="5:5">
      <c r="E876049"/>
    </row>
    <row r="876050" spans="5:5">
      <c r="E876050"/>
    </row>
    <row r="876051" spans="5:5">
      <c r="E876051"/>
    </row>
    <row r="876052" spans="5:5">
      <c r="E876052"/>
    </row>
    <row r="876053" spans="5:5">
      <c r="E876053"/>
    </row>
    <row r="876054" spans="5:5">
      <c r="E876054"/>
    </row>
    <row r="876055" spans="5:5">
      <c r="E876055"/>
    </row>
    <row r="876056" spans="5:5">
      <c r="E876056"/>
    </row>
    <row r="876057" spans="5:5">
      <c r="E876057"/>
    </row>
    <row r="876058" spans="5:5">
      <c r="E876058"/>
    </row>
    <row r="876059" spans="5:5">
      <c r="E876059"/>
    </row>
    <row r="876060" spans="5:5">
      <c r="E876060"/>
    </row>
    <row r="876061" spans="5:5">
      <c r="E876061"/>
    </row>
    <row r="876062" spans="5:5">
      <c r="E876062"/>
    </row>
    <row r="876063" spans="5:5">
      <c r="E876063"/>
    </row>
    <row r="876064" spans="5:5">
      <c r="E876064"/>
    </row>
    <row r="876065" spans="5:5">
      <c r="E876065"/>
    </row>
    <row r="876066" spans="5:5">
      <c r="E876066"/>
    </row>
    <row r="876067" spans="5:5">
      <c r="E876067"/>
    </row>
    <row r="876068" spans="5:5">
      <c r="E876068"/>
    </row>
    <row r="876069" spans="5:5">
      <c r="E876069"/>
    </row>
    <row r="876070" spans="5:5">
      <c r="E876070"/>
    </row>
    <row r="876071" spans="5:5">
      <c r="E876071"/>
    </row>
    <row r="876072" spans="5:5">
      <c r="E876072"/>
    </row>
    <row r="876073" spans="5:5">
      <c r="E876073"/>
    </row>
    <row r="876074" spans="5:5">
      <c r="E876074"/>
    </row>
    <row r="876075" spans="5:5">
      <c r="E876075"/>
    </row>
    <row r="876076" spans="5:5">
      <c r="E876076"/>
    </row>
    <row r="876077" spans="5:5">
      <c r="E876077"/>
    </row>
    <row r="876078" spans="5:5">
      <c r="E876078"/>
    </row>
    <row r="876079" spans="5:5">
      <c r="E876079"/>
    </row>
    <row r="876080" spans="5:5">
      <c r="E876080"/>
    </row>
    <row r="876081" spans="5:5">
      <c r="E876081"/>
    </row>
    <row r="876082" spans="5:5">
      <c r="E876082"/>
    </row>
    <row r="876083" spans="5:5">
      <c r="E876083"/>
    </row>
    <row r="876084" spans="5:5">
      <c r="E876084"/>
    </row>
    <row r="876085" spans="5:5">
      <c r="E876085"/>
    </row>
    <row r="876086" spans="5:5">
      <c r="E876086"/>
    </row>
    <row r="876087" spans="5:5">
      <c r="E876087"/>
    </row>
    <row r="876088" spans="5:5">
      <c r="E876088"/>
    </row>
    <row r="876089" spans="5:5">
      <c r="E876089"/>
    </row>
    <row r="876090" spans="5:5">
      <c r="E876090"/>
    </row>
    <row r="876091" spans="5:5">
      <c r="E876091"/>
    </row>
    <row r="876092" spans="5:5">
      <c r="E876092"/>
    </row>
    <row r="876093" spans="5:5">
      <c r="E876093"/>
    </row>
    <row r="876094" spans="5:5">
      <c r="E876094"/>
    </row>
    <row r="876095" spans="5:5">
      <c r="E876095"/>
    </row>
    <row r="876096" spans="5:5">
      <c r="E876096"/>
    </row>
    <row r="876097" spans="5:5">
      <c r="E876097"/>
    </row>
    <row r="876098" spans="5:5">
      <c r="E876098"/>
    </row>
    <row r="876099" spans="5:5">
      <c r="E876099"/>
    </row>
    <row r="876100" spans="5:5">
      <c r="E876100"/>
    </row>
    <row r="876101" spans="5:5">
      <c r="E876101"/>
    </row>
    <row r="876102" spans="5:5">
      <c r="E876102"/>
    </row>
    <row r="876103" spans="5:5">
      <c r="E876103"/>
    </row>
    <row r="876104" spans="5:5">
      <c r="E876104"/>
    </row>
    <row r="876105" spans="5:5">
      <c r="E876105"/>
    </row>
    <row r="876106" spans="5:5">
      <c r="E876106"/>
    </row>
    <row r="876107" spans="5:5">
      <c r="E876107"/>
    </row>
    <row r="876108" spans="5:5">
      <c r="E876108"/>
    </row>
    <row r="876109" spans="5:5">
      <c r="E876109"/>
    </row>
    <row r="876110" spans="5:5">
      <c r="E876110"/>
    </row>
    <row r="876111" spans="5:5">
      <c r="E876111"/>
    </row>
    <row r="876112" spans="5:5">
      <c r="E876112"/>
    </row>
    <row r="876113" spans="5:5">
      <c r="E876113"/>
    </row>
    <row r="876114" spans="5:5">
      <c r="E876114"/>
    </row>
    <row r="876115" spans="5:5">
      <c r="E876115"/>
    </row>
    <row r="876116" spans="5:5">
      <c r="E876116"/>
    </row>
    <row r="876117" spans="5:5">
      <c r="E876117"/>
    </row>
    <row r="876118" spans="5:5">
      <c r="E876118"/>
    </row>
    <row r="876119" spans="5:5">
      <c r="E876119"/>
    </row>
    <row r="876120" spans="5:5">
      <c r="E876120"/>
    </row>
    <row r="876121" spans="5:5">
      <c r="E876121"/>
    </row>
    <row r="876122" spans="5:5">
      <c r="E876122"/>
    </row>
    <row r="876123" spans="5:5">
      <c r="E876123"/>
    </row>
    <row r="876124" spans="5:5">
      <c r="E876124"/>
    </row>
    <row r="876125" spans="5:5">
      <c r="E876125"/>
    </row>
    <row r="876126" spans="5:5">
      <c r="E876126"/>
    </row>
    <row r="876127" spans="5:5">
      <c r="E876127"/>
    </row>
    <row r="876128" spans="5:5">
      <c r="E876128"/>
    </row>
    <row r="876129" spans="5:5">
      <c r="E876129"/>
    </row>
    <row r="876130" spans="5:5">
      <c r="E876130"/>
    </row>
    <row r="876131" spans="5:5">
      <c r="E876131"/>
    </row>
    <row r="876132" spans="5:5">
      <c r="E876132"/>
    </row>
    <row r="876133" spans="5:5">
      <c r="E876133"/>
    </row>
    <row r="876134" spans="5:5">
      <c r="E876134"/>
    </row>
    <row r="876135" spans="5:5">
      <c r="E876135"/>
    </row>
    <row r="876136" spans="5:5">
      <c r="E876136"/>
    </row>
    <row r="876137" spans="5:5">
      <c r="E876137"/>
    </row>
    <row r="876138" spans="5:5">
      <c r="E876138"/>
    </row>
    <row r="876139" spans="5:5">
      <c r="E876139"/>
    </row>
    <row r="876140" spans="5:5">
      <c r="E876140"/>
    </row>
    <row r="876141" spans="5:5">
      <c r="E876141"/>
    </row>
    <row r="876142" spans="5:5">
      <c r="E876142"/>
    </row>
    <row r="876143" spans="5:5">
      <c r="E876143"/>
    </row>
    <row r="876144" spans="5:5">
      <c r="E876144"/>
    </row>
    <row r="876145" spans="5:5">
      <c r="E876145"/>
    </row>
    <row r="876146" spans="5:5">
      <c r="E876146"/>
    </row>
    <row r="876147" spans="5:5">
      <c r="E876147"/>
    </row>
    <row r="876148" spans="5:5">
      <c r="E876148"/>
    </row>
    <row r="876149" spans="5:5">
      <c r="E876149"/>
    </row>
    <row r="876150" spans="5:5">
      <c r="E876150"/>
    </row>
    <row r="876151" spans="5:5">
      <c r="E876151"/>
    </row>
    <row r="876152" spans="5:5">
      <c r="E876152"/>
    </row>
    <row r="876153" spans="5:5">
      <c r="E876153"/>
    </row>
    <row r="876154" spans="5:5">
      <c r="E876154"/>
    </row>
    <row r="876155" spans="5:5">
      <c r="E876155"/>
    </row>
    <row r="876156" spans="5:5">
      <c r="E876156"/>
    </row>
    <row r="876157" spans="5:5">
      <c r="E876157"/>
    </row>
    <row r="876158" spans="5:5">
      <c r="E876158"/>
    </row>
    <row r="876159" spans="5:5">
      <c r="E876159"/>
    </row>
    <row r="876160" spans="5:5">
      <c r="E876160"/>
    </row>
    <row r="876161" spans="5:5">
      <c r="E876161"/>
    </row>
    <row r="876162" spans="5:5">
      <c r="E876162"/>
    </row>
    <row r="876163" spans="5:5">
      <c r="E876163"/>
    </row>
    <row r="876164" spans="5:5">
      <c r="E876164"/>
    </row>
    <row r="876165" spans="5:5">
      <c r="E876165"/>
    </row>
    <row r="876166" spans="5:5">
      <c r="E876166"/>
    </row>
    <row r="876167" spans="5:5">
      <c r="E876167"/>
    </row>
    <row r="876168" spans="5:5">
      <c r="E876168"/>
    </row>
    <row r="876169" spans="5:5">
      <c r="E876169"/>
    </row>
    <row r="876170" spans="5:5">
      <c r="E876170"/>
    </row>
    <row r="876171" spans="5:5">
      <c r="E876171"/>
    </row>
    <row r="876172" spans="5:5">
      <c r="E876172"/>
    </row>
    <row r="876173" spans="5:5">
      <c r="E876173"/>
    </row>
    <row r="876174" spans="5:5">
      <c r="E876174"/>
    </row>
    <row r="876175" spans="5:5">
      <c r="E876175"/>
    </row>
    <row r="876176" spans="5:5">
      <c r="E876176"/>
    </row>
    <row r="876177" spans="5:5">
      <c r="E876177"/>
    </row>
    <row r="876178" spans="5:5">
      <c r="E876178"/>
    </row>
    <row r="876179" spans="5:5">
      <c r="E876179"/>
    </row>
    <row r="876180" spans="5:5">
      <c r="E876180"/>
    </row>
    <row r="876181" spans="5:5">
      <c r="E876181"/>
    </row>
    <row r="876182" spans="5:5">
      <c r="E876182"/>
    </row>
    <row r="876183" spans="5:5">
      <c r="E876183"/>
    </row>
    <row r="876184" spans="5:5">
      <c r="E876184"/>
    </row>
    <row r="876185" spans="5:5">
      <c r="E876185"/>
    </row>
    <row r="876186" spans="5:5">
      <c r="E876186"/>
    </row>
    <row r="876187" spans="5:5">
      <c r="E876187"/>
    </row>
    <row r="876188" spans="5:5">
      <c r="E876188"/>
    </row>
    <row r="876189" spans="5:5">
      <c r="E876189"/>
    </row>
    <row r="876190" spans="5:5">
      <c r="E876190"/>
    </row>
    <row r="876191" spans="5:5">
      <c r="E876191"/>
    </row>
    <row r="876192" spans="5:5">
      <c r="E876192"/>
    </row>
    <row r="876193" spans="5:5">
      <c r="E876193"/>
    </row>
    <row r="876194" spans="5:5">
      <c r="E876194"/>
    </row>
    <row r="876195" spans="5:5">
      <c r="E876195"/>
    </row>
    <row r="876196" spans="5:5">
      <c r="E876196"/>
    </row>
    <row r="876197" spans="5:5">
      <c r="E876197"/>
    </row>
    <row r="876198" spans="5:5">
      <c r="E876198"/>
    </row>
    <row r="876199" spans="5:5">
      <c r="E876199"/>
    </row>
    <row r="876200" spans="5:5">
      <c r="E876200"/>
    </row>
    <row r="876201" spans="5:5">
      <c r="E876201"/>
    </row>
    <row r="876202" spans="5:5">
      <c r="E876202"/>
    </row>
    <row r="876203" spans="5:5">
      <c r="E876203"/>
    </row>
    <row r="876204" spans="5:5">
      <c r="E876204"/>
    </row>
    <row r="876205" spans="5:5">
      <c r="E876205"/>
    </row>
    <row r="876206" spans="5:5">
      <c r="E876206"/>
    </row>
    <row r="876207" spans="5:5">
      <c r="E876207"/>
    </row>
    <row r="876208" spans="5:5">
      <c r="E876208"/>
    </row>
    <row r="876209" spans="5:5">
      <c r="E876209"/>
    </row>
    <row r="876210" spans="5:5">
      <c r="E876210"/>
    </row>
    <row r="876211" spans="5:5">
      <c r="E876211"/>
    </row>
    <row r="876212" spans="5:5">
      <c r="E876212"/>
    </row>
    <row r="876213" spans="5:5">
      <c r="E876213"/>
    </row>
    <row r="876214" spans="5:5">
      <c r="E876214"/>
    </row>
    <row r="876215" spans="5:5">
      <c r="E876215"/>
    </row>
    <row r="876216" spans="5:5">
      <c r="E876216"/>
    </row>
    <row r="876217" spans="5:5">
      <c r="E876217"/>
    </row>
    <row r="876218" spans="5:5">
      <c r="E876218"/>
    </row>
    <row r="876219" spans="5:5">
      <c r="E876219"/>
    </row>
    <row r="876220" spans="5:5">
      <c r="E876220"/>
    </row>
    <row r="876221" spans="5:5">
      <c r="E876221"/>
    </row>
    <row r="876222" spans="5:5">
      <c r="E876222"/>
    </row>
    <row r="876223" spans="5:5">
      <c r="E876223"/>
    </row>
    <row r="876224" spans="5:5">
      <c r="E876224"/>
    </row>
    <row r="876225" spans="5:5">
      <c r="E876225"/>
    </row>
    <row r="876226" spans="5:5">
      <c r="E876226"/>
    </row>
    <row r="876227" spans="5:5">
      <c r="E876227"/>
    </row>
    <row r="876228" spans="5:5">
      <c r="E876228"/>
    </row>
    <row r="876229" spans="5:5">
      <c r="E876229"/>
    </row>
    <row r="876230" spans="5:5">
      <c r="E876230"/>
    </row>
    <row r="876231" spans="5:5">
      <c r="E876231"/>
    </row>
    <row r="876232" spans="5:5">
      <c r="E876232"/>
    </row>
    <row r="876233" spans="5:5">
      <c r="E876233"/>
    </row>
    <row r="876234" spans="5:5">
      <c r="E876234"/>
    </row>
    <row r="876235" spans="5:5">
      <c r="E876235"/>
    </row>
    <row r="876236" spans="5:5">
      <c r="E876236"/>
    </row>
    <row r="876237" spans="5:5">
      <c r="E876237"/>
    </row>
    <row r="876238" spans="5:5">
      <c r="E876238"/>
    </row>
    <row r="876239" spans="5:5">
      <c r="E876239"/>
    </row>
    <row r="876240" spans="5:5">
      <c r="E876240"/>
    </row>
    <row r="876241" spans="5:5">
      <c r="E876241"/>
    </row>
    <row r="876242" spans="5:5">
      <c r="E876242"/>
    </row>
    <row r="876243" spans="5:5">
      <c r="E876243"/>
    </row>
    <row r="876244" spans="5:5">
      <c r="E876244"/>
    </row>
    <row r="876245" spans="5:5">
      <c r="E876245"/>
    </row>
    <row r="876246" spans="5:5">
      <c r="E876246"/>
    </row>
    <row r="876247" spans="5:5">
      <c r="E876247"/>
    </row>
    <row r="876248" spans="5:5">
      <c r="E876248"/>
    </row>
    <row r="876249" spans="5:5">
      <c r="E876249"/>
    </row>
    <row r="876250" spans="5:5">
      <c r="E876250"/>
    </row>
    <row r="876251" spans="5:5">
      <c r="E876251"/>
    </row>
    <row r="876252" spans="5:5">
      <c r="E876252"/>
    </row>
    <row r="876253" spans="5:5">
      <c r="E876253"/>
    </row>
    <row r="876254" spans="5:5">
      <c r="E876254"/>
    </row>
    <row r="876255" spans="5:5">
      <c r="E876255"/>
    </row>
    <row r="876256" spans="5:5">
      <c r="E876256"/>
    </row>
    <row r="876257" spans="5:5">
      <c r="E876257"/>
    </row>
    <row r="876258" spans="5:5">
      <c r="E876258"/>
    </row>
    <row r="876259" spans="5:5">
      <c r="E876259"/>
    </row>
    <row r="876260" spans="5:5">
      <c r="E876260"/>
    </row>
    <row r="876261" spans="5:5">
      <c r="E876261"/>
    </row>
    <row r="876262" spans="5:5">
      <c r="E876262"/>
    </row>
    <row r="876263" spans="5:5">
      <c r="E876263"/>
    </row>
    <row r="876264" spans="5:5">
      <c r="E876264"/>
    </row>
    <row r="876265" spans="5:5">
      <c r="E876265"/>
    </row>
    <row r="876266" spans="5:5">
      <c r="E876266"/>
    </row>
    <row r="876267" spans="5:5">
      <c r="E876267"/>
    </row>
    <row r="876268" spans="5:5">
      <c r="E876268"/>
    </row>
    <row r="876269" spans="5:5">
      <c r="E876269"/>
    </row>
    <row r="876270" spans="5:5">
      <c r="E876270"/>
    </row>
    <row r="876271" spans="5:5">
      <c r="E876271"/>
    </row>
    <row r="876272" spans="5:5">
      <c r="E876272"/>
    </row>
    <row r="876273" spans="5:5">
      <c r="E876273"/>
    </row>
    <row r="876274" spans="5:5">
      <c r="E876274"/>
    </row>
    <row r="876275" spans="5:5">
      <c r="E876275"/>
    </row>
    <row r="876276" spans="5:5">
      <c r="E876276"/>
    </row>
    <row r="876277" spans="5:5">
      <c r="E876277"/>
    </row>
    <row r="876278" spans="5:5">
      <c r="E876278"/>
    </row>
    <row r="876279" spans="5:5">
      <c r="E876279"/>
    </row>
    <row r="876280" spans="5:5">
      <c r="E876280"/>
    </row>
    <row r="876281" spans="5:5">
      <c r="E876281"/>
    </row>
    <row r="876282" spans="5:5">
      <c r="E876282"/>
    </row>
    <row r="876283" spans="5:5">
      <c r="E876283"/>
    </row>
    <row r="876284" spans="5:5">
      <c r="E876284"/>
    </row>
    <row r="876285" spans="5:5">
      <c r="E876285"/>
    </row>
    <row r="876286" spans="5:5">
      <c r="E876286"/>
    </row>
    <row r="876287" spans="5:5">
      <c r="E876287"/>
    </row>
    <row r="876288" spans="5:5">
      <c r="E876288"/>
    </row>
    <row r="876289" spans="5:5">
      <c r="E876289"/>
    </row>
    <row r="876290" spans="5:5">
      <c r="E876290"/>
    </row>
    <row r="876291" spans="5:5">
      <c r="E876291"/>
    </row>
    <row r="876292" spans="5:5">
      <c r="E876292"/>
    </row>
    <row r="876293" spans="5:5">
      <c r="E876293"/>
    </row>
    <row r="876294" spans="5:5">
      <c r="E876294"/>
    </row>
    <row r="876295" spans="5:5">
      <c r="E876295"/>
    </row>
    <row r="876296" spans="5:5">
      <c r="E876296"/>
    </row>
    <row r="876297" spans="5:5">
      <c r="E876297"/>
    </row>
    <row r="876298" spans="5:5">
      <c r="E876298"/>
    </row>
    <row r="876299" spans="5:5">
      <c r="E876299"/>
    </row>
    <row r="876300" spans="5:5">
      <c r="E876300"/>
    </row>
    <row r="876301" spans="5:5">
      <c r="E876301"/>
    </row>
    <row r="876302" spans="5:5">
      <c r="E876302"/>
    </row>
    <row r="876303" spans="5:5">
      <c r="E876303"/>
    </row>
    <row r="876304" spans="5:5">
      <c r="E876304"/>
    </row>
    <row r="876305" spans="5:5">
      <c r="E876305"/>
    </row>
    <row r="876306" spans="5:5">
      <c r="E876306"/>
    </row>
    <row r="876307" spans="5:5">
      <c r="E876307"/>
    </row>
    <row r="876308" spans="5:5">
      <c r="E876308"/>
    </row>
    <row r="876309" spans="5:5">
      <c r="E876309"/>
    </row>
    <row r="876310" spans="5:5">
      <c r="E876310"/>
    </row>
    <row r="876311" spans="5:5">
      <c r="E876311"/>
    </row>
    <row r="876312" spans="5:5">
      <c r="E876312"/>
    </row>
    <row r="876313" spans="5:5">
      <c r="E876313"/>
    </row>
    <row r="876314" spans="5:5">
      <c r="E876314"/>
    </row>
    <row r="876315" spans="5:5">
      <c r="E876315"/>
    </row>
    <row r="876316" spans="5:5">
      <c r="E876316"/>
    </row>
    <row r="876317" spans="5:5">
      <c r="E876317"/>
    </row>
    <row r="876318" spans="5:5">
      <c r="E876318"/>
    </row>
    <row r="876319" spans="5:5">
      <c r="E876319"/>
    </row>
    <row r="876320" spans="5:5">
      <c r="E876320"/>
    </row>
    <row r="876321" spans="5:5">
      <c r="E876321"/>
    </row>
    <row r="876322" spans="5:5">
      <c r="E876322"/>
    </row>
    <row r="876323" spans="5:5">
      <c r="E876323"/>
    </row>
    <row r="876324" spans="5:5">
      <c r="E876324"/>
    </row>
    <row r="876325" spans="5:5">
      <c r="E876325"/>
    </row>
    <row r="876326" spans="5:5">
      <c r="E876326"/>
    </row>
    <row r="876327" spans="5:5">
      <c r="E876327"/>
    </row>
    <row r="876328" spans="5:5">
      <c r="E876328"/>
    </row>
    <row r="876329" spans="5:5">
      <c r="E876329"/>
    </row>
    <row r="876330" spans="5:5">
      <c r="E876330"/>
    </row>
    <row r="876331" spans="5:5">
      <c r="E876331"/>
    </row>
    <row r="876332" spans="5:5">
      <c r="E876332"/>
    </row>
    <row r="876333" spans="5:5">
      <c r="E876333"/>
    </row>
    <row r="876334" spans="5:5">
      <c r="E876334"/>
    </row>
    <row r="876335" spans="5:5">
      <c r="E876335"/>
    </row>
    <row r="876336" spans="5:5">
      <c r="E876336"/>
    </row>
    <row r="876337" spans="5:5">
      <c r="E876337"/>
    </row>
    <row r="876338" spans="5:5">
      <c r="E876338"/>
    </row>
    <row r="876339" spans="5:5">
      <c r="E876339"/>
    </row>
    <row r="876340" spans="5:5">
      <c r="E876340"/>
    </row>
    <row r="876341" spans="5:5">
      <c r="E876341"/>
    </row>
    <row r="876342" spans="5:5">
      <c r="E876342"/>
    </row>
    <row r="876343" spans="5:5">
      <c r="E876343"/>
    </row>
    <row r="876344" spans="5:5">
      <c r="E876344"/>
    </row>
    <row r="876345" spans="5:5">
      <c r="E876345"/>
    </row>
    <row r="876346" spans="5:5">
      <c r="E876346"/>
    </row>
    <row r="876347" spans="5:5">
      <c r="E876347"/>
    </row>
    <row r="876348" spans="5:5">
      <c r="E876348"/>
    </row>
    <row r="876349" spans="5:5">
      <c r="E876349"/>
    </row>
    <row r="876350" spans="5:5">
      <c r="E876350"/>
    </row>
    <row r="876351" spans="5:5">
      <c r="E876351"/>
    </row>
    <row r="876352" spans="5:5">
      <c r="E876352"/>
    </row>
    <row r="876353" spans="5:5">
      <c r="E876353"/>
    </row>
    <row r="876354" spans="5:5">
      <c r="E876354"/>
    </row>
    <row r="876355" spans="5:5">
      <c r="E876355"/>
    </row>
    <row r="876356" spans="5:5">
      <c r="E876356"/>
    </row>
    <row r="876357" spans="5:5">
      <c r="E876357"/>
    </row>
    <row r="876358" spans="5:5">
      <c r="E876358"/>
    </row>
    <row r="876359" spans="5:5">
      <c r="E876359"/>
    </row>
    <row r="876360" spans="5:5">
      <c r="E876360"/>
    </row>
    <row r="876361" spans="5:5">
      <c r="E876361"/>
    </row>
    <row r="876362" spans="5:5">
      <c r="E876362"/>
    </row>
    <row r="876363" spans="5:5">
      <c r="E876363"/>
    </row>
    <row r="876364" spans="5:5">
      <c r="E876364"/>
    </row>
    <row r="876365" spans="5:5">
      <c r="E876365"/>
    </row>
    <row r="876366" spans="5:5">
      <c r="E876366"/>
    </row>
    <row r="876367" spans="5:5">
      <c r="E876367"/>
    </row>
    <row r="876368" spans="5:5">
      <c r="E876368"/>
    </row>
    <row r="876369" spans="5:5">
      <c r="E876369"/>
    </row>
    <row r="876370" spans="5:5">
      <c r="E876370"/>
    </row>
    <row r="876371" spans="5:5">
      <c r="E876371"/>
    </row>
    <row r="876372" spans="5:5">
      <c r="E876372"/>
    </row>
    <row r="876373" spans="5:5">
      <c r="E876373"/>
    </row>
    <row r="876374" spans="5:5">
      <c r="E876374"/>
    </row>
    <row r="876375" spans="5:5">
      <c r="E876375"/>
    </row>
    <row r="876376" spans="5:5">
      <c r="E876376"/>
    </row>
    <row r="876377" spans="5:5">
      <c r="E876377"/>
    </row>
    <row r="876378" spans="5:5">
      <c r="E876378"/>
    </row>
    <row r="876379" spans="5:5">
      <c r="E876379"/>
    </row>
    <row r="876380" spans="5:5">
      <c r="E876380"/>
    </row>
    <row r="876381" spans="5:5">
      <c r="E876381"/>
    </row>
    <row r="876382" spans="5:5">
      <c r="E876382"/>
    </row>
    <row r="876383" spans="5:5">
      <c r="E876383"/>
    </row>
    <row r="876384" spans="5:5">
      <c r="E876384"/>
    </row>
    <row r="876385" spans="5:5">
      <c r="E876385"/>
    </row>
    <row r="876386" spans="5:5">
      <c r="E876386"/>
    </row>
    <row r="876387" spans="5:5">
      <c r="E876387"/>
    </row>
    <row r="876388" spans="5:5">
      <c r="E876388"/>
    </row>
    <row r="876389" spans="5:5">
      <c r="E876389"/>
    </row>
    <row r="876390" spans="5:5">
      <c r="E876390"/>
    </row>
    <row r="876391" spans="5:5">
      <c r="E876391"/>
    </row>
    <row r="876392" spans="5:5">
      <c r="E876392"/>
    </row>
    <row r="876393" spans="5:5">
      <c r="E876393"/>
    </row>
    <row r="876394" spans="5:5">
      <c r="E876394"/>
    </row>
    <row r="876395" spans="5:5">
      <c r="E876395"/>
    </row>
    <row r="876396" spans="5:5">
      <c r="E876396"/>
    </row>
    <row r="876397" spans="5:5">
      <c r="E876397"/>
    </row>
    <row r="876398" spans="5:5">
      <c r="E876398"/>
    </row>
    <row r="876399" spans="5:5">
      <c r="E876399"/>
    </row>
    <row r="876400" spans="5:5">
      <c r="E876400"/>
    </row>
    <row r="876401" spans="5:5">
      <c r="E876401"/>
    </row>
    <row r="876402" spans="5:5">
      <c r="E876402"/>
    </row>
    <row r="876403" spans="5:5">
      <c r="E876403"/>
    </row>
    <row r="876404" spans="5:5">
      <c r="E876404"/>
    </row>
    <row r="876405" spans="5:5">
      <c r="E876405"/>
    </row>
    <row r="876406" spans="5:5">
      <c r="E876406"/>
    </row>
    <row r="876407" spans="5:5">
      <c r="E876407"/>
    </row>
    <row r="876408" spans="5:5">
      <c r="E876408"/>
    </row>
    <row r="876409" spans="5:5">
      <c r="E876409"/>
    </row>
    <row r="876410" spans="5:5">
      <c r="E876410"/>
    </row>
    <row r="876411" spans="5:5">
      <c r="E876411"/>
    </row>
    <row r="876412" spans="5:5">
      <c r="E876412"/>
    </row>
    <row r="876413" spans="5:5">
      <c r="E876413"/>
    </row>
    <row r="876414" spans="5:5">
      <c r="E876414"/>
    </row>
    <row r="876415" spans="5:5">
      <c r="E876415"/>
    </row>
    <row r="876416" spans="5:5">
      <c r="E876416"/>
    </row>
    <row r="876417" spans="5:5">
      <c r="E876417"/>
    </row>
    <row r="876418" spans="5:5">
      <c r="E876418"/>
    </row>
    <row r="876419" spans="5:5">
      <c r="E876419"/>
    </row>
    <row r="876420" spans="5:5">
      <c r="E876420"/>
    </row>
    <row r="876421" spans="5:5">
      <c r="E876421"/>
    </row>
    <row r="876422" spans="5:5">
      <c r="E876422"/>
    </row>
    <row r="876423" spans="5:5">
      <c r="E876423"/>
    </row>
    <row r="876424" spans="5:5">
      <c r="E876424"/>
    </row>
    <row r="876425" spans="5:5">
      <c r="E876425"/>
    </row>
    <row r="876426" spans="5:5">
      <c r="E876426"/>
    </row>
    <row r="876427" spans="5:5">
      <c r="E876427"/>
    </row>
    <row r="876428" spans="5:5">
      <c r="E876428"/>
    </row>
    <row r="876429" spans="5:5">
      <c r="E876429"/>
    </row>
    <row r="876430" spans="5:5">
      <c r="E876430"/>
    </row>
    <row r="876431" spans="5:5">
      <c r="E876431"/>
    </row>
    <row r="876432" spans="5:5">
      <c r="E876432"/>
    </row>
    <row r="876433" spans="5:5">
      <c r="E876433"/>
    </row>
    <row r="876434" spans="5:5">
      <c r="E876434"/>
    </row>
    <row r="876435" spans="5:5">
      <c r="E876435"/>
    </row>
    <row r="876436" spans="5:5">
      <c r="E876436"/>
    </row>
    <row r="876437" spans="5:5">
      <c r="E876437"/>
    </row>
    <row r="876438" spans="5:5">
      <c r="E876438"/>
    </row>
    <row r="876439" spans="5:5">
      <c r="E876439"/>
    </row>
    <row r="876440" spans="5:5">
      <c r="E876440"/>
    </row>
    <row r="876441" spans="5:5">
      <c r="E876441"/>
    </row>
    <row r="876442" spans="5:5">
      <c r="E876442"/>
    </row>
    <row r="876443" spans="5:5">
      <c r="E876443"/>
    </row>
    <row r="876444" spans="5:5">
      <c r="E876444"/>
    </row>
    <row r="876445" spans="5:5">
      <c r="E876445"/>
    </row>
    <row r="876446" spans="5:5">
      <c r="E876446"/>
    </row>
    <row r="876447" spans="5:5">
      <c r="E876447"/>
    </row>
    <row r="876448" spans="5:5">
      <c r="E876448"/>
    </row>
    <row r="876449" spans="5:5">
      <c r="E876449"/>
    </row>
    <row r="876450" spans="5:5">
      <c r="E876450"/>
    </row>
    <row r="876451" spans="5:5">
      <c r="E876451"/>
    </row>
    <row r="876452" spans="5:5">
      <c r="E876452"/>
    </row>
    <row r="876453" spans="5:5">
      <c r="E876453"/>
    </row>
    <row r="876454" spans="5:5">
      <c r="E876454"/>
    </row>
    <row r="876455" spans="5:5">
      <c r="E876455"/>
    </row>
    <row r="876456" spans="5:5">
      <c r="E876456"/>
    </row>
    <row r="876457" spans="5:5">
      <c r="E876457"/>
    </row>
    <row r="876458" spans="5:5">
      <c r="E876458"/>
    </row>
    <row r="876459" spans="5:5">
      <c r="E876459"/>
    </row>
    <row r="876460" spans="5:5">
      <c r="E876460"/>
    </row>
    <row r="876461" spans="5:5">
      <c r="E876461"/>
    </row>
    <row r="876462" spans="5:5">
      <c r="E876462"/>
    </row>
    <row r="876463" spans="5:5">
      <c r="E876463"/>
    </row>
    <row r="876464" spans="5:5">
      <c r="E876464"/>
    </row>
    <row r="876465" spans="5:5">
      <c r="E876465"/>
    </row>
    <row r="876466" spans="5:5">
      <c r="E876466"/>
    </row>
    <row r="876467" spans="5:5">
      <c r="E876467"/>
    </row>
    <row r="876468" spans="5:5">
      <c r="E876468"/>
    </row>
    <row r="876469" spans="5:5">
      <c r="E876469"/>
    </row>
    <row r="876470" spans="5:5">
      <c r="E876470"/>
    </row>
    <row r="876471" spans="5:5">
      <c r="E876471"/>
    </row>
    <row r="876472" spans="5:5">
      <c r="E876472"/>
    </row>
    <row r="876473" spans="5:5">
      <c r="E876473"/>
    </row>
    <row r="876474" spans="5:5">
      <c r="E876474"/>
    </row>
    <row r="876475" spans="5:5">
      <c r="E876475"/>
    </row>
    <row r="876476" spans="5:5">
      <c r="E876476"/>
    </row>
    <row r="876477" spans="5:5">
      <c r="E876477"/>
    </row>
    <row r="876478" spans="5:5">
      <c r="E876478"/>
    </row>
    <row r="876479" spans="5:5">
      <c r="E876479"/>
    </row>
    <row r="876480" spans="5:5">
      <c r="E876480"/>
    </row>
    <row r="876481" spans="5:5">
      <c r="E876481"/>
    </row>
    <row r="876482" spans="5:5">
      <c r="E876482"/>
    </row>
    <row r="876483" spans="5:5">
      <c r="E876483"/>
    </row>
    <row r="876484" spans="5:5">
      <c r="E876484"/>
    </row>
    <row r="876485" spans="5:5">
      <c r="E876485"/>
    </row>
    <row r="876486" spans="5:5">
      <c r="E876486"/>
    </row>
    <row r="876487" spans="5:5">
      <c r="E876487"/>
    </row>
    <row r="876488" spans="5:5">
      <c r="E876488"/>
    </row>
    <row r="876489" spans="5:5">
      <c r="E876489"/>
    </row>
    <row r="876490" spans="5:5">
      <c r="E876490"/>
    </row>
    <row r="876491" spans="5:5">
      <c r="E876491"/>
    </row>
    <row r="876492" spans="5:5">
      <c r="E876492"/>
    </row>
    <row r="876493" spans="5:5">
      <c r="E876493"/>
    </row>
    <row r="876494" spans="5:5">
      <c r="E876494"/>
    </row>
    <row r="876495" spans="5:5">
      <c r="E876495"/>
    </row>
    <row r="876496" spans="5:5">
      <c r="E876496"/>
    </row>
    <row r="876497" spans="5:5">
      <c r="E876497"/>
    </row>
    <row r="876498" spans="5:5">
      <c r="E876498"/>
    </row>
    <row r="876499" spans="5:5">
      <c r="E876499"/>
    </row>
    <row r="876500" spans="5:5">
      <c r="E876500"/>
    </row>
    <row r="876501" spans="5:5">
      <c r="E876501"/>
    </row>
    <row r="876502" spans="5:5">
      <c r="E876502"/>
    </row>
    <row r="876503" spans="5:5">
      <c r="E876503"/>
    </row>
    <row r="876504" spans="5:5">
      <c r="E876504"/>
    </row>
    <row r="876505" spans="5:5">
      <c r="E876505"/>
    </row>
    <row r="876506" spans="5:5">
      <c r="E876506"/>
    </row>
    <row r="876507" spans="5:5">
      <c r="E876507"/>
    </row>
    <row r="876508" spans="5:5">
      <c r="E876508"/>
    </row>
    <row r="876509" spans="5:5">
      <c r="E876509"/>
    </row>
    <row r="876510" spans="5:5">
      <c r="E876510"/>
    </row>
    <row r="876511" spans="5:5">
      <c r="E876511"/>
    </row>
    <row r="876512" spans="5:5">
      <c r="E876512"/>
    </row>
    <row r="876513" spans="5:5">
      <c r="E876513"/>
    </row>
    <row r="876514" spans="5:5">
      <c r="E876514"/>
    </row>
    <row r="876515" spans="5:5">
      <c r="E876515"/>
    </row>
    <row r="876516" spans="5:5">
      <c r="E876516"/>
    </row>
    <row r="876517" spans="5:5">
      <c r="E876517"/>
    </row>
    <row r="876518" spans="5:5">
      <c r="E876518"/>
    </row>
    <row r="876519" spans="5:5">
      <c r="E876519"/>
    </row>
    <row r="876520" spans="5:5">
      <c r="E876520"/>
    </row>
    <row r="876521" spans="5:5">
      <c r="E876521"/>
    </row>
    <row r="876522" spans="5:5">
      <c r="E876522"/>
    </row>
    <row r="876523" spans="5:5">
      <c r="E876523"/>
    </row>
    <row r="876524" spans="5:5">
      <c r="E876524"/>
    </row>
    <row r="876525" spans="5:5">
      <c r="E876525"/>
    </row>
    <row r="876526" spans="5:5">
      <c r="E876526"/>
    </row>
    <row r="876527" spans="5:5">
      <c r="E876527"/>
    </row>
    <row r="876528" spans="5:5">
      <c r="E876528"/>
    </row>
    <row r="876529" spans="5:5">
      <c r="E876529"/>
    </row>
    <row r="876530" spans="5:5">
      <c r="E876530"/>
    </row>
    <row r="876531" spans="5:5">
      <c r="E876531"/>
    </row>
    <row r="876532" spans="5:5">
      <c r="E876532"/>
    </row>
    <row r="876533" spans="5:5">
      <c r="E876533"/>
    </row>
    <row r="876534" spans="5:5">
      <c r="E876534"/>
    </row>
    <row r="876535" spans="5:5">
      <c r="E876535"/>
    </row>
    <row r="876536" spans="5:5">
      <c r="E876536"/>
    </row>
    <row r="876537" spans="5:5">
      <c r="E876537"/>
    </row>
    <row r="876538" spans="5:5">
      <c r="E876538"/>
    </row>
    <row r="876539" spans="5:5">
      <c r="E876539"/>
    </row>
    <row r="876540" spans="5:5">
      <c r="E876540"/>
    </row>
    <row r="876541" spans="5:5">
      <c r="E876541"/>
    </row>
    <row r="876542" spans="5:5">
      <c r="E876542"/>
    </row>
    <row r="876543" spans="5:5">
      <c r="E876543"/>
    </row>
    <row r="876544" spans="5:5">
      <c r="E876544"/>
    </row>
    <row r="876545" spans="5:5">
      <c r="E876545"/>
    </row>
    <row r="876546" spans="5:5">
      <c r="E876546"/>
    </row>
    <row r="876547" spans="5:5">
      <c r="E876547"/>
    </row>
    <row r="876548" spans="5:5">
      <c r="E876548"/>
    </row>
    <row r="876549" spans="5:5">
      <c r="E876549"/>
    </row>
    <row r="876550" spans="5:5">
      <c r="E876550"/>
    </row>
    <row r="876551" spans="5:5">
      <c r="E876551"/>
    </row>
    <row r="876552" spans="5:5">
      <c r="E876552"/>
    </row>
    <row r="876553" spans="5:5">
      <c r="E876553"/>
    </row>
    <row r="876554" spans="5:5">
      <c r="E876554"/>
    </row>
    <row r="876555" spans="5:5">
      <c r="E876555"/>
    </row>
    <row r="876556" spans="5:5">
      <c r="E876556"/>
    </row>
    <row r="876557" spans="5:5">
      <c r="E876557"/>
    </row>
    <row r="876558" spans="5:5">
      <c r="E876558"/>
    </row>
    <row r="876559" spans="5:5">
      <c r="E876559"/>
    </row>
    <row r="876560" spans="5:5">
      <c r="E876560"/>
    </row>
    <row r="876561" spans="5:5">
      <c r="E876561"/>
    </row>
    <row r="876562" spans="5:5">
      <c r="E876562"/>
    </row>
    <row r="876563" spans="5:5">
      <c r="E876563"/>
    </row>
    <row r="876564" spans="5:5">
      <c r="E876564"/>
    </row>
    <row r="876565" spans="5:5">
      <c r="E876565"/>
    </row>
    <row r="876566" spans="5:5">
      <c r="E876566"/>
    </row>
    <row r="876567" spans="5:5">
      <c r="E876567"/>
    </row>
    <row r="876568" spans="5:5">
      <c r="E876568"/>
    </row>
    <row r="876569" spans="5:5">
      <c r="E876569"/>
    </row>
    <row r="876570" spans="5:5">
      <c r="E876570"/>
    </row>
    <row r="876571" spans="5:5">
      <c r="E876571"/>
    </row>
    <row r="876572" spans="5:5">
      <c r="E876572"/>
    </row>
    <row r="876573" spans="5:5">
      <c r="E876573"/>
    </row>
    <row r="876574" spans="5:5">
      <c r="E876574"/>
    </row>
    <row r="876575" spans="5:5">
      <c r="E876575"/>
    </row>
    <row r="876576" spans="5:5">
      <c r="E876576"/>
    </row>
    <row r="876577" spans="5:5">
      <c r="E876577"/>
    </row>
    <row r="876578" spans="5:5">
      <c r="E876578"/>
    </row>
    <row r="876579" spans="5:5">
      <c r="E876579"/>
    </row>
    <row r="876580" spans="5:5">
      <c r="E876580"/>
    </row>
    <row r="876581" spans="5:5">
      <c r="E876581"/>
    </row>
    <row r="876582" spans="5:5">
      <c r="E876582"/>
    </row>
    <row r="876583" spans="5:5">
      <c r="E876583"/>
    </row>
    <row r="876584" spans="5:5">
      <c r="E876584"/>
    </row>
    <row r="876585" spans="5:5">
      <c r="E876585"/>
    </row>
    <row r="876586" spans="5:5">
      <c r="E876586"/>
    </row>
    <row r="876587" spans="5:5">
      <c r="E876587"/>
    </row>
    <row r="876588" spans="5:5">
      <c r="E876588"/>
    </row>
    <row r="876589" spans="5:5">
      <c r="E876589"/>
    </row>
    <row r="876590" spans="5:5">
      <c r="E876590"/>
    </row>
    <row r="876591" spans="5:5">
      <c r="E876591"/>
    </row>
    <row r="876592" spans="5:5">
      <c r="E876592"/>
    </row>
    <row r="876593" spans="5:5">
      <c r="E876593"/>
    </row>
    <row r="876594" spans="5:5">
      <c r="E876594"/>
    </row>
    <row r="876595" spans="5:5">
      <c r="E876595"/>
    </row>
    <row r="876596" spans="5:5">
      <c r="E876596"/>
    </row>
    <row r="876597" spans="5:5">
      <c r="E876597"/>
    </row>
    <row r="876598" spans="5:5">
      <c r="E876598"/>
    </row>
    <row r="876599" spans="5:5">
      <c r="E876599"/>
    </row>
    <row r="876600" spans="5:5">
      <c r="E876600"/>
    </row>
    <row r="876601" spans="5:5">
      <c r="E876601"/>
    </row>
    <row r="876602" spans="5:5">
      <c r="E876602"/>
    </row>
    <row r="876603" spans="5:5">
      <c r="E876603"/>
    </row>
    <row r="876604" spans="5:5">
      <c r="E876604"/>
    </row>
    <row r="876605" spans="5:5">
      <c r="E876605"/>
    </row>
    <row r="876606" spans="5:5">
      <c r="E876606"/>
    </row>
    <row r="876607" spans="5:5">
      <c r="E876607"/>
    </row>
    <row r="876608" spans="5:5">
      <c r="E876608"/>
    </row>
    <row r="876609" spans="5:5">
      <c r="E876609"/>
    </row>
    <row r="876610" spans="5:5">
      <c r="E876610"/>
    </row>
    <row r="876611" spans="5:5">
      <c r="E876611"/>
    </row>
    <row r="876612" spans="5:5">
      <c r="E876612"/>
    </row>
    <row r="876613" spans="5:5">
      <c r="E876613"/>
    </row>
    <row r="876614" spans="5:5">
      <c r="E876614"/>
    </row>
    <row r="876615" spans="5:5">
      <c r="E876615"/>
    </row>
    <row r="876616" spans="5:5">
      <c r="E876616"/>
    </row>
    <row r="876617" spans="5:5">
      <c r="E876617"/>
    </row>
    <row r="876618" spans="5:5">
      <c r="E876618"/>
    </row>
    <row r="876619" spans="5:5">
      <c r="E876619"/>
    </row>
    <row r="876620" spans="5:5">
      <c r="E876620"/>
    </row>
    <row r="876621" spans="5:5">
      <c r="E876621"/>
    </row>
    <row r="876622" spans="5:5">
      <c r="E876622"/>
    </row>
    <row r="876623" spans="5:5">
      <c r="E876623"/>
    </row>
    <row r="876624" spans="5:5">
      <c r="E876624"/>
    </row>
    <row r="876625" spans="5:5">
      <c r="E876625"/>
    </row>
    <row r="876626" spans="5:5">
      <c r="E876626"/>
    </row>
    <row r="876627" spans="5:5">
      <c r="E876627"/>
    </row>
    <row r="876628" spans="5:5">
      <c r="E876628"/>
    </row>
    <row r="876629" spans="5:5">
      <c r="E876629"/>
    </row>
    <row r="876630" spans="5:5">
      <c r="E876630"/>
    </row>
    <row r="876631" spans="5:5">
      <c r="E876631"/>
    </row>
    <row r="876632" spans="5:5">
      <c r="E876632"/>
    </row>
    <row r="876633" spans="5:5">
      <c r="E876633"/>
    </row>
    <row r="876634" spans="5:5">
      <c r="E876634"/>
    </row>
    <row r="876635" spans="5:5">
      <c r="E876635"/>
    </row>
    <row r="876636" spans="5:5">
      <c r="E876636"/>
    </row>
    <row r="876637" spans="5:5">
      <c r="E876637"/>
    </row>
    <row r="876638" spans="5:5">
      <c r="E876638"/>
    </row>
    <row r="876639" spans="5:5">
      <c r="E876639"/>
    </row>
    <row r="876640" spans="5:5">
      <c r="E876640"/>
    </row>
    <row r="876641" spans="5:5">
      <c r="E876641"/>
    </row>
    <row r="876642" spans="5:5">
      <c r="E876642"/>
    </row>
    <row r="876643" spans="5:5">
      <c r="E876643"/>
    </row>
    <row r="876644" spans="5:5">
      <c r="E876644"/>
    </row>
    <row r="876645" spans="5:5">
      <c r="E876645"/>
    </row>
    <row r="876646" spans="5:5">
      <c r="E876646"/>
    </row>
    <row r="876647" spans="5:5">
      <c r="E876647"/>
    </row>
    <row r="876648" spans="5:5">
      <c r="E876648"/>
    </row>
    <row r="876649" spans="5:5">
      <c r="E876649"/>
    </row>
    <row r="876650" spans="5:5">
      <c r="E876650"/>
    </row>
    <row r="876651" spans="5:5">
      <c r="E876651"/>
    </row>
    <row r="876652" spans="5:5">
      <c r="E876652"/>
    </row>
    <row r="876653" spans="5:5">
      <c r="E876653"/>
    </row>
    <row r="876654" spans="5:5">
      <c r="E876654"/>
    </row>
    <row r="876655" spans="5:5">
      <c r="E876655"/>
    </row>
    <row r="876656" spans="5:5">
      <c r="E876656"/>
    </row>
    <row r="876657" spans="5:5">
      <c r="E876657"/>
    </row>
    <row r="876658" spans="5:5">
      <c r="E876658"/>
    </row>
    <row r="876659" spans="5:5">
      <c r="E876659"/>
    </row>
    <row r="876660" spans="5:5">
      <c r="E876660"/>
    </row>
    <row r="876661" spans="5:5">
      <c r="E876661"/>
    </row>
    <row r="876662" spans="5:5">
      <c r="E876662"/>
    </row>
    <row r="876663" spans="5:5">
      <c r="E876663"/>
    </row>
    <row r="876664" spans="5:5">
      <c r="E876664"/>
    </row>
    <row r="876665" spans="5:5">
      <c r="E876665"/>
    </row>
    <row r="876666" spans="5:5">
      <c r="E876666"/>
    </row>
    <row r="876667" spans="5:5">
      <c r="E876667"/>
    </row>
    <row r="876668" spans="5:5">
      <c r="E876668"/>
    </row>
    <row r="876669" spans="5:5">
      <c r="E876669"/>
    </row>
    <row r="876670" spans="5:5">
      <c r="E876670"/>
    </row>
    <row r="876671" spans="5:5">
      <c r="E876671"/>
    </row>
    <row r="876672" spans="5:5">
      <c r="E876672"/>
    </row>
    <row r="876673" spans="5:5">
      <c r="E876673"/>
    </row>
    <row r="876674" spans="5:5">
      <c r="E876674"/>
    </row>
    <row r="876675" spans="5:5">
      <c r="E876675"/>
    </row>
    <row r="876676" spans="5:5">
      <c r="E876676"/>
    </row>
    <row r="876677" spans="5:5">
      <c r="E876677"/>
    </row>
    <row r="876678" spans="5:5">
      <c r="E876678"/>
    </row>
    <row r="876679" spans="5:5">
      <c r="E876679"/>
    </row>
    <row r="876680" spans="5:5">
      <c r="E876680"/>
    </row>
    <row r="876681" spans="5:5">
      <c r="E876681"/>
    </row>
    <row r="876682" spans="5:5">
      <c r="E876682"/>
    </row>
    <row r="876683" spans="5:5">
      <c r="E876683"/>
    </row>
    <row r="876684" spans="5:5">
      <c r="E876684"/>
    </row>
    <row r="876685" spans="5:5">
      <c r="E876685"/>
    </row>
    <row r="876686" spans="5:5">
      <c r="E876686"/>
    </row>
    <row r="876687" spans="5:5">
      <c r="E876687"/>
    </row>
    <row r="876688" spans="5:5">
      <c r="E876688"/>
    </row>
    <row r="876689" spans="5:5">
      <c r="E876689"/>
    </row>
    <row r="876690" spans="5:5">
      <c r="E876690"/>
    </row>
    <row r="876691" spans="5:5">
      <c r="E876691"/>
    </row>
    <row r="876692" spans="5:5">
      <c r="E876692"/>
    </row>
    <row r="876693" spans="5:5">
      <c r="E876693"/>
    </row>
    <row r="876694" spans="5:5">
      <c r="E876694"/>
    </row>
    <row r="876695" spans="5:5">
      <c r="E876695"/>
    </row>
    <row r="876696" spans="5:5">
      <c r="E876696"/>
    </row>
    <row r="876697" spans="5:5">
      <c r="E876697"/>
    </row>
    <row r="876698" spans="5:5">
      <c r="E876698"/>
    </row>
    <row r="876699" spans="5:5">
      <c r="E876699"/>
    </row>
    <row r="876700" spans="5:5">
      <c r="E876700"/>
    </row>
    <row r="876701" spans="5:5">
      <c r="E876701"/>
    </row>
    <row r="876702" spans="5:5">
      <c r="E876702"/>
    </row>
    <row r="876703" spans="5:5">
      <c r="E876703"/>
    </row>
    <row r="876704" spans="5:5">
      <c r="E876704"/>
    </row>
    <row r="876705" spans="5:5">
      <c r="E876705"/>
    </row>
    <row r="876706" spans="5:5">
      <c r="E876706"/>
    </row>
    <row r="876707" spans="5:5">
      <c r="E876707"/>
    </row>
    <row r="876708" spans="5:5">
      <c r="E876708"/>
    </row>
    <row r="876709" spans="5:5">
      <c r="E876709"/>
    </row>
    <row r="876710" spans="5:5">
      <c r="E876710"/>
    </row>
    <row r="876711" spans="5:5">
      <c r="E876711"/>
    </row>
    <row r="876712" spans="5:5">
      <c r="E876712"/>
    </row>
    <row r="876713" spans="5:5">
      <c r="E876713"/>
    </row>
    <row r="876714" spans="5:5">
      <c r="E876714"/>
    </row>
    <row r="876715" spans="5:5">
      <c r="E876715"/>
    </row>
    <row r="876716" spans="5:5">
      <c r="E876716"/>
    </row>
    <row r="876717" spans="5:5">
      <c r="E876717"/>
    </row>
    <row r="876718" spans="5:5">
      <c r="E876718"/>
    </row>
    <row r="876719" spans="5:5">
      <c r="E876719"/>
    </row>
    <row r="876720" spans="5:5">
      <c r="E876720"/>
    </row>
    <row r="876721" spans="5:5">
      <c r="E876721"/>
    </row>
    <row r="876722" spans="5:5">
      <c r="E876722"/>
    </row>
    <row r="876723" spans="5:5">
      <c r="E876723"/>
    </row>
    <row r="876724" spans="5:5">
      <c r="E876724"/>
    </row>
    <row r="876725" spans="5:5">
      <c r="E876725"/>
    </row>
    <row r="876726" spans="5:5">
      <c r="E876726"/>
    </row>
    <row r="876727" spans="5:5">
      <c r="E876727"/>
    </row>
    <row r="876728" spans="5:5">
      <c r="E876728"/>
    </row>
    <row r="876729" spans="5:5">
      <c r="E876729"/>
    </row>
    <row r="876730" spans="5:5">
      <c r="E876730"/>
    </row>
    <row r="876731" spans="5:5">
      <c r="E876731"/>
    </row>
    <row r="876732" spans="5:5">
      <c r="E876732"/>
    </row>
    <row r="876733" spans="5:5">
      <c r="E876733"/>
    </row>
    <row r="876734" spans="5:5">
      <c r="E876734"/>
    </row>
    <row r="876735" spans="5:5">
      <c r="E876735"/>
    </row>
    <row r="876736" spans="5:5">
      <c r="E876736"/>
    </row>
    <row r="876737" spans="5:5">
      <c r="E876737"/>
    </row>
    <row r="876738" spans="5:5">
      <c r="E876738"/>
    </row>
    <row r="876739" spans="5:5">
      <c r="E876739"/>
    </row>
    <row r="876740" spans="5:5">
      <c r="E876740"/>
    </row>
    <row r="876741" spans="5:5">
      <c r="E876741"/>
    </row>
    <row r="876742" spans="5:5">
      <c r="E876742"/>
    </row>
    <row r="876743" spans="5:5">
      <c r="E876743"/>
    </row>
    <row r="876744" spans="5:5">
      <c r="E876744"/>
    </row>
    <row r="876745" spans="5:5">
      <c r="E876745"/>
    </row>
    <row r="876746" spans="5:5">
      <c r="E876746"/>
    </row>
    <row r="876747" spans="5:5">
      <c r="E876747"/>
    </row>
    <row r="876748" spans="5:5">
      <c r="E876748"/>
    </row>
    <row r="876749" spans="5:5">
      <c r="E876749"/>
    </row>
    <row r="876750" spans="5:5">
      <c r="E876750"/>
    </row>
    <row r="876751" spans="5:5">
      <c r="E876751"/>
    </row>
    <row r="876752" spans="5:5">
      <c r="E876752"/>
    </row>
    <row r="876753" spans="5:5">
      <c r="E876753"/>
    </row>
    <row r="876754" spans="5:5">
      <c r="E876754"/>
    </row>
    <row r="876755" spans="5:5">
      <c r="E876755"/>
    </row>
    <row r="876756" spans="5:5">
      <c r="E876756"/>
    </row>
    <row r="876757" spans="5:5">
      <c r="E876757"/>
    </row>
    <row r="876758" spans="5:5">
      <c r="E876758"/>
    </row>
    <row r="876759" spans="5:5">
      <c r="E876759"/>
    </row>
    <row r="876760" spans="5:5">
      <c r="E876760"/>
    </row>
    <row r="876761" spans="5:5">
      <c r="E876761"/>
    </row>
    <row r="876762" spans="5:5">
      <c r="E876762"/>
    </row>
    <row r="876763" spans="5:5">
      <c r="E876763"/>
    </row>
    <row r="876764" spans="5:5">
      <c r="E876764"/>
    </row>
    <row r="876765" spans="5:5">
      <c r="E876765"/>
    </row>
    <row r="876766" spans="5:5">
      <c r="E876766"/>
    </row>
    <row r="876767" spans="5:5">
      <c r="E876767"/>
    </row>
    <row r="876768" spans="5:5">
      <c r="E876768"/>
    </row>
    <row r="876769" spans="5:5">
      <c r="E876769"/>
    </row>
    <row r="876770" spans="5:5">
      <c r="E876770"/>
    </row>
    <row r="876771" spans="5:5">
      <c r="E876771"/>
    </row>
    <row r="876772" spans="5:5">
      <c r="E876772"/>
    </row>
    <row r="876773" spans="5:5">
      <c r="E876773"/>
    </row>
    <row r="876774" spans="5:5">
      <c r="E876774"/>
    </row>
    <row r="876775" spans="5:5">
      <c r="E876775"/>
    </row>
    <row r="876776" spans="5:5">
      <c r="E876776"/>
    </row>
    <row r="876777" spans="5:5">
      <c r="E876777"/>
    </row>
    <row r="876778" spans="5:5">
      <c r="E876778"/>
    </row>
    <row r="876779" spans="5:5">
      <c r="E876779"/>
    </row>
    <row r="876780" spans="5:5">
      <c r="E876780"/>
    </row>
    <row r="876781" spans="5:5">
      <c r="E876781"/>
    </row>
    <row r="876782" spans="5:5">
      <c r="E876782"/>
    </row>
    <row r="876783" spans="5:5">
      <c r="E876783"/>
    </row>
    <row r="876784" spans="5:5">
      <c r="E876784"/>
    </row>
    <row r="876785" spans="5:5">
      <c r="E876785"/>
    </row>
    <row r="876786" spans="5:5">
      <c r="E876786"/>
    </row>
    <row r="876787" spans="5:5">
      <c r="E876787"/>
    </row>
    <row r="876788" spans="5:5">
      <c r="E876788"/>
    </row>
    <row r="876789" spans="5:5">
      <c r="E876789"/>
    </row>
    <row r="876790" spans="5:5">
      <c r="E876790"/>
    </row>
    <row r="876791" spans="5:5">
      <c r="E876791"/>
    </row>
    <row r="876792" spans="5:5">
      <c r="E876792"/>
    </row>
    <row r="876793" spans="5:5">
      <c r="E876793"/>
    </row>
    <row r="876794" spans="5:5">
      <c r="E876794"/>
    </row>
    <row r="876795" spans="5:5">
      <c r="E876795"/>
    </row>
    <row r="876796" spans="5:5">
      <c r="E876796"/>
    </row>
    <row r="876797" spans="5:5">
      <c r="E876797"/>
    </row>
    <row r="876798" spans="5:5">
      <c r="E876798"/>
    </row>
    <row r="876799" spans="5:5">
      <c r="E876799"/>
    </row>
    <row r="876800" spans="5:5">
      <c r="E876800"/>
    </row>
    <row r="876801" spans="5:5">
      <c r="E876801"/>
    </row>
    <row r="876802" spans="5:5">
      <c r="E876802"/>
    </row>
    <row r="876803" spans="5:5">
      <c r="E876803"/>
    </row>
    <row r="876804" spans="5:5">
      <c r="E876804"/>
    </row>
    <row r="876805" spans="5:5">
      <c r="E876805"/>
    </row>
    <row r="876806" spans="5:5">
      <c r="E876806"/>
    </row>
    <row r="876807" spans="5:5">
      <c r="E876807"/>
    </row>
    <row r="876808" spans="5:5">
      <c r="E876808"/>
    </row>
    <row r="876809" spans="5:5">
      <c r="E876809"/>
    </row>
    <row r="876810" spans="5:5">
      <c r="E876810"/>
    </row>
    <row r="876811" spans="5:5">
      <c r="E876811"/>
    </row>
    <row r="876812" spans="5:5">
      <c r="E876812"/>
    </row>
    <row r="876813" spans="5:5">
      <c r="E876813"/>
    </row>
    <row r="876814" spans="5:5">
      <c r="E876814"/>
    </row>
    <row r="876815" spans="5:5">
      <c r="E876815"/>
    </row>
    <row r="876816" spans="5:5">
      <c r="E876816"/>
    </row>
    <row r="876817" spans="5:5">
      <c r="E876817"/>
    </row>
    <row r="876818" spans="5:5">
      <c r="E876818"/>
    </row>
    <row r="876819" spans="5:5">
      <c r="E876819"/>
    </row>
    <row r="876820" spans="5:5">
      <c r="E876820"/>
    </row>
    <row r="876821" spans="5:5">
      <c r="E876821"/>
    </row>
    <row r="876822" spans="5:5">
      <c r="E876822"/>
    </row>
    <row r="876823" spans="5:5">
      <c r="E876823"/>
    </row>
    <row r="876824" spans="5:5">
      <c r="E876824"/>
    </row>
    <row r="876825" spans="5:5">
      <c r="E876825"/>
    </row>
    <row r="876826" spans="5:5">
      <c r="E876826"/>
    </row>
    <row r="876827" spans="5:5">
      <c r="E876827"/>
    </row>
    <row r="876828" spans="5:5">
      <c r="E876828"/>
    </row>
    <row r="876829" spans="5:5">
      <c r="E876829"/>
    </row>
    <row r="876830" spans="5:5">
      <c r="E876830"/>
    </row>
    <row r="876831" spans="5:5">
      <c r="E876831"/>
    </row>
    <row r="876832" spans="5:5">
      <c r="E876832"/>
    </row>
    <row r="876833" spans="5:5">
      <c r="E876833"/>
    </row>
    <row r="876834" spans="5:5">
      <c r="E876834"/>
    </row>
    <row r="876835" spans="5:5">
      <c r="E876835"/>
    </row>
    <row r="876836" spans="5:5">
      <c r="E876836"/>
    </row>
    <row r="876837" spans="5:5">
      <c r="E876837"/>
    </row>
    <row r="876838" spans="5:5">
      <c r="E876838"/>
    </row>
    <row r="876839" spans="5:5">
      <c r="E876839"/>
    </row>
    <row r="876840" spans="5:5">
      <c r="E876840"/>
    </row>
    <row r="876841" spans="5:5">
      <c r="E876841"/>
    </row>
    <row r="876842" spans="5:5">
      <c r="E876842"/>
    </row>
    <row r="876843" spans="5:5">
      <c r="E876843"/>
    </row>
    <row r="876844" spans="5:5">
      <c r="E876844"/>
    </row>
    <row r="876845" spans="5:5">
      <c r="E876845"/>
    </row>
    <row r="876846" spans="5:5">
      <c r="E876846"/>
    </row>
    <row r="876847" spans="5:5">
      <c r="E876847"/>
    </row>
    <row r="876848" spans="5:5">
      <c r="E876848"/>
    </row>
    <row r="876849" spans="5:5">
      <c r="E876849"/>
    </row>
    <row r="876850" spans="5:5">
      <c r="E876850"/>
    </row>
    <row r="876851" spans="5:5">
      <c r="E876851"/>
    </row>
    <row r="876852" spans="5:5">
      <c r="E876852"/>
    </row>
    <row r="876853" spans="5:5">
      <c r="E876853"/>
    </row>
    <row r="876854" spans="5:5">
      <c r="E876854"/>
    </row>
    <row r="876855" spans="5:5">
      <c r="E876855"/>
    </row>
    <row r="876856" spans="5:5">
      <c r="E876856"/>
    </row>
    <row r="876857" spans="5:5">
      <c r="E876857"/>
    </row>
    <row r="876858" spans="5:5">
      <c r="E876858"/>
    </row>
    <row r="876859" spans="5:5">
      <c r="E876859"/>
    </row>
    <row r="876860" spans="5:5">
      <c r="E876860"/>
    </row>
    <row r="876861" spans="5:5">
      <c r="E876861"/>
    </row>
    <row r="876862" spans="5:5">
      <c r="E876862"/>
    </row>
    <row r="876863" spans="5:5">
      <c r="E876863"/>
    </row>
    <row r="876864" spans="5:5">
      <c r="E876864"/>
    </row>
    <row r="876865" spans="5:5">
      <c r="E876865"/>
    </row>
    <row r="876866" spans="5:5">
      <c r="E876866"/>
    </row>
    <row r="876867" spans="5:5">
      <c r="E876867"/>
    </row>
    <row r="876868" spans="5:5">
      <c r="E876868"/>
    </row>
    <row r="876869" spans="5:5">
      <c r="E876869"/>
    </row>
    <row r="876870" spans="5:5">
      <c r="E876870"/>
    </row>
    <row r="876871" spans="5:5">
      <c r="E876871"/>
    </row>
    <row r="876872" spans="5:5">
      <c r="E876872"/>
    </row>
    <row r="876873" spans="5:5">
      <c r="E876873"/>
    </row>
    <row r="876874" spans="5:5">
      <c r="E876874"/>
    </row>
    <row r="876875" spans="5:5">
      <c r="E876875"/>
    </row>
    <row r="876876" spans="5:5">
      <c r="E876876"/>
    </row>
    <row r="876877" spans="5:5">
      <c r="E876877"/>
    </row>
    <row r="876878" spans="5:5">
      <c r="E876878"/>
    </row>
    <row r="876879" spans="5:5">
      <c r="E876879"/>
    </row>
    <row r="876880" spans="5:5">
      <c r="E876880"/>
    </row>
    <row r="876881" spans="5:5">
      <c r="E876881"/>
    </row>
    <row r="876882" spans="5:5">
      <c r="E876882"/>
    </row>
    <row r="876883" spans="5:5">
      <c r="E876883"/>
    </row>
    <row r="876884" spans="5:5">
      <c r="E876884"/>
    </row>
    <row r="876885" spans="5:5">
      <c r="E876885"/>
    </row>
    <row r="876886" spans="5:5">
      <c r="E876886"/>
    </row>
    <row r="876887" spans="5:5">
      <c r="E876887"/>
    </row>
    <row r="876888" spans="5:5">
      <c r="E876888"/>
    </row>
    <row r="876889" spans="5:5">
      <c r="E876889"/>
    </row>
    <row r="876890" spans="5:5">
      <c r="E876890"/>
    </row>
    <row r="876891" spans="5:5">
      <c r="E876891"/>
    </row>
    <row r="876892" spans="5:5">
      <c r="E876892"/>
    </row>
    <row r="876893" spans="5:5">
      <c r="E876893"/>
    </row>
    <row r="876894" spans="5:5">
      <c r="E876894"/>
    </row>
    <row r="876895" spans="5:5">
      <c r="E876895"/>
    </row>
    <row r="876896" spans="5:5">
      <c r="E876896"/>
    </row>
    <row r="876897" spans="5:5">
      <c r="E876897"/>
    </row>
    <row r="876898" spans="5:5">
      <c r="E876898"/>
    </row>
    <row r="876899" spans="5:5">
      <c r="E876899"/>
    </row>
    <row r="876900" spans="5:5">
      <c r="E876900"/>
    </row>
    <row r="876901" spans="5:5">
      <c r="E876901"/>
    </row>
    <row r="876902" spans="5:5">
      <c r="E876902"/>
    </row>
    <row r="876903" spans="5:5">
      <c r="E876903"/>
    </row>
    <row r="876904" spans="5:5">
      <c r="E876904"/>
    </row>
    <row r="876905" spans="5:5">
      <c r="E876905"/>
    </row>
    <row r="876906" spans="5:5">
      <c r="E876906"/>
    </row>
    <row r="876907" spans="5:5">
      <c r="E876907"/>
    </row>
    <row r="876908" spans="5:5">
      <c r="E876908"/>
    </row>
    <row r="876909" spans="5:5">
      <c r="E876909"/>
    </row>
    <row r="876910" spans="5:5">
      <c r="E876910"/>
    </row>
    <row r="876911" spans="5:5">
      <c r="E876911"/>
    </row>
    <row r="876912" spans="5:5">
      <c r="E876912"/>
    </row>
    <row r="876913" spans="5:5">
      <c r="E876913"/>
    </row>
    <row r="876914" spans="5:5">
      <c r="E876914"/>
    </row>
    <row r="876915" spans="5:5">
      <c r="E876915"/>
    </row>
    <row r="876916" spans="5:5">
      <c r="E876916"/>
    </row>
    <row r="876917" spans="5:5">
      <c r="E876917"/>
    </row>
    <row r="876918" spans="5:5">
      <c r="E876918"/>
    </row>
    <row r="876919" spans="5:5">
      <c r="E876919"/>
    </row>
    <row r="876920" spans="5:5">
      <c r="E876920"/>
    </row>
    <row r="876921" spans="5:5">
      <c r="E876921"/>
    </row>
    <row r="876922" spans="5:5">
      <c r="E876922"/>
    </row>
    <row r="876923" spans="5:5">
      <c r="E876923"/>
    </row>
    <row r="876924" spans="5:5">
      <c r="E876924"/>
    </row>
    <row r="876925" spans="5:5">
      <c r="E876925"/>
    </row>
    <row r="876926" spans="5:5">
      <c r="E876926"/>
    </row>
    <row r="876927" spans="5:5">
      <c r="E876927"/>
    </row>
    <row r="876928" spans="5:5">
      <c r="E876928"/>
    </row>
    <row r="876929" spans="5:5">
      <c r="E876929"/>
    </row>
    <row r="876930" spans="5:5">
      <c r="E876930"/>
    </row>
    <row r="876931" spans="5:5">
      <c r="E876931"/>
    </row>
    <row r="876932" spans="5:5">
      <c r="E876932"/>
    </row>
    <row r="876933" spans="5:5">
      <c r="E876933"/>
    </row>
    <row r="876934" spans="5:5">
      <c r="E876934"/>
    </row>
    <row r="876935" spans="5:5">
      <c r="E876935"/>
    </row>
    <row r="876936" spans="5:5">
      <c r="E876936"/>
    </row>
    <row r="876937" spans="5:5">
      <c r="E876937"/>
    </row>
    <row r="876938" spans="5:5">
      <c r="E876938"/>
    </row>
    <row r="876939" spans="5:5">
      <c r="E876939"/>
    </row>
    <row r="876940" spans="5:5">
      <c r="E876940"/>
    </row>
    <row r="876941" spans="5:5">
      <c r="E876941"/>
    </row>
    <row r="876942" spans="5:5">
      <c r="E876942"/>
    </row>
    <row r="876943" spans="5:5">
      <c r="E876943"/>
    </row>
    <row r="876944" spans="5:5">
      <c r="E876944"/>
    </row>
    <row r="876945" spans="5:5">
      <c r="E876945"/>
    </row>
    <row r="876946" spans="5:5">
      <c r="E876946"/>
    </row>
    <row r="876947" spans="5:5">
      <c r="E876947"/>
    </row>
    <row r="876948" spans="5:5">
      <c r="E876948"/>
    </row>
    <row r="876949" spans="5:5">
      <c r="E876949"/>
    </row>
    <row r="876950" spans="5:5">
      <c r="E876950"/>
    </row>
    <row r="876951" spans="5:5">
      <c r="E876951"/>
    </row>
    <row r="876952" spans="5:5">
      <c r="E876952"/>
    </row>
    <row r="876953" spans="5:5">
      <c r="E876953"/>
    </row>
    <row r="876954" spans="5:5">
      <c r="E876954"/>
    </row>
    <row r="876955" spans="5:5">
      <c r="E876955"/>
    </row>
    <row r="876956" spans="5:5">
      <c r="E876956"/>
    </row>
    <row r="876957" spans="5:5">
      <c r="E876957"/>
    </row>
    <row r="876958" spans="5:5">
      <c r="E876958"/>
    </row>
    <row r="876959" spans="5:5">
      <c r="E876959"/>
    </row>
    <row r="876960" spans="5:5">
      <c r="E876960"/>
    </row>
    <row r="876961" spans="5:5">
      <c r="E876961"/>
    </row>
    <row r="876962" spans="5:5">
      <c r="E876962"/>
    </row>
    <row r="876963" spans="5:5">
      <c r="E876963"/>
    </row>
    <row r="876964" spans="5:5">
      <c r="E876964"/>
    </row>
    <row r="876965" spans="5:5">
      <c r="E876965"/>
    </row>
    <row r="876966" spans="5:5">
      <c r="E876966"/>
    </row>
    <row r="876967" spans="5:5">
      <c r="E876967"/>
    </row>
    <row r="876968" spans="5:5">
      <c r="E876968"/>
    </row>
    <row r="876969" spans="5:5">
      <c r="E876969"/>
    </row>
    <row r="876970" spans="5:5">
      <c r="E876970"/>
    </row>
    <row r="876971" spans="5:5">
      <c r="E876971"/>
    </row>
    <row r="876972" spans="5:5">
      <c r="E876972"/>
    </row>
    <row r="876973" spans="5:5">
      <c r="E876973"/>
    </row>
    <row r="876974" spans="5:5">
      <c r="E876974"/>
    </row>
    <row r="876975" spans="5:5">
      <c r="E876975"/>
    </row>
    <row r="876976" spans="5:5">
      <c r="E876976"/>
    </row>
    <row r="876977" spans="5:5">
      <c r="E876977"/>
    </row>
    <row r="876978" spans="5:5">
      <c r="E876978"/>
    </row>
    <row r="876979" spans="5:5">
      <c r="E876979"/>
    </row>
    <row r="876980" spans="5:5">
      <c r="E876980"/>
    </row>
    <row r="876981" spans="5:5">
      <c r="E876981"/>
    </row>
    <row r="876982" spans="5:5">
      <c r="E876982"/>
    </row>
    <row r="876983" spans="5:5">
      <c r="E876983"/>
    </row>
    <row r="876984" spans="5:5">
      <c r="E876984"/>
    </row>
    <row r="876985" spans="5:5">
      <c r="E876985"/>
    </row>
    <row r="876986" spans="5:5">
      <c r="E876986"/>
    </row>
    <row r="876987" spans="5:5">
      <c r="E876987"/>
    </row>
    <row r="876988" spans="5:5">
      <c r="E876988"/>
    </row>
    <row r="876989" spans="5:5">
      <c r="E876989"/>
    </row>
    <row r="876990" spans="5:5">
      <c r="E876990"/>
    </row>
    <row r="876991" spans="5:5">
      <c r="E876991"/>
    </row>
    <row r="876992" spans="5:5">
      <c r="E876992"/>
    </row>
    <row r="876993" spans="5:5">
      <c r="E876993"/>
    </row>
    <row r="876994" spans="5:5">
      <c r="E876994"/>
    </row>
    <row r="876995" spans="5:5">
      <c r="E876995"/>
    </row>
    <row r="876996" spans="5:5">
      <c r="E876996"/>
    </row>
    <row r="876997" spans="5:5">
      <c r="E876997"/>
    </row>
    <row r="876998" spans="5:5">
      <c r="E876998"/>
    </row>
    <row r="876999" spans="5:5">
      <c r="E876999"/>
    </row>
    <row r="877000" spans="5:5">
      <c r="E877000"/>
    </row>
    <row r="877001" spans="5:5">
      <c r="E877001"/>
    </row>
    <row r="877002" spans="5:5">
      <c r="E877002"/>
    </row>
    <row r="877003" spans="5:5">
      <c r="E877003"/>
    </row>
    <row r="877004" spans="5:5">
      <c r="E877004"/>
    </row>
    <row r="877005" spans="5:5">
      <c r="E877005"/>
    </row>
    <row r="877006" spans="5:5">
      <c r="E877006"/>
    </row>
    <row r="877007" spans="5:5">
      <c r="E877007"/>
    </row>
    <row r="877008" spans="5:5">
      <c r="E877008"/>
    </row>
    <row r="877009" spans="5:5">
      <c r="E877009"/>
    </row>
    <row r="877010" spans="5:5">
      <c r="E877010"/>
    </row>
    <row r="877011" spans="5:5">
      <c r="E877011"/>
    </row>
    <row r="877012" spans="5:5">
      <c r="E877012"/>
    </row>
    <row r="877013" spans="5:5">
      <c r="E877013"/>
    </row>
    <row r="877014" spans="5:5">
      <c r="E877014"/>
    </row>
    <row r="877015" spans="5:5">
      <c r="E877015"/>
    </row>
    <row r="877016" spans="5:5">
      <c r="E877016"/>
    </row>
    <row r="877017" spans="5:5">
      <c r="E877017"/>
    </row>
    <row r="877018" spans="5:5">
      <c r="E877018"/>
    </row>
    <row r="877019" spans="5:5">
      <c r="E877019"/>
    </row>
    <row r="877020" spans="5:5">
      <c r="E877020"/>
    </row>
    <row r="877021" spans="5:5">
      <c r="E877021"/>
    </row>
    <row r="877022" spans="5:5">
      <c r="E877022"/>
    </row>
    <row r="877023" spans="5:5">
      <c r="E877023"/>
    </row>
    <row r="877024" spans="5:5">
      <c r="E877024"/>
    </row>
    <row r="877025" spans="5:5">
      <c r="E877025"/>
    </row>
    <row r="877026" spans="5:5">
      <c r="E877026"/>
    </row>
    <row r="877027" spans="5:5">
      <c r="E877027"/>
    </row>
    <row r="877028" spans="5:5">
      <c r="E877028"/>
    </row>
    <row r="877029" spans="5:5">
      <c r="E877029"/>
    </row>
    <row r="877030" spans="5:5">
      <c r="E877030"/>
    </row>
    <row r="877031" spans="5:5">
      <c r="E877031"/>
    </row>
    <row r="877032" spans="5:5">
      <c r="E877032"/>
    </row>
    <row r="877033" spans="5:5">
      <c r="E877033"/>
    </row>
    <row r="877034" spans="5:5">
      <c r="E877034"/>
    </row>
    <row r="877035" spans="5:5">
      <c r="E877035"/>
    </row>
    <row r="877036" spans="5:5">
      <c r="E877036"/>
    </row>
    <row r="877037" spans="5:5">
      <c r="E877037"/>
    </row>
    <row r="877038" spans="5:5">
      <c r="E877038"/>
    </row>
    <row r="877039" spans="5:5">
      <c r="E877039"/>
    </row>
    <row r="877040" spans="5:5">
      <c r="E877040"/>
    </row>
    <row r="877041" spans="5:5">
      <c r="E877041"/>
    </row>
    <row r="877042" spans="5:5">
      <c r="E877042"/>
    </row>
    <row r="877043" spans="5:5">
      <c r="E877043"/>
    </row>
    <row r="877044" spans="5:5">
      <c r="E877044"/>
    </row>
    <row r="877045" spans="5:5">
      <c r="E877045"/>
    </row>
    <row r="877046" spans="5:5">
      <c r="E877046"/>
    </row>
    <row r="877047" spans="5:5">
      <c r="E877047"/>
    </row>
    <row r="877048" spans="5:5">
      <c r="E877048"/>
    </row>
    <row r="877049" spans="5:5">
      <c r="E877049"/>
    </row>
    <row r="877050" spans="5:5">
      <c r="E877050"/>
    </row>
    <row r="877051" spans="5:5">
      <c r="E877051"/>
    </row>
    <row r="877052" spans="5:5">
      <c r="E877052"/>
    </row>
    <row r="877053" spans="5:5">
      <c r="E877053"/>
    </row>
    <row r="877054" spans="5:5">
      <c r="E877054"/>
    </row>
    <row r="877055" spans="5:5">
      <c r="E877055"/>
    </row>
    <row r="877056" spans="5:5">
      <c r="E877056"/>
    </row>
    <row r="877057" spans="5:5">
      <c r="E877057"/>
    </row>
    <row r="877058" spans="5:5">
      <c r="E877058"/>
    </row>
    <row r="877059" spans="5:5">
      <c r="E877059"/>
    </row>
    <row r="877060" spans="5:5">
      <c r="E877060"/>
    </row>
    <row r="877061" spans="5:5">
      <c r="E877061"/>
    </row>
    <row r="877062" spans="5:5">
      <c r="E877062"/>
    </row>
    <row r="877063" spans="5:5">
      <c r="E877063"/>
    </row>
    <row r="877064" spans="5:5">
      <c r="E877064"/>
    </row>
    <row r="877065" spans="5:5">
      <c r="E877065"/>
    </row>
    <row r="877066" spans="5:5">
      <c r="E877066"/>
    </row>
    <row r="877067" spans="5:5">
      <c r="E877067"/>
    </row>
    <row r="877068" spans="5:5">
      <c r="E877068"/>
    </row>
    <row r="877069" spans="5:5">
      <c r="E877069"/>
    </row>
    <row r="877070" spans="5:5">
      <c r="E877070"/>
    </row>
    <row r="877071" spans="5:5">
      <c r="E877071"/>
    </row>
    <row r="877072" spans="5:5">
      <c r="E877072"/>
    </row>
    <row r="877073" spans="5:5">
      <c r="E877073"/>
    </row>
    <row r="877074" spans="5:5">
      <c r="E877074"/>
    </row>
    <row r="877075" spans="5:5">
      <c r="E877075"/>
    </row>
    <row r="877076" spans="5:5">
      <c r="E877076"/>
    </row>
    <row r="877077" spans="5:5">
      <c r="E877077"/>
    </row>
    <row r="877078" spans="5:5">
      <c r="E877078"/>
    </row>
    <row r="877079" spans="5:5">
      <c r="E877079"/>
    </row>
    <row r="877080" spans="5:5">
      <c r="E877080"/>
    </row>
    <row r="877081" spans="5:5">
      <c r="E877081"/>
    </row>
    <row r="877082" spans="5:5">
      <c r="E877082"/>
    </row>
    <row r="877083" spans="5:5">
      <c r="E877083"/>
    </row>
    <row r="877084" spans="5:5">
      <c r="E877084"/>
    </row>
    <row r="877085" spans="5:5">
      <c r="E877085"/>
    </row>
    <row r="877086" spans="5:5">
      <c r="E877086"/>
    </row>
    <row r="877087" spans="5:5">
      <c r="E877087"/>
    </row>
    <row r="877088" spans="5:5">
      <c r="E877088"/>
    </row>
    <row r="877089" spans="5:5">
      <c r="E877089"/>
    </row>
    <row r="877090" spans="5:5">
      <c r="E877090"/>
    </row>
    <row r="877091" spans="5:5">
      <c r="E877091"/>
    </row>
    <row r="877092" spans="5:5">
      <c r="E877092"/>
    </row>
    <row r="877093" spans="5:5">
      <c r="E877093"/>
    </row>
    <row r="877094" spans="5:5">
      <c r="E877094"/>
    </row>
    <row r="877095" spans="5:5">
      <c r="E877095"/>
    </row>
    <row r="877096" spans="5:5">
      <c r="E877096"/>
    </row>
    <row r="877097" spans="5:5">
      <c r="E877097"/>
    </row>
    <row r="877098" spans="5:5">
      <c r="E877098"/>
    </row>
    <row r="877099" spans="5:5">
      <c r="E877099"/>
    </row>
    <row r="877100" spans="5:5">
      <c r="E877100"/>
    </row>
    <row r="877101" spans="5:5">
      <c r="E877101"/>
    </row>
    <row r="877102" spans="5:5">
      <c r="E877102"/>
    </row>
    <row r="877103" spans="5:5">
      <c r="E877103"/>
    </row>
    <row r="877104" spans="5:5">
      <c r="E877104"/>
    </row>
    <row r="877105" spans="5:5">
      <c r="E877105"/>
    </row>
    <row r="877106" spans="5:5">
      <c r="E877106"/>
    </row>
    <row r="877107" spans="5:5">
      <c r="E877107"/>
    </row>
    <row r="877108" spans="5:5">
      <c r="E877108"/>
    </row>
    <row r="877109" spans="5:5">
      <c r="E877109"/>
    </row>
    <row r="877110" spans="5:5">
      <c r="E877110"/>
    </row>
    <row r="877111" spans="5:5">
      <c r="E877111"/>
    </row>
    <row r="877112" spans="5:5">
      <c r="E877112"/>
    </row>
    <row r="877113" spans="5:5">
      <c r="E877113"/>
    </row>
    <row r="877114" spans="5:5">
      <c r="E877114"/>
    </row>
    <row r="877115" spans="5:5">
      <c r="E877115"/>
    </row>
    <row r="877116" spans="5:5">
      <c r="E877116"/>
    </row>
    <row r="877117" spans="5:5">
      <c r="E877117"/>
    </row>
    <row r="877118" spans="5:5">
      <c r="E877118"/>
    </row>
    <row r="877119" spans="5:5">
      <c r="E877119"/>
    </row>
    <row r="877120" spans="5:5">
      <c r="E877120"/>
    </row>
    <row r="877121" spans="5:5">
      <c r="E877121"/>
    </row>
    <row r="877122" spans="5:5">
      <c r="E877122"/>
    </row>
    <row r="877123" spans="5:5">
      <c r="E877123"/>
    </row>
    <row r="877124" spans="5:5">
      <c r="E877124"/>
    </row>
    <row r="877125" spans="5:5">
      <c r="E877125"/>
    </row>
    <row r="877126" spans="5:5">
      <c r="E877126"/>
    </row>
    <row r="877127" spans="5:5">
      <c r="E877127"/>
    </row>
    <row r="877128" spans="5:5">
      <c r="E877128"/>
    </row>
    <row r="877129" spans="5:5">
      <c r="E877129"/>
    </row>
    <row r="877130" spans="5:5">
      <c r="E877130"/>
    </row>
    <row r="877131" spans="5:5">
      <c r="E877131"/>
    </row>
    <row r="877132" spans="5:5">
      <c r="E877132"/>
    </row>
    <row r="877133" spans="5:5">
      <c r="E877133"/>
    </row>
    <row r="877134" spans="5:5">
      <c r="E877134"/>
    </row>
    <row r="877135" spans="5:5">
      <c r="E877135"/>
    </row>
    <row r="877136" spans="5:5">
      <c r="E877136"/>
    </row>
    <row r="877137" spans="5:5">
      <c r="E877137"/>
    </row>
    <row r="877138" spans="5:5">
      <c r="E877138"/>
    </row>
    <row r="877139" spans="5:5">
      <c r="E877139"/>
    </row>
    <row r="877140" spans="5:5">
      <c r="E877140"/>
    </row>
    <row r="877141" spans="5:5">
      <c r="E877141"/>
    </row>
    <row r="877142" spans="5:5">
      <c r="E877142"/>
    </row>
    <row r="877143" spans="5:5">
      <c r="E877143"/>
    </row>
    <row r="877144" spans="5:5">
      <c r="E877144"/>
    </row>
    <row r="877145" spans="5:5">
      <c r="E877145"/>
    </row>
    <row r="877146" spans="5:5">
      <c r="E877146"/>
    </row>
    <row r="877147" spans="5:5">
      <c r="E877147"/>
    </row>
    <row r="877148" spans="5:5">
      <c r="E877148"/>
    </row>
    <row r="877149" spans="5:5">
      <c r="E877149"/>
    </row>
    <row r="877150" spans="5:5">
      <c r="E877150"/>
    </row>
    <row r="877151" spans="5:5">
      <c r="E877151"/>
    </row>
    <row r="877152" spans="5:5">
      <c r="E877152"/>
    </row>
    <row r="877153" spans="5:5">
      <c r="E877153"/>
    </row>
    <row r="877154" spans="5:5">
      <c r="E877154"/>
    </row>
    <row r="877155" spans="5:5">
      <c r="E877155"/>
    </row>
    <row r="877156" spans="5:5">
      <c r="E877156"/>
    </row>
    <row r="877157" spans="5:5">
      <c r="E877157"/>
    </row>
    <row r="877158" spans="5:5">
      <c r="E877158"/>
    </row>
    <row r="877159" spans="5:5">
      <c r="E877159"/>
    </row>
    <row r="877160" spans="5:5">
      <c r="E877160"/>
    </row>
    <row r="877161" spans="5:5">
      <c r="E877161"/>
    </row>
    <row r="877162" spans="5:5">
      <c r="E877162"/>
    </row>
    <row r="877163" spans="5:5">
      <c r="E877163"/>
    </row>
    <row r="877164" spans="5:5">
      <c r="E877164"/>
    </row>
    <row r="877165" spans="5:5">
      <c r="E877165"/>
    </row>
    <row r="877166" spans="5:5">
      <c r="E877166"/>
    </row>
    <row r="877167" spans="5:5">
      <c r="E877167"/>
    </row>
    <row r="877168" spans="5:5">
      <c r="E877168"/>
    </row>
    <row r="877169" spans="5:5">
      <c r="E877169"/>
    </row>
    <row r="877170" spans="5:5">
      <c r="E877170"/>
    </row>
    <row r="877171" spans="5:5">
      <c r="E877171"/>
    </row>
    <row r="877172" spans="5:5">
      <c r="E877172"/>
    </row>
    <row r="877173" spans="5:5">
      <c r="E877173"/>
    </row>
    <row r="877174" spans="5:5">
      <c r="E877174"/>
    </row>
    <row r="877175" spans="5:5">
      <c r="E877175"/>
    </row>
    <row r="877176" spans="5:5">
      <c r="E877176"/>
    </row>
    <row r="877177" spans="5:5">
      <c r="E877177"/>
    </row>
    <row r="877178" spans="5:5">
      <c r="E877178"/>
    </row>
    <row r="877179" spans="5:5">
      <c r="E877179"/>
    </row>
    <row r="877180" spans="5:5">
      <c r="E877180"/>
    </row>
    <row r="877181" spans="5:5">
      <c r="E877181"/>
    </row>
    <row r="877182" spans="5:5">
      <c r="E877182"/>
    </row>
    <row r="877183" spans="5:5">
      <c r="E877183"/>
    </row>
    <row r="877184" spans="5:5">
      <c r="E877184"/>
    </row>
    <row r="877185" spans="5:5">
      <c r="E877185"/>
    </row>
    <row r="877186" spans="5:5">
      <c r="E877186"/>
    </row>
    <row r="877187" spans="5:5">
      <c r="E877187"/>
    </row>
    <row r="877188" spans="5:5">
      <c r="E877188"/>
    </row>
    <row r="877189" spans="5:5">
      <c r="E877189"/>
    </row>
    <row r="877190" spans="5:5">
      <c r="E877190"/>
    </row>
    <row r="877191" spans="5:5">
      <c r="E877191"/>
    </row>
    <row r="877192" spans="5:5">
      <c r="E877192"/>
    </row>
    <row r="877193" spans="5:5">
      <c r="E877193"/>
    </row>
    <row r="877194" spans="5:5">
      <c r="E877194"/>
    </row>
    <row r="877195" spans="5:5">
      <c r="E877195"/>
    </row>
    <row r="877196" spans="5:5">
      <c r="E877196"/>
    </row>
    <row r="877197" spans="5:5">
      <c r="E877197"/>
    </row>
    <row r="877198" spans="5:5">
      <c r="E877198"/>
    </row>
    <row r="877199" spans="5:5">
      <c r="E877199"/>
    </row>
    <row r="877200" spans="5:5">
      <c r="E877200"/>
    </row>
    <row r="877201" spans="5:5">
      <c r="E877201"/>
    </row>
    <row r="877202" spans="5:5">
      <c r="E877202"/>
    </row>
    <row r="877203" spans="5:5">
      <c r="E877203"/>
    </row>
    <row r="877204" spans="5:5">
      <c r="E877204"/>
    </row>
    <row r="877205" spans="5:5">
      <c r="E877205"/>
    </row>
    <row r="877206" spans="5:5">
      <c r="E877206"/>
    </row>
    <row r="877207" spans="5:5">
      <c r="E877207"/>
    </row>
    <row r="877208" spans="5:5">
      <c r="E877208"/>
    </row>
    <row r="877209" spans="5:5">
      <c r="E877209"/>
    </row>
    <row r="877210" spans="5:5">
      <c r="E877210"/>
    </row>
    <row r="877211" spans="5:5">
      <c r="E877211"/>
    </row>
    <row r="877212" spans="5:5">
      <c r="E877212"/>
    </row>
    <row r="877213" spans="5:5">
      <c r="E877213"/>
    </row>
    <row r="877214" spans="5:5">
      <c r="E877214"/>
    </row>
    <row r="877215" spans="5:5">
      <c r="E877215"/>
    </row>
    <row r="877216" spans="5:5">
      <c r="E877216"/>
    </row>
    <row r="877217" spans="5:5">
      <c r="E877217"/>
    </row>
    <row r="877218" spans="5:5">
      <c r="E877218"/>
    </row>
    <row r="877219" spans="5:5">
      <c r="E877219"/>
    </row>
    <row r="877220" spans="5:5">
      <c r="E877220"/>
    </row>
    <row r="877221" spans="5:5">
      <c r="E877221"/>
    </row>
    <row r="877222" spans="5:5">
      <c r="E877222"/>
    </row>
    <row r="877223" spans="5:5">
      <c r="E877223"/>
    </row>
    <row r="877224" spans="5:5">
      <c r="E877224"/>
    </row>
    <row r="877225" spans="5:5">
      <c r="E877225"/>
    </row>
    <row r="877226" spans="5:5">
      <c r="E877226"/>
    </row>
    <row r="877227" spans="5:5">
      <c r="E877227"/>
    </row>
    <row r="877228" spans="5:5">
      <c r="E877228"/>
    </row>
    <row r="877229" spans="5:5">
      <c r="E877229"/>
    </row>
    <row r="877230" spans="5:5">
      <c r="E877230"/>
    </row>
    <row r="877231" spans="5:5">
      <c r="E877231"/>
    </row>
    <row r="877232" spans="5:5">
      <c r="E877232"/>
    </row>
    <row r="877233" spans="5:5">
      <c r="E877233"/>
    </row>
    <row r="877234" spans="5:5">
      <c r="E877234"/>
    </row>
    <row r="877235" spans="5:5">
      <c r="E877235"/>
    </row>
    <row r="877236" spans="5:5">
      <c r="E877236"/>
    </row>
    <row r="877237" spans="5:5">
      <c r="E877237"/>
    </row>
    <row r="877238" spans="5:5">
      <c r="E877238"/>
    </row>
    <row r="877239" spans="5:5">
      <c r="E877239"/>
    </row>
    <row r="877240" spans="5:5">
      <c r="E877240"/>
    </row>
    <row r="877241" spans="5:5">
      <c r="E877241"/>
    </row>
    <row r="877242" spans="5:5">
      <c r="E877242"/>
    </row>
    <row r="877243" spans="5:5">
      <c r="E877243"/>
    </row>
    <row r="877244" spans="5:5">
      <c r="E877244"/>
    </row>
    <row r="877245" spans="5:5">
      <c r="E877245"/>
    </row>
    <row r="877246" spans="5:5">
      <c r="E877246"/>
    </row>
    <row r="877247" spans="5:5">
      <c r="E877247"/>
    </row>
    <row r="877248" spans="5:5">
      <c r="E877248"/>
    </row>
    <row r="877249" spans="5:5">
      <c r="E877249"/>
    </row>
    <row r="877250" spans="5:5">
      <c r="E877250"/>
    </row>
    <row r="877251" spans="5:5">
      <c r="E877251"/>
    </row>
    <row r="877252" spans="5:5">
      <c r="E877252"/>
    </row>
    <row r="877253" spans="5:5">
      <c r="E877253"/>
    </row>
    <row r="877254" spans="5:5">
      <c r="E877254"/>
    </row>
    <row r="877255" spans="5:5">
      <c r="E877255"/>
    </row>
    <row r="877256" spans="5:5">
      <c r="E877256"/>
    </row>
    <row r="877257" spans="5:5">
      <c r="E877257"/>
    </row>
    <row r="877258" spans="5:5">
      <c r="E877258"/>
    </row>
    <row r="877259" spans="5:5">
      <c r="E877259"/>
    </row>
    <row r="877260" spans="5:5">
      <c r="E877260"/>
    </row>
    <row r="877261" spans="5:5">
      <c r="E877261"/>
    </row>
    <row r="877262" spans="5:5">
      <c r="E877262"/>
    </row>
    <row r="877263" spans="5:5">
      <c r="E877263"/>
    </row>
    <row r="877264" spans="5:5">
      <c r="E877264"/>
    </row>
    <row r="877265" spans="5:5">
      <c r="E877265"/>
    </row>
    <row r="877266" spans="5:5">
      <c r="E877266"/>
    </row>
    <row r="877267" spans="5:5">
      <c r="E877267"/>
    </row>
    <row r="877268" spans="5:5">
      <c r="E877268"/>
    </row>
    <row r="877269" spans="5:5">
      <c r="E877269"/>
    </row>
    <row r="877270" spans="5:5">
      <c r="E877270"/>
    </row>
    <row r="877271" spans="5:5">
      <c r="E877271"/>
    </row>
    <row r="877272" spans="5:5">
      <c r="E877272"/>
    </row>
    <row r="877273" spans="5:5">
      <c r="E877273"/>
    </row>
    <row r="877274" spans="5:5">
      <c r="E877274"/>
    </row>
    <row r="877275" spans="5:5">
      <c r="E877275"/>
    </row>
    <row r="877276" spans="5:5">
      <c r="E877276"/>
    </row>
    <row r="877277" spans="5:5">
      <c r="E877277"/>
    </row>
    <row r="877278" spans="5:5">
      <c r="E877278"/>
    </row>
    <row r="877279" spans="5:5">
      <c r="E877279"/>
    </row>
    <row r="877280" spans="5:5">
      <c r="E877280"/>
    </row>
    <row r="877281" spans="5:5">
      <c r="E877281"/>
    </row>
    <row r="877282" spans="5:5">
      <c r="E877282"/>
    </row>
    <row r="877283" spans="5:5">
      <c r="E877283"/>
    </row>
    <row r="877284" spans="5:5">
      <c r="E877284"/>
    </row>
    <row r="877285" spans="5:5">
      <c r="E877285"/>
    </row>
    <row r="877286" spans="5:5">
      <c r="E877286"/>
    </row>
    <row r="877287" spans="5:5">
      <c r="E877287"/>
    </row>
    <row r="877288" spans="5:5">
      <c r="E877288"/>
    </row>
    <row r="877289" spans="5:5">
      <c r="E877289"/>
    </row>
    <row r="877290" spans="5:5">
      <c r="E877290"/>
    </row>
    <row r="877291" spans="5:5">
      <c r="E877291"/>
    </row>
    <row r="877292" spans="5:5">
      <c r="E877292"/>
    </row>
    <row r="877293" spans="5:5">
      <c r="E877293"/>
    </row>
    <row r="877294" spans="5:5">
      <c r="E877294"/>
    </row>
    <row r="877295" spans="5:5">
      <c r="E877295"/>
    </row>
    <row r="877296" spans="5:5">
      <c r="E877296"/>
    </row>
    <row r="877297" spans="5:5">
      <c r="E877297"/>
    </row>
    <row r="877298" spans="5:5">
      <c r="E877298"/>
    </row>
    <row r="877299" spans="5:5">
      <c r="E877299"/>
    </row>
    <row r="877300" spans="5:5">
      <c r="E877300"/>
    </row>
    <row r="877301" spans="5:5">
      <c r="E877301"/>
    </row>
    <row r="877302" spans="5:5">
      <c r="E877302"/>
    </row>
    <row r="877303" spans="5:5">
      <c r="E877303"/>
    </row>
    <row r="877304" spans="5:5">
      <c r="E877304"/>
    </row>
    <row r="877305" spans="5:5">
      <c r="E877305"/>
    </row>
    <row r="877306" spans="5:5">
      <c r="E877306"/>
    </row>
    <row r="877307" spans="5:5">
      <c r="E877307"/>
    </row>
    <row r="877308" spans="5:5">
      <c r="E877308"/>
    </row>
    <row r="877309" spans="5:5">
      <c r="E877309"/>
    </row>
    <row r="877310" spans="5:5">
      <c r="E877310"/>
    </row>
    <row r="877311" spans="5:5">
      <c r="E877311"/>
    </row>
    <row r="877312" spans="5:5">
      <c r="E877312"/>
    </row>
    <row r="877313" spans="5:5">
      <c r="E877313"/>
    </row>
    <row r="877314" spans="5:5">
      <c r="E877314"/>
    </row>
    <row r="877315" spans="5:5">
      <c r="E877315"/>
    </row>
    <row r="877316" spans="5:5">
      <c r="E877316"/>
    </row>
    <row r="877317" spans="5:5">
      <c r="E877317"/>
    </row>
    <row r="877318" spans="5:5">
      <c r="E877318"/>
    </row>
    <row r="877319" spans="5:5">
      <c r="E877319"/>
    </row>
    <row r="877320" spans="5:5">
      <c r="E877320"/>
    </row>
    <row r="877321" spans="5:5">
      <c r="E877321"/>
    </row>
    <row r="877322" spans="5:5">
      <c r="E877322"/>
    </row>
    <row r="877323" spans="5:5">
      <c r="E877323"/>
    </row>
    <row r="877324" spans="5:5">
      <c r="E877324"/>
    </row>
    <row r="877325" spans="5:5">
      <c r="E877325"/>
    </row>
    <row r="877326" spans="5:5">
      <c r="E877326"/>
    </row>
    <row r="877327" spans="5:5">
      <c r="E877327"/>
    </row>
    <row r="877328" spans="5:5">
      <c r="E877328"/>
    </row>
    <row r="877329" spans="5:5">
      <c r="E877329"/>
    </row>
    <row r="877330" spans="5:5">
      <c r="E877330"/>
    </row>
    <row r="877331" spans="5:5">
      <c r="E877331"/>
    </row>
    <row r="877332" spans="5:5">
      <c r="E877332"/>
    </row>
    <row r="877333" spans="5:5">
      <c r="E877333"/>
    </row>
    <row r="877334" spans="5:5">
      <c r="E877334"/>
    </row>
    <row r="877335" spans="5:5">
      <c r="E877335"/>
    </row>
    <row r="877336" spans="5:5">
      <c r="E877336"/>
    </row>
    <row r="877337" spans="5:5">
      <c r="E877337"/>
    </row>
    <row r="877338" spans="5:5">
      <c r="E877338"/>
    </row>
    <row r="877339" spans="5:5">
      <c r="E877339"/>
    </row>
    <row r="877340" spans="5:5">
      <c r="E877340"/>
    </row>
    <row r="877341" spans="5:5">
      <c r="E877341"/>
    </row>
    <row r="877342" spans="5:5">
      <c r="E877342"/>
    </row>
    <row r="877343" spans="5:5">
      <c r="E877343"/>
    </row>
    <row r="877344" spans="5:5">
      <c r="E877344"/>
    </row>
    <row r="877345" spans="5:5">
      <c r="E877345"/>
    </row>
    <row r="877346" spans="5:5">
      <c r="E877346"/>
    </row>
    <row r="877347" spans="5:5">
      <c r="E877347"/>
    </row>
    <row r="877348" spans="5:5">
      <c r="E877348"/>
    </row>
    <row r="877349" spans="5:5">
      <c r="E877349"/>
    </row>
    <row r="877350" spans="5:5">
      <c r="E877350"/>
    </row>
    <row r="877351" spans="5:5">
      <c r="E877351"/>
    </row>
    <row r="877352" spans="5:5">
      <c r="E877352"/>
    </row>
    <row r="877353" spans="5:5">
      <c r="E877353"/>
    </row>
    <row r="877354" spans="5:5">
      <c r="E877354"/>
    </row>
    <row r="877355" spans="5:5">
      <c r="E877355"/>
    </row>
    <row r="877356" spans="5:5">
      <c r="E877356"/>
    </row>
    <row r="877357" spans="5:5">
      <c r="E877357"/>
    </row>
    <row r="877358" spans="5:5">
      <c r="E877358"/>
    </row>
    <row r="877359" spans="5:5">
      <c r="E877359"/>
    </row>
    <row r="877360" spans="5:5">
      <c r="E877360"/>
    </row>
    <row r="877361" spans="5:5">
      <c r="E877361"/>
    </row>
    <row r="877362" spans="5:5">
      <c r="E877362"/>
    </row>
    <row r="877363" spans="5:5">
      <c r="E877363"/>
    </row>
    <row r="877364" spans="5:5">
      <c r="E877364"/>
    </row>
    <row r="877365" spans="5:5">
      <c r="E877365"/>
    </row>
    <row r="877366" spans="5:5">
      <c r="E877366"/>
    </row>
    <row r="877367" spans="5:5">
      <c r="E877367"/>
    </row>
    <row r="877368" spans="5:5">
      <c r="E877368"/>
    </row>
    <row r="877369" spans="5:5">
      <c r="E877369"/>
    </row>
    <row r="877370" spans="5:5">
      <c r="E877370"/>
    </row>
    <row r="877371" spans="5:5">
      <c r="E877371"/>
    </row>
    <row r="877372" spans="5:5">
      <c r="E877372"/>
    </row>
    <row r="877373" spans="5:5">
      <c r="E877373"/>
    </row>
    <row r="877374" spans="5:5">
      <c r="E877374"/>
    </row>
    <row r="877375" spans="5:5">
      <c r="E877375"/>
    </row>
    <row r="877376" spans="5:5">
      <c r="E877376"/>
    </row>
    <row r="877377" spans="5:5">
      <c r="E877377"/>
    </row>
    <row r="877378" spans="5:5">
      <c r="E877378"/>
    </row>
    <row r="877379" spans="5:5">
      <c r="E877379"/>
    </row>
    <row r="877380" spans="5:5">
      <c r="E877380"/>
    </row>
    <row r="877381" spans="5:5">
      <c r="E877381"/>
    </row>
    <row r="877382" spans="5:5">
      <c r="E877382"/>
    </row>
    <row r="877383" spans="5:5">
      <c r="E877383"/>
    </row>
    <row r="877384" spans="5:5">
      <c r="E877384"/>
    </row>
    <row r="877385" spans="5:5">
      <c r="E877385"/>
    </row>
    <row r="877386" spans="5:5">
      <c r="E877386"/>
    </row>
    <row r="877387" spans="5:5">
      <c r="E877387"/>
    </row>
    <row r="877388" spans="5:5">
      <c r="E877388"/>
    </row>
    <row r="877389" spans="5:5">
      <c r="E877389"/>
    </row>
    <row r="877390" spans="5:5">
      <c r="E877390"/>
    </row>
    <row r="877391" spans="5:5">
      <c r="E877391"/>
    </row>
    <row r="877392" spans="5:5">
      <c r="E877392"/>
    </row>
    <row r="877393" spans="5:5">
      <c r="E877393"/>
    </row>
    <row r="877394" spans="5:5">
      <c r="E877394"/>
    </row>
    <row r="877395" spans="5:5">
      <c r="E877395"/>
    </row>
    <row r="877396" spans="5:5">
      <c r="E877396"/>
    </row>
    <row r="877397" spans="5:5">
      <c r="E877397"/>
    </row>
    <row r="877398" spans="5:5">
      <c r="E877398"/>
    </row>
    <row r="877399" spans="5:5">
      <c r="E877399"/>
    </row>
    <row r="877400" spans="5:5">
      <c r="E877400"/>
    </row>
    <row r="877401" spans="5:5">
      <c r="E877401"/>
    </row>
    <row r="877402" spans="5:5">
      <c r="E877402"/>
    </row>
    <row r="877403" spans="5:5">
      <c r="E877403"/>
    </row>
    <row r="877404" spans="5:5">
      <c r="E877404"/>
    </row>
    <row r="877405" spans="5:5">
      <c r="E877405"/>
    </row>
    <row r="877406" spans="5:5">
      <c r="E877406"/>
    </row>
    <row r="877407" spans="5:5">
      <c r="E877407"/>
    </row>
    <row r="877408" spans="5:5">
      <c r="E877408"/>
    </row>
    <row r="877409" spans="5:5">
      <c r="E877409"/>
    </row>
    <row r="877410" spans="5:5">
      <c r="E877410"/>
    </row>
    <row r="877411" spans="5:5">
      <c r="E877411"/>
    </row>
    <row r="877412" spans="5:5">
      <c r="E877412"/>
    </row>
    <row r="877413" spans="5:5">
      <c r="E877413"/>
    </row>
    <row r="877414" spans="5:5">
      <c r="E877414"/>
    </row>
    <row r="877415" spans="5:5">
      <c r="E877415"/>
    </row>
    <row r="877416" spans="5:5">
      <c r="E877416"/>
    </row>
    <row r="877417" spans="5:5">
      <c r="E877417"/>
    </row>
    <row r="877418" spans="5:5">
      <c r="E877418"/>
    </row>
    <row r="877419" spans="5:5">
      <c r="E877419"/>
    </row>
    <row r="877420" spans="5:5">
      <c r="E877420"/>
    </row>
    <row r="877421" spans="5:5">
      <c r="E877421"/>
    </row>
    <row r="877422" spans="5:5">
      <c r="E877422"/>
    </row>
    <row r="877423" spans="5:5">
      <c r="E877423"/>
    </row>
    <row r="877424" spans="5:5">
      <c r="E877424"/>
    </row>
    <row r="877425" spans="5:5">
      <c r="E877425"/>
    </row>
    <row r="877426" spans="5:5">
      <c r="E877426"/>
    </row>
    <row r="877427" spans="5:5">
      <c r="E877427"/>
    </row>
    <row r="877428" spans="5:5">
      <c r="E877428"/>
    </row>
    <row r="877429" spans="5:5">
      <c r="E877429"/>
    </row>
    <row r="877430" spans="5:5">
      <c r="E877430"/>
    </row>
    <row r="877431" spans="5:5">
      <c r="E877431"/>
    </row>
    <row r="877432" spans="5:5">
      <c r="E877432"/>
    </row>
    <row r="877433" spans="5:5">
      <c r="E877433"/>
    </row>
    <row r="877434" spans="5:5">
      <c r="E877434"/>
    </row>
    <row r="877435" spans="5:5">
      <c r="E877435"/>
    </row>
    <row r="877436" spans="5:5">
      <c r="E877436"/>
    </row>
    <row r="877437" spans="5:5">
      <c r="E877437"/>
    </row>
    <row r="877438" spans="5:5">
      <c r="E877438"/>
    </row>
    <row r="877439" spans="5:5">
      <c r="E877439"/>
    </row>
    <row r="877440" spans="5:5">
      <c r="E877440"/>
    </row>
    <row r="877441" spans="5:5">
      <c r="E877441"/>
    </row>
    <row r="877442" spans="5:5">
      <c r="E877442"/>
    </row>
    <row r="877443" spans="5:5">
      <c r="E877443"/>
    </row>
    <row r="877444" spans="5:5">
      <c r="E877444"/>
    </row>
    <row r="877445" spans="5:5">
      <c r="E877445"/>
    </row>
    <row r="877446" spans="5:5">
      <c r="E877446"/>
    </row>
    <row r="877447" spans="5:5">
      <c r="E877447"/>
    </row>
    <row r="877448" spans="5:5">
      <c r="E877448"/>
    </row>
    <row r="877449" spans="5:5">
      <c r="E877449"/>
    </row>
    <row r="877450" spans="5:5">
      <c r="E877450"/>
    </row>
    <row r="877451" spans="5:5">
      <c r="E877451"/>
    </row>
    <row r="877452" spans="5:5">
      <c r="E877452"/>
    </row>
    <row r="877453" spans="5:5">
      <c r="E877453"/>
    </row>
    <row r="877454" spans="5:5">
      <c r="E877454"/>
    </row>
    <row r="877455" spans="5:5">
      <c r="E877455"/>
    </row>
    <row r="877456" spans="5:5">
      <c r="E877456"/>
    </row>
    <row r="877457" spans="5:5">
      <c r="E877457"/>
    </row>
    <row r="877458" spans="5:5">
      <c r="E877458"/>
    </row>
    <row r="877459" spans="5:5">
      <c r="E877459"/>
    </row>
    <row r="877460" spans="5:5">
      <c r="E877460"/>
    </row>
    <row r="877461" spans="5:5">
      <c r="E877461"/>
    </row>
    <row r="877462" spans="5:5">
      <c r="E877462"/>
    </row>
    <row r="877463" spans="5:5">
      <c r="E877463"/>
    </row>
    <row r="877464" spans="5:5">
      <c r="E877464"/>
    </row>
    <row r="877465" spans="5:5">
      <c r="E877465"/>
    </row>
    <row r="877466" spans="5:5">
      <c r="E877466"/>
    </row>
    <row r="877467" spans="5:5">
      <c r="E877467"/>
    </row>
    <row r="877468" spans="5:5">
      <c r="E877468"/>
    </row>
    <row r="877469" spans="5:5">
      <c r="E877469"/>
    </row>
    <row r="877470" spans="5:5">
      <c r="E877470"/>
    </row>
    <row r="877471" spans="5:5">
      <c r="E877471"/>
    </row>
    <row r="877472" spans="5:5">
      <c r="E877472"/>
    </row>
    <row r="877473" spans="5:5">
      <c r="E877473"/>
    </row>
    <row r="877474" spans="5:5">
      <c r="E877474"/>
    </row>
    <row r="877475" spans="5:5">
      <c r="E877475"/>
    </row>
    <row r="877476" spans="5:5">
      <c r="E877476"/>
    </row>
    <row r="877477" spans="5:5">
      <c r="E877477"/>
    </row>
    <row r="877478" spans="5:5">
      <c r="E877478"/>
    </row>
    <row r="877479" spans="5:5">
      <c r="E877479"/>
    </row>
    <row r="877480" spans="5:5">
      <c r="E877480"/>
    </row>
    <row r="877481" spans="5:5">
      <c r="E877481"/>
    </row>
    <row r="877482" spans="5:5">
      <c r="E877482"/>
    </row>
    <row r="877483" spans="5:5">
      <c r="E877483"/>
    </row>
    <row r="877484" spans="5:5">
      <c r="E877484"/>
    </row>
    <row r="877485" spans="5:5">
      <c r="E877485"/>
    </row>
    <row r="877486" spans="5:5">
      <c r="E877486"/>
    </row>
    <row r="877487" spans="5:5">
      <c r="E877487"/>
    </row>
    <row r="877488" spans="5:5">
      <c r="E877488"/>
    </row>
    <row r="877489" spans="5:5">
      <c r="E877489"/>
    </row>
    <row r="877490" spans="5:5">
      <c r="E877490"/>
    </row>
    <row r="877491" spans="5:5">
      <c r="E877491"/>
    </row>
    <row r="877492" spans="5:5">
      <c r="E877492"/>
    </row>
    <row r="877493" spans="5:5">
      <c r="E877493"/>
    </row>
    <row r="877494" spans="5:5">
      <c r="E877494"/>
    </row>
    <row r="877495" spans="5:5">
      <c r="E877495"/>
    </row>
    <row r="877496" spans="5:5">
      <c r="E877496"/>
    </row>
    <row r="877497" spans="5:5">
      <c r="E877497"/>
    </row>
    <row r="877498" spans="5:5">
      <c r="E877498"/>
    </row>
    <row r="877499" spans="5:5">
      <c r="E877499"/>
    </row>
    <row r="877500" spans="5:5">
      <c r="E877500"/>
    </row>
    <row r="877501" spans="5:5">
      <c r="E877501"/>
    </row>
    <row r="877502" spans="5:5">
      <c r="E877502"/>
    </row>
    <row r="877503" spans="5:5">
      <c r="E877503"/>
    </row>
    <row r="877504" spans="5:5">
      <c r="E877504"/>
    </row>
    <row r="877505" spans="5:5">
      <c r="E877505"/>
    </row>
    <row r="877506" spans="5:5">
      <c r="E877506"/>
    </row>
    <row r="877507" spans="5:5">
      <c r="E877507"/>
    </row>
    <row r="877508" spans="5:5">
      <c r="E877508"/>
    </row>
    <row r="877509" spans="5:5">
      <c r="E877509"/>
    </row>
    <row r="877510" spans="5:5">
      <c r="E877510"/>
    </row>
    <row r="877511" spans="5:5">
      <c r="E877511"/>
    </row>
    <row r="877512" spans="5:5">
      <c r="E877512"/>
    </row>
    <row r="877513" spans="5:5">
      <c r="E877513"/>
    </row>
    <row r="877514" spans="5:5">
      <c r="E877514"/>
    </row>
    <row r="877515" spans="5:5">
      <c r="E877515"/>
    </row>
    <row r="877516" spans="5:5">
      <c r="E877516"/>
    </row>
    <row r="877517" spans="5:5">
      <c r="E877517"/>
    </row>
    <row r="877518" spans="5:5">
      <c r="E877518"/>
    </row>
    <row r="877519" spans="5:5">
      <c r="E877519"/>
    </row>
    <row r="877520" spans="5:5">
      <c r="E877520"/>
    </row>
    <row r="877521" spans="5:5">
      <c r="E877521"/>
    </row>
    <row r="877522" spans="5:5">
      <c r="E877522"/>
    </row>
    <row r="877523" spans="5:5">
      <c r="E877523"/>
    </row>
    <row r="877524" spans="5:5">
      <c r="E877524"/>
    </row>
    <row r="877525" spans="5:5">
      <c r="E877525"/>
    </row>
    <row r="877526" spans="5:5">
      <c r="E877526"/>
    </row>
    <row r="877527" spans="5:5">
      <c r="E877527"/>
    </row>
    <row r="877528" spans="5:5">
      <c r="E877528"/>
    </row>
    <row r="877529" spans="5:5">
      <c r="E877529"/>
    </row>
    <row r="877530" spans="5:5">
      <c r="E877530"/>
    </row>
    <row r="877531" spans="5:5">
      <c r="E877531"/>
    </row>
    <row r="877532" spans="5:5">
      <c r="E877532"/>
    </row>
    <row r="877533" spans="5:5">
      <c r="E877533"/>
    </row>
    <row r="877534" spans="5:5">
      <c r="E877534"/>
    </row>
    <row r="877535" spans="5:5">
      <c r="E877535"/>
    </row>
    <row r="877536" spans="5:5">
      <c r="E877536"/>
    </row>
    <row r="877537" spans="5:5">
      <c r="E877537"/>
    </row>
    <row r="877538" spans="5:5">
      <c r="E877538"/>
    </row>
    <row r="877539" spans="5:5">
      <c r="E877539"/>
    </row>
    <row r="877540" spans="5:5">
      <c r="E877540"/>
    </row>
    <row r="877541" spans="5:5">
      <c r="E877541"/>
    </row>
    <row r="877542" spans="5:5">
      <c r="E877542"/>
    </row>
    <row r="877543" spans="5:5">
      <c r="E877543"/>
    </row>
    <row r="877544" spans="5:5">
      <c r="E877544"/>
    </row>
    <row r="877545" spans="5:5">
      <c r="E877545"/>
    </row>
    <row r="877546" spans="5:5">
      <c r="E877546"/>
    </row>
    <row r="877547" spans="5:5">
      <c r="E877547"/>
    </row>
    <row r="877548" spans="5:5">
      <c r="E877548"/>
    </row>
    <row r="877549" spans="5:5">
      <c r="E877549"/>
    </row>
    <row r="877550" spans="5:5">
      <c r="E877550"/>
    </row>
    <row r="877551" spans="5:5">
      <c r="E877551"/>
    </row>
    <row r="877552" spans="5:5">
      <c r="E877552"/>
    </row>
    <row r="877553" spans="5:5">
      <c r="E877553"/>
    </row>
    <row r="877554" spans="5:5">
      <c r="E877554"/>
    </row>
    <row r="877555" spans="5:5">
      <c r="E877555"/>
    </row>
    <row r="877556" spans="5:5">
      <c r="E877556"/>
    </row>
    <row r="877557" spans="5:5">
      <c r="E877557"/>
    </row>
    <row r="877558" spans="5:5">
      <c r="E877558"/>
    </row>
    <row r="877559" spans="5:5">
      <c r="E877559"/>
    </row>
    <row r="877560" spans="5:5">
      <c r="E877560"/>
    </row>
    <row r="877561" spans="5:5">
      <c r="E877561"/>
    </row>
    <row r="877562" spans="5:5">
      <c r="E877562"/>
    </row>
    <row r="877563" spans="5:5">
      <c r="E877563"/>
    </row>
    <row r="877564" spans="5:5">
      <c r="E877564"/>
    </row>
    <row r="877565" spans="5:5">
      <c r="E877565"/>
    </row>
    <row r="877566" spans="5:5">
      <c r="E877566"/>
    </row>
    <row r="877567" spans="5:5">
      <c r="E877567"/>
    </row>
    <row r="877568" spans="5:5">
      <c r="E877568"/>
    </row>
    <row r="877569" spans="5:5">
      <c r="E877569"/>
    </row>
    <row r="877570" spans="5:5">
      <c r="E877570"/>
    </row>
    <row r="877571" spans="5:5">
      <c r="E877571"/>
    </row>
    <row r="877572" spans="5:5">
      <c r="E877572"/>
    </row>
    <row r="877573" spans="5:5">
      <c r="E877573"/>
    </row>
    <row r="877574" spans="5:5">
      <c r="E877574"/>
    </row>
    <row r="877575" spans="5:5">
      <c r="E877575"/>
    </row>
    <row r="877576" spans="5:5">
      <c r="E877576"/>
    </row>
    <row r="877577" spans="5:5">
      <c r="E877577"/>
    </row>
    <row r="877578" spans="5:5">
      <c r="E877578"/>
    </row>
    <row r="877579" spans="5:5">
      <c r="E877579"/>
    </row>
    <row r="877580" spans="5:5">
      <c r="E877580"/>
    </row>
    <row r="877581" spans="5:5">
      <c r="E877581"/>
    </row>
    <row r="877582" spans="5:5">
      <c r="E877582"/>
    </row>
    <row r="877583" spans="5:5">
      <c r="E877583"/>
    </row>
    <row r="877584" spans="5:5">
      <c r="E877584"/>
    </row>
    <row r="877585" spans="5:5">
      <c r="E877585"/>
    </row>
    <row r="877586" spans="5:5">
      <c r="E877586"/>
    </row>
    <row r="877587" spans="5:5">
      <c r="E877587"/>
    </row>
    <row r="877588" spans="5:5">
      <c r="E877588"/>
    </row>
    <row r="877589" spans="5:5">
      <c r="E877589"/>
    </row>
    <row r="877590" spans="5:5">
      <c r="E877590"/>
    </row>
    <row r="877591" spans="5:5">
      <c r="E877591"/>
    </row>
    <row r="877592" spans="5:5">
      <c r="E877592"/>
    </row>
    <row r="877593" spans="5:5">
      <c r="E877593"/>
    </row>
    <row r="877594" spans="5:5">
      <c r="E877594"/>
    </row>
    <row r="877595" spans="5:5">
      <c r="E877595"/>
    </row>
    <row r="877596" spans="5:5">
      <c r="E877596"/>
    </row>
    <row r="877597" spans="5:5">
      <c r="E877597"/>
    </row>
    <row r="877598" spans="5:5">
      <c r="E877598"/>
    </row>
    <row r="877599" spans="5:5">
      <c r="E877599"/>
    </row>
    <row r="877600" spans="5:5">
      <c r="E877600"/>
    </row>
    <row r="877601" spans="5:5">
      <c r="E877601"/>
    </row>
    <row r="877602" spans="5:5">
      <c r="E877602"/>
    </row>
    <row r="877603" spans="5:5">
      <c r="E877603"/>
    </row>
    <row r="877604" spans="5:5">
      <c r="E877604"/>
    </row>
    <row r="877605" spans="5:5">
      <c r="E877605"/>
    </row>
    <row r="877606" spans="5:5">
      <c r="E877606"/>
    </row>
    <row r="877607" spans="5:5">
      <c r="E877607"/>
    </row>
    <row r="877608" spans="5:5">
      <c r="E877608"/>
    </row>
    <row r="877609" spans="5:5">
      <c r="E877609"/>
    </row>
    <row r="877610" spans="5:5">
      <c r="E877610"/>
    </row>
    <row r="877611" spans="5:5">
      <c r="E877611"/>
    </row>
    <row r="877612" spans="5:5">
      <c r="E877612"/>
    </row>
    <row r="877613" spans="5:5">
      <c r="E877613"/>
    </row>
    <row r="877614" spans="5:5">
      <c r="E877614"/>
    </row>
    <row r="877615" spans="5:5">
      <c r="E877615"/>
    </row>
    <row r="877616" spans="5:5">
      <c r="E877616"/>
    </row>
    <row r="877617" spans="5:5">
      <c r="E877617"/>
    </row>
    <row r="877618" spans="5:5">
      <c r="E877618"/>
    </row>
    <row r="877619" spans="5:5">
      <c r="E877619"/>
    </row>
    <row r="877620" spans="5:5">
      <c r="E877620"/>
    </row>
    <row r="877621" spans="5:5">
      <c r="E877621"/>
    </row>
    <row r="877622" spans="5:5">
      <c r="E877622"/>
    </row>
    <row r="877623" spans="5:5">
      <c r="E877623"/>
    </row>
    <row r="877624" spans="5:5">
      <c r="E877624"/>
    </row>
    <row r="877625" spans="5:5">
      <c r="E877625"/>
    </row>
    <row r="877626" spans="5:5">
      <c r="E877626"/>
    </row>
    <row r="877627" spans="5:5">
      <c r="E877627"/>
    </row>
    <row r="877628" spans="5:5">
      <c r="E877628"/>
    </row>
    <row r="877629" spans="5:5">
      <c r="E877629"/>
    </row>
    <row r="877630" spans="5:5">
      <c r="E877630"/>
    </row>
    <row r="877631" spans="5:5">
      <c r="E877631"/>
    </row>
    <row r="877632" spans="5:5">
      <c r="E877632"/>
    </row>
    <row r="877633" spans="5:5">
      <c r="E877633"/>
    </row>
    <row r="877634" spans="5:5">
      <c r="E877634"/>
    </row>
    <row r="877635" spans="5:5">
      <c r="E877635"/>
    </row>
    <row r="877636" spans="5:5">
      <c r="E877636"/>
    </row>
    <row r="877637" spans="5:5">
      <c r="E877637"/>
    </row>
    <row r="877638" spans="5:5">
      <c r="E877638"/>
    </row>
    <row r="877639" spans="5:5">
      <c r="E877639"/>
    </row>
    <row r="877640" spans="5:5">
      <c r="E877640"/>
    </row>
    <row r="877641" spans="5:5">
      <c r="E877641"/>
    </row>
    <row r="877642" spans="5:5">
      <c r="E877642"/>
    </row>
    <row r="877643" spans="5:5">
      <c r="E877643"/>
    </row>
    <row r="877644" spans="5:5">
      <c r="E877644"/>
    </row>
    <row r="877645" spans="5:5">
      <c r="E877645"/>
    </row>
    <row r="877646" spans="5:5">
      <c r="E877646"/>
    </row>
    <row r="877647" spans="5:5">
      <c r="E877647"/>
    </row>
    <row r="877648" spans="5:5">
      <c r="E877648"/>
    </row>
    <row r="877649" spans="5:5">
      <c r="E877649"/>
    </row>
    <row r="877650" spans="5:5">
      <c r="E877650"/>
    </row>
    <row r="877651" spans="5:5">
      <c r="E877651"/>
    </row>
    <row r="877652" spans="5:5">
      <c r="E877652"/>
    </row>
    <row r="877653" spans="5:5">
      <c r="E877653"/>
    </row>
    <row r="877654" spans="5:5">
      <c r="E877654"/>
    </row>
    <row r="877655" spans="5:5">
      <c r="E877655"/>
    </row>
    <row r="877656" spans="5:5">
      <c r="E877656"/>
    </row>
    <row r="877657" spans="5:5">
      <c r="E877657"/>
    </row>
    <row r="877658" spans="5:5">
      <c r="E877658"/>
    </row>
    <row r="877659" spans="5:5">
      <c r="E877659"/>
    </row>
    <row r="877660" spans="5:5">
      <c r="E877660"/>
    </row>
    <row r="877661" spans="5:5">
      <c r="E877661"/>
    </row>
    <row r="877662" spans="5:5">
      <c r="E877662"/>
    </row>
    <row r="877663" spans="5:5">
      <c r="E877663"/>
    </row>
    <row r="877664" spans="5:5">
      <c r="E877664"/>
    </row>
    <row r="877665" spans="5:5">
      <c r="E877665"/>
    </row>
    <row r="877666" spans="5:5">
      <c r="E877666"/>
    </row>
    <row r="877667" spans="5:5">
      <c r="E877667"/>
    </row>
    <row r="877668" spans="5:5">
      <c r="E877668"/>
    </row>
    <row r="877669" spans="5:5">
      <c r="E877669"/>
    </row>
    <row r="877670" spans="5:5">
      <c r="E877670"/>
    </row>
    <row r="877671" spans="5:5">
      <c r="E877671"/>
    </row>
    <row r="877672" spans="5:5">
      <c r="E877672"/>
    </row>
    <row r="877673" spans="5:5">
      <c r="E877673"/>
    </row>
    <row r="877674" spans="5:5">
      <c r="E877674"/>
    </row>
    <row r="877675" spans="5:5">
      <c r="E877675"/>
    </row>
    <row r="877676" spans="5:5">
      <c r="E877676"/>
    </row>
    <row r="877677" spans="5:5">
      <c r="E877677"/>
    </row>
    <row r="877678" spans="5:5">
      <c r="E877678"/>
    </row>
    <row r="877679" spans="5:5">
      <c r="E877679"/>
    </row>
    <row r="877680" spans="5:5">
      <c r="E877680"/>
    </row>
    <row r="877681" spans="5:5">
      <c r="E877681"/>
    </row>
    <row r="877682" spans="5:5">
      <c r="E877682"/>
    </row>
    <row r="877683" spans="5:5">
      <c r="E877683"/>
    </row>
    <row r="877684" spans="5:5">
      <c r="E877684"/>
    </row>
    <row r="877685" spans="5:5">
      <c r="E877685"/>
    </row>
    <row r="877686" spans="5:5">
      <c r="E877686"/>
    </row>
    <row r="877687" spans="5:5">
      <c r="E877687"/>
    </row>
    <row r="877688" spans="5:5">
      <c r="E877688"/>
    </row>
    <row r="877689" spans="5:5">
      <c r="E877689"/>
    </row>
    <row r="877690" spans="5:5">
      <c r="E877690"/>
    </row>
    <row r="877691" spans="5:5">
      <c r="E877691"/>
    </row>
    <row r="877692" spans="5:5">
      <c r="E877692"/>
    </row>
    <row r="877693" spans="5:5">
      <c r="E877693"/>
    </row>
    <row r="877694" spans="5:5">
      <c r="E877694"/>
    </row>
    <row r="877695" spans="5:5">
      <c r="E877695"/>
    </row>
    <row r="877696" spans="5:5">
      <c r="E877696"/>
    </row>
    <row r="877697" spans="5:5">
      <c r="E877697"/>
    </row>
    <row r="877698" spans="5:5">
      <c r="E877698"/>
    </row>
    <row r="877699" spans="5:5">
      <c r="E877699"/>
    </row>
    <row r="877700" spans="5:5">
      <c r="E877700"/>
    </row>
    <row r="877701" spans="5:5">
      <c r="E877701"/>
    </row>
    <row r="877702" spans="5:5">
      <c r="E877702"/>
    </row>
    <row r="877703" spans="5:5">
      <c r="E877703"/>
    </row>
    <row r="877704" spans="5:5">
      <c r="E877704"/>
    </row>
    <row r="877705" spans="5:5">
      <c r="E877705"/>
    </row>
    <row r="877706" spans="5:5">
      <c r="E877706"/>
    </row>
    <row r="877707" spans="5:5">
      <c r="E877707"/>
    </row>
    <row r="877708" spans="5:5">
      <c r="E877708"/>
    </row>
    <row r="877709" spans="5:5">
      <c r="E877709"/>
    </row>
    <row r="877710" spans="5:5">
      <c r="E877710"/>
    </row>
    <row r="877711" spans="5:5">
      <c r="E877711"/>
    </row>
    <row r="877712" spans="5:5">
      <c r="E877712"/>
    </row>
    <row r="877713" spans="5:5">
      <c r="E877713"/>
    </row>
    <row r="877714" spans="5:5">
      <c r="E877714"/>
    </row>
    <row r="877715" spans="5:5">
      <c r="E877715"/>
    </row>
    <row r="877716" spans="5:5">
      <c r="E877716"/>
    </row>
    <row r="877717" spans="5:5">
      <c r="E877717"/>
    </row>
    <row r="877718" spans="5:5">
      <c r="E877718"/>
    </row>
    <row r="877719" spans="5:5">
      <c r="E877719"/>
    </row>
    <row r="877720" spans="5:5">
      <c r="E877720"/>
    </row>
    <row r="877721" spans="5:5">
      <c r="E877721"/>
    </row>
    <row r="877722" spans="5:5">
      <c r="E877722"/>
    </row>
    <row r="877723" spans="5:5">
      <c r="E877723"/>
    </row>
    <row r="877724" spans="5:5">
      <c r="E877724"/>
    </row>
    <row r="877725" spans="5:5">
      <c r="E877725"/>
    </row>
    <row r="877726" spans="5:5">
      <c r="E877726"/>
    </row>
    <row r="877727" spans="5:5">
      <c r="E877727"/>
    </row>
    <row r="877728" spans="5:5">
      <c r="E877728"/>
    </row>
    <row r="877729" spans="5:5">
      <c r="E877729"/>
    </row>
    <row r="877730" spans="5:5">
      <c r="E877730"/>
    </row>
    <row r="877731" spans="5:5">
      <c r="E877731"/>
    </row>
    <row r="877732" spans="5:5">
      <c r="E877732"/>
    </row>
    <row r="877733" spans="5:5">
      <c r="E877733"/>
    </row>
    <row r="877734" spans="5:5">
      <c r="E877734"/>
    </row>
    <row r="877735" spans="5:5">
      <c r="E877735"/>
    </row>
    <row r="877736" spans="5:5">
      <c r="E877736"/>
    </row>
    <row r="877737" spans="5:5">
      <c r="E877737"/>
    </row>
    <row r="877738" spans="5:5">
      <c r="E877738"/>
    </row>
    <row r="877739" spans="5:5">
      <c r="E877739"/>
    </row>
    <row r="877740" spans="5:5">
      <c r="E877740"/>
    </row>
    <row r="877741" spans="5:5">
      <c r="E877741"/>
    </row>
    <row r="877742" spans="5:5">
      <c r="E877742"/>
    </row>
    <row r="877743" spans="5:5">
      <c r="E877743"/>
    </row>
    <row r="877744" spans="5:5">
      <c r="E877744"/>
    </row>
    <row r="877745" spans="5:5">
      <c r="E877745"/>
    </row>
    <row r="877746" spans="5:5">
      <c r="E877746"/>
    </row>
    <row r="877747" spans="5:5">
      <c r="E877747"/>
    </row>
    <row r="877748" spans="5:5">
      <c r="E877748"/>
    </row>
    <row r="877749" spans="5:5">
      <c r="E877749"/>
    </row>
    <row r="877750" spans="5:5">
      <c r="E877750"/>
    </row>
    <row r="877751" spans="5:5">
      <c r="E877751"/>
    </row>
    <row r="877752" spans="5:5">
      <c r="E877752"/>
    </row>
    <row r="877753" spans="5:5">
      <c r="E877753"/>
    </row>
    <row r="877754" spans="5:5">
      <c r="E877754"/>
    </row>
    <row r="877755" spans="5:5">
      <c r="E877755"/>
    </row>
    <row r="877756" spans="5:5">
      <c r="E877756"/>
    </row>
    <row r="877757" spans="5:5">
      <c r="E877757"/>
    </row>
    <row r="877758" spans="5:5">
      <c r="E877758"/>
    </row>
    <row r="877759" spans="5:5">
      <c r="E877759"/>
    </row>
    <row r="877760" spans="5:5">
      <c r="E877760"/>
    </row>
    <row r="877761" spans="5:5">
      <c r="E877761"/>
    </row>
    <row r="877762" spans="5:5">
      <c r="E877762"/>
    </row>
    <row r="877763" spans="5:5">
      <c r="E877763"/>
    </row>
    <row r="877764" spans="5:5">
      <c r="E877764"/>
    </row>
    <row r="877765" spans="5:5">
      <c r="E877765"/>
    </row>
    <row r="877766" spans="5:5">
      <c r="E877766"/>
    </row>
    <row r="877767" spans="5:5">
      <c r="E877767"/>
    </row>
    <row r="877768" spans="5:5">
      <c r="E877768"/>
    </row>
    <row r="877769" spans="5:5">
      <c r="E877769"/>
    </row>
    <row r="877770" spans="5:5">
      <c r="E877770"/>
    </row>
    <row r="877771" spans="5:5">
      <c r="E877771"/>
    </row>
    <row r="877772" spans="5:5">
      <c r="E877772"/>
    </row>
    <row r="877773" spans="5:5">
      <c r="E877773"/>
    </row>
    <row r="877774" spans="5:5">
      <c r="E877774"/>
    </row>
    <row r="877775" spans="5:5">
      <c r="E877775"/>
    </row>
    <row r="877776" spans="5:5">
      <c r="E877776"/>
    </row>
    <row r="877777" spans="5:5">
      <c r="E877777"/>
    </row>
    <row r="877778" spans="5:5">
      <c r="E877778"/>
    </row>
    <row r="877779" spans="5:5">
      <c r="E877779"/>
    </row>
    <row r="877780" spans="5:5">
      <c r="E877780"/>
    </row>
    <row r="877781" spans="5:5">
      <c r="E877781"/>
    </row>
    <row r="877782" spans="5:5">
      <c r="E877782"/>
    </row>
    <row r="877783" spans="5:5">
      <c r="E877783"/>
    </row>
    <row r="877784" spans="5:5">
      <c r="E877784"/>
    </row>
    <row r="877785" spans="5:5">
      <c r="E877785"/>
    </row>
    <row r="877786" spans="5:5">
      <c r="E877786"/>
    </row>
    <row r="877787" spans="5:5">
      <c r="E877787"/>
    </row>
    <row r="877788" spans="5:5">
      <c r="E877788"/>
    </row>
    <row r="877789" spans="5:5">
      <c r="E877789"/>
    </row>
    <row r="877790" spans="5:5">
      <c r="E877790"/>
    </row>
    <row r="877791" spans="5:5">
      <c r="E877791"/>
    </row>
    <row r="877792" spans="5:5">
      <c r="E877792"/>
    </row>
    <row r="877793" spans="5:5">
      <c r="E877793"/>
    </row>
    <row r="877794" spans="5:5">
      <c r="E877794"/>
    </row>
    <row r="877795" spans="5:5">
      <c r="E877795"/>
    </row>
    <row r="877796" spans="5:5">
      <c r="E877796"/>
    </row>
    <row r="877797" spans="5:5">
      <c r="E877797"/>
    </row>
    <row r="877798" spans="5:5">
      <c r="E877798"/>
    </row>
    <row r="877799" spans="5:5">
      <c r="E877799"/>
    </row>
    <row r="877800" spans="5:5">
      <c r="E877800"/>
    </row>
    <row r="877801" spans="5:5">
      <c r="E877801"/>
    </row>
    <row r="877802" spans="5:5">
      <c r="E877802"/>
    </row>
    <row r="877803" spans="5:5">
      <c r="E877803"/>
    </row>
    <row r="877804" spans="5:5">
      <c r="E877804"/>
    </row>
    <row r="877805" spans="5:5">
      <c r="E877805"/>
    </row>
    <row r="877806" spans="5:5">
      <c r="E877806"/>
    </row>
    <row r="877807" spans="5:5">
      <c r="E877807"/>
    </row>
    <row r="877808" spans="5:5">
      <c r="E877808"/>
    </row>
    <row r="877809" spans="5:5">
      <c r="E877809"/>
    </row>
    <row r="877810" spans="5:5">
      <c r="E877810"/>
    </row>
    <row r="877811" spans="5:5">
      <c r="E877811"/>
    </row>
    <row r="877812" spans="5:5">
      <c r="E877812"/>
    </row>
    <row r="877813" spans="5:5">
      <c r="E877813"/>
    </row>
    <row r="877814" spans="5:5">
      <c r="E877814"/>
    </row>
    <row r="877815" spans="5:5">
      <c r="E877815"/>
    </row>
    <row r="877816" spans="5:5">
      <c r="E877816"/>
    </row>
    <row r="877817" spans="5:5">
      <c r="E877817"/>
    </row>
    <row r="877818" spans="5:5">
      <c r="E877818"/>
    </row>
    <row r="877819" spans="5:5">
      <c r="E877819"/>
    </row>
    <row r="877820" spans="5:5">
      <c r="E877820"/>
    </row>
    <row r="877821" spans="5:5">
      <c r="E877821"/>
    </row>
    <row r="877822" spans="5:5">
      <c r="E877822"/>
    </row>
    <row r="877823" spans="5:5">
      <c r="E877823"/>
    </row>
    <row r="877824" spans="5:5">
      <c r="E877824"/>
    </row>
    <row r="877825" spans="5:5">
      <c r="E877825"/>
    </row>
    <row r="877826" spans="5:5">
      <c r="E877826"/>
    </row>
    <row r="877827" spans="5:5">
      <c r="E877827"/>
    </row>
    <row r="877828" spans="5:5">
      <c r="E877828"/>
    </row>
    <row r="877829" spans="5:5">
      <c r="E877829"/>
    </row>
    <row r="877830" spans="5:5">
      <c r="E877830"/>
    </row>
    <row r="877831" spans="5:5">
      <c r="E877831"/>
    </row>
    <row r="877832" spans="5:5">
      <c r="E877832"/>
    </row>
    <row r="877833" spans="5:5">
      <c r="E877833"/>
    </row>
    <row r="877834" spans="5:5">
      <c r="E877834"/>
    </row>
    <row r="877835" spans="5:5">
      <c r="E877835"/>
    </row>
    <row r="877836" spans="5:5">
      <c r="E877836"/>
    </row>
    <row r="877837" spans="5:5">
      <c r="E877837"/>
    </row>
    <row r="877838" spans="5:5">
      <c r="E877838"/>
    </row>
    <row r="877839" spans="5:5">
      <c r="E877839"/>
    </row>
    <row r="877840" spans="5:5">
      <c r="E877840"/>
    </row>
    <row r="877841" spans="5:5">
      <c r="E877841"/>
    </row>
    <row r="877842" spans="5:5">
      <c r="E877842"/>
    </row>
    <row r="877843" spans="5:5">
      <c r="E877843"/>
    </row>
    <row r="877844" spans="5:5">
      <c r="E877844"/>
    </row>
    <row r="877845" spans="5:5">
      <c r="E877845"/>
    </row>
    <row r="877846" spans="5:5">
      <c r="E877846"/>
    </row>
    <row r="877847" spans="5:5">
      <c r="E877847"/>
    </row>
    <row r="877848" spans="5:5">
      <c r="E877848"/>
    </row>
    <row r="877849" spans="5:5">
      <c r="E877849"/>
    </row>
    <row r="877850" spans="5:5">
      <c r="E877850"/>
    </row>
    <row r="877851" spans="5:5">
      <c r="E877851"/>
    </row>
    <row r="877852" spans="5:5">
      <c r="E877852"/>
    </row>
    <row r="877853" spans="5:5">
      <c r="E877853"/>
    </row>
    <row r="877854" spans="5:5">
      <c r="E877854"/>
    </row>
    <row r="877855" spans="5:5">
      <c r="E877855"/>
    </row>
    <row r="877856" spans="5:5">
      <c r="E877856"/>
    </row>
    <row r="877857" spans="5:5">
      <c r="E877857"/>
    </row>
    <row r="877858" spans="5:5">
      <c r="E877858"/>
    </row>
    <row r="877859" spans="5:5">
      <c r="E877859"/>
    </row>
    <row r="877860" spans="5:5">
      <c r="E877860"/>
    </row>
    <row r="877861" spans="5:5">
      <c r="E877861"/>
    </row>
    <row r="877862" spans="5:5">
      <c r="E877862"/>
    </row>
    <row r="877863" spans="5:5">
      <c r="E877863"/>
    </row>
    <row r="877864" spans="5:5">
      <c r="E877864"/>
    </row>
    <row r="877865" spans="5:5">
      <c r="E877865"/>
    </row>
    <row r="877866" spans="5:5">
      <c r="E877866"/>
    </row>
    <row r="877867" spans="5:5">
      <c r="E877867"/>
    </row>
    <row r="877868" spans="5:5">
      <c r="E877868"/>
    </row>
    <row r="877869" spans="5:5">
      <c r="E877869"/>
    </row>
    <row r="877870" spans="5:5">
      <c r="E877870"/>
    </row>
    <row r="877871" spans="5:5">
      <c r="E877871"/>
    </row>
    <row r="877872" spans="5:5">
      <c r="E877872"/>
    </row>
    <row r="877873" spans="5:5">
      <c r="E877873"/>
    </row>
    <row r="877874" spans="5:5">
      <c r="E877874"/>
    </row>
    <row r="877875" spans="5:5">
      <c r="E877875"/>
    </row>
    <row r="877876" spans="5:5">
      <c r="E877876"/>
    </row>
    <row r="877877" spans="5:5">
      <c r="E877877"/>
    </row>
    <row r="877878" spans="5:5">
      <c r="E877878"/>
    </row>
    <row r="877879" spans="5:5">
      <c r="E877879"/>
    </row>
    <row r="877880" spans="5:5">
      <c r="E877880"/>
    </row>
    <row r="877881" spans="5:5">
      <c r="E877881"/>
    </row>
    <row r="877882" spans="5:5">
      <c r="E877882"/>
    </row>
    <row r="877883" spans="5:5">
      <c r="E877883"/>
    </row>
    <row r="877884" spans="5:5">
      <c r="E877884"/>
    </row>
    <row r="877885" spans="5:5">
      <c r="E877885"/>
    </row>
    <row r="877886" spans="5:5">
      <c r="E877886"/>
    </row>
    <row r="877887" spans="5:5">
      <c r="E877887"/>
    </row>
    <row r="877888" spans="5:5">
      <c r="E877888"/>
    </row>
    <row r="877889" spans="5:5">
      <c r="E877889"/>
    </row>
    <row r="877890" spans="5:5">
      <c r="E877890"/>
    </row>
    <row r="877891" spans="5:5">
      <c r="E877891"/>
    </row>
    <row r="877892" spans="5:5">
      <c r="E877892"/>
    </row>
    <row r="877893" spans="5:5">
      <c r="E877893"/>
    </row>
    <row r="877894" spans="5:5">
      <c r="E877894"/>
    </row>
    <row r="877895" spans="5:5">
      <c r="E877895"/>
    </row>
    <row r="877896" spans="5:5">
      <c r="E877896"/>
    </row>
    <row r="877897" spans="5:5">
      <c r="E877897"/>
    </row>
    <row r="877898" spans="5:5">
      <c r="E877898"/>
    </row>
    <row r="877899" spans="5:5">
      <c r="E877899"/>
    </row>
    <row r="877900" spans="5:5">
      <c r="E877900"/>
    </row>
    <row r="877901" spans="5:5">
      <c r="E877901"/>
    </row>
    <row r="877902" spans="5:5">
      <c r="E877902"/>
    </row>
    <row r="877903" spans="5:5">
      <c r="E877903"/>
    </row>
    <row r="877904" spans="5:5">
      <c r="E877904"/>
    </row>
    <row r="877905" spans="5:5">
      <c r="E877905"/>
    </row>
    <row r="877906" spans="5:5">
      <c r="E877906"/>
    </row>
    <row r="877907" spans="5:5">
      <c r="E877907"/>
    </row>
    <row r="877908" spans="5:5">
      <c r="E877908"/>
    </row>
    <row r="877909" spans="5:5">
      <c r="E877909"/>
    </row>
    <row r="877910" spans="5:5">
      <c r="E877910"/>
    </row>
    <row r="877911" spans="5:5">
      <c r="E877911"/>
    </row>
    <row r="877912" spans="5:5">
      <c r="E877912"/>
    </row>
    <row r="877913" spans="5:5">
      <c r="E877913"/>
    </row>
    <row r="877914" spans="5:5">
      <c r="E877914"/>
    </row>
    <row r="877915" spans="5:5">
      <c r="E877915"/>
    </row>
    <row r="877916" spans="5:5">
      <c r="E877916"/>
    </row>
    <row r="877917" spans="5:5">
      <c r="E877917"/>
    </row>
    <row r="877918" spans="5:5">
      <c r="E877918"/>
    </row>
    <row r="877919" spans="5:5">
      <c r="E877919"/>
    </row>
    <row r="877920" spans="5:5">
      <c r="E877920"/>
    </row>
    <row r="877921" spans="5:5">
      <c r="E877921"/>
    </row>
    <row r="877922" spans="5:5">
      <c r="E877922"/>
    </row>
    <row r="877923" spans="5:5">
      <c r="E877923"/>
    </row>
    <row r="877924" spans="5:5">
      <c r="E877924"/>
    </row>
    <row r="877925" spans="5:5">
      <c r="E877925"/>
    </row>
    <row r="877926" spans="5:5">
      <c r="E877926"/>
    </row>
    <row r="877927" spans="5:5">
      <c r="E877927"/>
    </row>
    <row r="877928" spans="5:5">
      <c r="E877928"/>
    </row>
    <row r="877929" spans="5:5">
      <c r="E877929"/>
    </row>
    <row r="877930" spans="5:5">
      <c r="E877930"/>
    </row>
    <row r="877931" spans="5:5">
      <c r="E877931"/>
    </row>
    <row r="877932" spans="5:5">
      <c r="E877932"/>
    </row>
    <row r="877933" spans="5:5">
      <c r="E877933"/>
    </row>
    <row r="877934" spans="5:5">
      <c r="E877934"/>
    </row>
    <row r="877935" spans="5:5">
      <c r="E877935"/>
    </row>
    <row r="877936" spans="5:5">
      <c r="E877936"/>
    </row>
    <row r="877937" spans="5:5">
      <c r="E877937"/>
    </row>
    <row r="877938" spans="5:5">
      <c r="E877938"/>
    </row>
    <row r="877939" spans="5:5">
      <c r="E877939"/>
    </row>
    <row r="877940" spans="5:5">
      <c r="E877940"/>
    </row>
    <row r="877941" spans="5:5">
      <c r="E877941"/>
    </row>
    <row r="877942" spans="5:5">
      <c r="E877942"/>
    </row>
    <row r="877943" spans="5:5">
      <c r="E877943"/>
    </row>
    <row r="877944" spans="5:5">
      <c r="E877944"/>
    </row>
    <row r="877945" spans="5:5">
      <c r="E877945"/>
    </row>
    <row r="877946" spans="5:5">
      <c r="E877946"/>
    </row>
    <row r="877947" spans="5:5">
      <c r="E877947"/>
    </row>
    <row r="877948" spans="5:5">
      <c r="E877948"/>
    </row>
    <row r="877949" spans="5:5">
      <c r="E877949"/>
    </row>
    <row r="877950" spans="5:5">
      <c r="E877950"/>
    </row>
    <row r="877951" spans="5:5">
      <c r="E877951"/>
    </row>
    <row r="877952" spans="5:5">
      <c r="E877952"/>
    </row>
    <row r="877953" spans="5:5">
      <c r="E877953"/>
    </row>
    <row r="877954" spans="5:5">
      <c r="E877954"/>
    </row>
    <row r="877955" spans="5:5">
      <c r="E877955"/>
    </row>
    <row r="877956" spans="5:5">
      <c r="E877956"/>
    </row>
    <row r="877957" spans="5:5">
      <c r="E877957"/>
    </row>
    <row r="877958" spans="5:5">
      <c r="E877958"/>
    </row>
    <row r="877959" spans="5:5">
      <c r="E877959"/>
    </row>
    <row r="877960" spans="5:5">
      <c r="E877960"/>
    </row>
    <row r="877961" spans="5:5">
      <c r="E877961"/>
    </row>
    <row r="877962" spans="5:5">
      <c r="E877962"/>
    </row>
    <row r="877963" spans="5:5">
      <c r="E877963"/>
    </row>
    <row r="877964" spans="5:5">
      <c r="E877964"/>
    </row>
    <row r="877965" spans="5:5">
      <c r="E877965"/>
    </row>
    <row r="877966" spans="5:5">
      <c r="E877966"/>
    </row>
    <row r="877967" spans="5:5">
      <c r="E877967"/>
    </row>
    <row r="877968" spans="5:5">
      <c r="E877968"/>
    </row>
    <row r="877969" spans="5:5">
      <c r="E877969"/>
    </row>
    <row r="877970" spans="5:5">
      <c r="E877970"/>
    </row>
    <row r="877971" spans="5:5">
      <c r="E877971"/>
    </row>
    <row r="877972" spans="5:5">
      <c r="E877972"/>
    </row>
    <row r="877973" spans="5:5">
      <c r="E877973"/>
    </row>
    <row r="877974" spans="5:5">
      <c r="E877974"/>
    </row>
    <row r="877975" spans="5:5">
      <c r="E877975"/>
    </row>
    <row r="877976" spans="5:5">
      <c r="E877976"/>
    </row>
    <row r="877977" spans="5:5">
      <c r="E877977"/>
    </row>
    <row r="877978" spans="5:5">
      <c r="E877978"/>
    </row>
    <row r="877979" spans="5:5">
      <c r="E877979"/>
    </row>
    <row r="877980" spans="5:5">
      <c r="E877980"/>
    </row>
    <row r="877981" spans="5:5">
      <c r="E877981"/>
    </row>
    <row r="877982" spans="5:5">
      <c r="E877982"/>
    </row>
    <row r="877983" spans="5:5">
      <c r="E877983"/>
    </row>
    <row r="877984" spans="5:5">
      <c r="E877984"/>
    </row>
    <row r="877985" spans="5:5">
      <c r="E877985"/>
    </row>
    <row r="877986" spans="5:5">
      <c r="E877986"/>
    </row>
    <row r="877987" spans="5:5">
      <c r="E877987"/>
    </row>
    <row r="877988" spans="5:5">
      <c r="E877988"/>
    </row>
    <row r="877989" spans="5:5">
      <c r="E877989"/>
    </row>
    <row r="877990" spans="5:5">
      <c r="E877990"/>
    </row>
    <row r="877991" spans="5:5">
      <c r="E877991"/>
    </row>
    <row r="877992" spans="5:5">
      <c r="E877992"/>
    </row>
    <row r="877993" spans="5:5">
      <c r="E877993"/>
    </row>
    <row r="877994" spans="5:5">
      <c r="E877994"/>
    </row>
    <row r="877995" spans="5:5">
      <c r="E877995"/>
    </row>
    <row r="877996" spans="5:5">
      <c r="E877996"/>
    </row>
    <row r="877997" spans="5:5">
      <c r="E877997"/>
    </row>
    <row r="877998" spans="5:5">
      <c r="E877998"/>
    </row>
    <row r="877999" spans="5:5">
      <c r="E877999"/>
    </row>
    <row r="878000" spans="5:5">
      <c r="E878000"/>
    </row>
    <row r="878001" spans="5:5">
      <c r="E878001"/>
    </row>
    <row r="878002" spans="5:5">
      <c r="E878002"/>
    </row>
    <row r="878003" spans="5:5">
      <c r="E878003"/>
    </row>
    <row r="878004" spans="5:5">
      <c r="E878004"/>
    </row>
    <row r="878005" spans="5:5">
      <c r="E878005"/>
    </row>
    <row r="878006" spans="5:5">
      <c r="E878006"/>
    </row>
    <row r="878007" spans="5:5">
      <c r="E878007"/>
    </row>
    <row r="878008" spans="5:5">
      <c r="E878008"/>
    </row>
    <row r="878009" spans="5:5">
      <c r="E878009"/>
    </row>
    <row r="878010" spans="5:5">
      <c r="E878010"/>
    </row>
    <row r="878011" spans="5:5">
      <c r="E878011"/>
    </row>
    <row r="878012" spans="5:5">
      <c r="E878012"/>
    </row>
    <row r="878013" spans="5:5">
      <c r="E878013"/>
    </row>
    <row r="878014" spans="5:5">
      <c r="E878014"/>
    </row>
    <row r="878015" spans="5:5">
      <c r="E878015"/>
    </row>
    <row r="878016" spans="5:5">
      <c r="E878016"/>
    </row>
    <row r="878017" spans="5:5">
      <c r="E878017"/>
    </row>
    <row r="878018" spans="5:5">
      <c r="E878018"/>
    </row>
    <row r="878019" spans="5:5">
      <c r="E878019"/>
    </row>
    <row r="878020" spans="5:5">
      <c r="E878020"/>
    </row>
    <row r="878021" spans="5:5">
      <c r="E878021"/>
    </row>
    <row r="878022" spans="5:5">
      <c r="E878022"/>
    </row>
    <row r="878023" spans="5:5">
      <c r="E878023"/>
    </row>
    <row r="878024" spans="5:5">
      <c r="E878024"/>
    </row>
    <row r="878025" spans="5:5">
      <c r="E878025"/>
    </row>
    <row r="878026" spans="5:5">
      <c r="E878026"/>
    </row>
    <row r="878027" spans="5:5">
      <c r="E878027"/>
    </row>
    <row r="878028" spans="5:5">
      <c r="E878028"/>
    </row>
    <row r="878029" spans="5:5">
      <c r="E878029"/>
    </row>
    <row r="878030" spans="5:5">
      <c r="E878030"/>
    </row>
    <row r="878031" spans="5:5">
      <c r="E878031"/>
    </row>
    <row r="878032" spans="5:5">
      <c r="E878032"/>
    </row>
    <row r="878033" spans="5:5">
      <c r="E878033"/>
    </row>
    <row r="878034" spans="5:5">
      <c r="E878034"/>
    </row>
    <row r="878035" spans="5:5">
      <c r="E878035"/>
    </row>
    <row r="878036" spans="5:5">
      <c r="E878036"/>
    </row>
    <row r="878037" spans="5:5">
      <c r="E878037"/>
    </row>
    <row r="878038" spans="5:5">
      <c r="E878038"/>
    </row>
    <row r="878039" spans="5:5">
      <c r="E878039"/>
    </row>
    <row r="878040" spans="5:5">
      <c r="E878040"/>
    </row>
    <row r="878041" spans="5:5">
      <c r="E878041"/>
    </row>
    <row r="878042" spans="5:5">
      <c r="E878042"/>
    </row>
    <row r="878043" spans="5:5">
      <c r="E878043"/>
    </row>
    <row r="878044" spans="5:5">
      <c r="E878044"/>
    </row>
    <row r="878045" spans="5:5">
      <c r="E878045"/>
    </row>
    <row r="878046" spans="5:5">
      <c r="E878046"/>
    </row>
    <row r="878047" spans="5:5">
      <c r="E878047"/>
    </row>
    <row r="878048" spans="5:5">
      <c r="E878048"/>
    </row>
    <row r="878049" spans="5:5">
      <c r="E878049"/>
    </row>
    <row r="878050" spans="5:5">
      <c r="E878050"/>
    </row>
    <row r="878051" spans="5:5">
      <c r="E878051"/>
    </row>
    <row r="878052" spans="5:5">
      <c r="E878052"/>
    </row>
    <row r="878053" spans="5:5">
      <c r="E878053"/>
    </row>
    <row r="878054" spans="5:5">
      <c r="E878054"/>
    </row>
    <row r="878055" spans="5:5">
      <c r="E878055"/>
    </row>
    <row r="878056" spans="5:5">
      <c r="E878056"/>
    </row>
    <row r="878057" spans="5:5">
      <c r="E878057"/>
    </row>
    <row r="878058" spans="5:5">
      <c r="E878058"/>
    </row>
    <row r="878059" spans="5:5">
      <c r="E878059"/>
    </row>
    <row r="878060" spans="5:5">
      <c r="E878060"/>
    </row>
    <row r="878061" spans="5:5">
      <c r="E878061"/>
    </row>
    <row r="878062" spans="5:5">
      <c r="E878062"/>
    </row>
    <row r="878063" spans="5:5">
      <c r="E878063"/>
    </row>
    <row r="878064" spans="5:5">
      <c r="E878064"/>
    </row>
    <row r="878065" spans="5:5">
      <c r="E878065"/>
    </row>
    <row r="878066" spans="5:5">
      <c r="E878066"/>
    </row>
    <row r="878067" spans="5:5">
      <c r="E878067"/>
    </row>
    <row r="878068" spans="5:5">
      <c r="E878068"/>
    </row>
    <row r="878069" spans="5:5">
      <c r="E878069"/>
    </row>
    <row r="878070" spans="5:5">
      <c r="E878070"/>
    </row>
    <row r="878071" spans="5:5">
      <c r="E878071"/>
    </row>
    <row r="878072" spans="5:5">
      <c r="E878072"/>
    </row>
    <row r="878073" spans="5:5">
      <c r="E878073"/>
    </row>
    <row r="878074" spans="5:5">
      <c r="E878074"/>
    </row>
    <row r="878075" spans="5:5">
      <c r="E878075"/>
    </row>
    <row r="878076" spans="5:5">
      <c r="E878076"/>
    </row>
    <row r="878077" spans="5:5">
      <c r="E878077"/>
    </row>
    <row r="878078" spans="5:5">
      <c r="E878078"/>
    </row>
    <row r="878079" spans="5:5">
      <c r="E878079"/>
    </row>
    <row r="878080" spans="5:5">
      <c r="E878080"/>
    </row>
    <row r="878081" spans="5:5">
      <c r="E878081"/>
    </row>
    <row r="878082" spans="5:5">
      <c r="E878082"/>
    </row>
    <row r="878083" spans="5:5">
      <c r="E878083"/>
    </row>
    <row r="878084" spans="5:5">
      <c r="E878084"/>
    </row>
    <row r="878085" spans="5:5">
      <c r="E878085"/>
    </row>
    <row r="878086" spans="5:5">
      <c r="E878086"/>
    </row>
    <row r="878087" spans="5:5">
      <c r="E878087"/>
    </row>
    <row r="878088" spans="5:5">
      <c r="E878088"/>
    </row>
    <row r="878089" spans="5:5">
      <c r="E878089"/>
    </row>
    <row r="878090" spans="5:5">
      <c r="E878090"/>
    </row>
    <row r="878091" spans="5:5">
      <c r="E878091"/>
    </row>
    <row r="878092" spans="5:5">
      <c r="E878092"/>
    </row>
    <row r="878093" spans="5:5">
      <c r="E878093"/>
    </row>
    <row r="878094" spans="5:5">
      <c r="E878094"/>
    </row>
    <row r="878095" spans="5:5">
      <c r="E878095"/>
    </row>
    <row r="878096" spans="5:5">
      <c r="E878096"/>
    </row>
    <row r="878097" spans="5:5">
      <c r="E878097"/>
    </row>
    <row r="878098" spans="5:5">
      <c r="E878098"/>
    </row>
    <row r="878099" spans="5:5">
      <c r="E878099"/>
    </row>
    <row r="878100" spans="5:5">
      <c r="E878100"/>
    </row>
    <row r="878101" spans="5:5">
      <c r="E878101"/>
    </row>
    <row r="878102" spans="5:5">
      <c r="E878102"/>
    </row>
    <row r="878103" spans="5:5">
      <c r="E878103"/>
    </row>
    <row r="878104" spans="5:5">
      <c r="E878104"/>
    </row>
    <row r="878105" spans="5:5">
      <c r="E878105"/>
    </row>
    <row r="878106" spans="5:5">
      <c r="E878106"/>
    </row>
    <row r="878107" spans="5:5">
      <c r="E878107"/>
    </row>
    <row r="878108" spans="5:5">
      <c r="E878108"/>
    </row>
    <row r="878109" spans="5:5">
      <c r="E878109"/>
    </row>
    <row r="878110" spans="5:5">
      <c r="E878110"/>
    </row>
    <row r="878111" spans="5:5">
      <c r="E878111"/>
    </row>
    <row r="878112" spans="5:5">
      <c r="E878112"/>
    </row>
    <row r="878113" spans="5:5">
      <c r="E878113"/>
    </row>
    <row r="878114" spans="5:5">
      <c r="E878114"/>
    </row>
    <row r="878115" spans="5:5">
      <c r="E878115"/>
    </row>
    <row r="878116" spans="5:5">
      <c r="E878116"/>
    </row>
    <row r="878117" spans="5:5">
      <c r="E878117"/>
    </row>
    <row r="878118" spans="5:5">
      <c r="E878118"/>
    </row>
    <row r="878119" spans="5:5">
      <c r="E878119"/>
    </row>
    <row r="878120" spans="5:5">
      <c r="E878120"/>
    </row>
    <row r="878121" spans="5:5">
      <c r="E878121"/>
    </row>
    <row r="878122" spans="5:5">
      <c r="E878122"/>
    </row>
    <row r="878123" spans="5:5">
      <c r="E878123"/>
    </row>
    <row r="878124" spans="5:5">
      <c r="E878124"/>
    </row>
    <row r="878125" spans="5:5">
      <c r="E878125"/>
    </row>
    <row r="878126" spans="5:5">
      <c r="E878126"/>
    </row>
    <row r="878127" spans="5:5">
      <c r="E878127"/>
    </row>
    <row r="878128" spans="5:5">
      <c r="E878128"/>
    </row>
    <row r="878129" spans="5:5">
      <c r="E878129"/>
    </row>
    <row r="878130" spans="5:5">
      <c r="E878130"/>
    </row>
    <row r="878131" spans="5:5">
      <c r="E878131"/>
    </row>
    <row r="878132" spans="5:5">
      <c r="E878132"/>
    </row>
    <row r="878133" spans="5:5">
      <c r="E878133"/>
    </row>
    <row r="878134" spans="5:5">
      <c r="E878134"/>
    </row>
    <row r="878135" spans="5:5">
      <c r="E878135"/>
    </row>
    <row r="878136" spans="5:5">
      <c r="E878136"/>
    </row>
    <row r="878137" spans="5:5">
      <c r="E878137"/>
    </row>
    <row r="878138" spans="5:5">
      <c r="E878138"/>
    </row>
    <row r="878139" spans="5:5">
      <c r="E878139"/>
    </row>
    <row r="878140" spans="5:5">
      <c r="E878140"/>
    </row>
    <row r="878141" spans="5:5">
      <c r="E878141"/>
    </row>
    <row r="878142" spans="5:5">
      <c r="E878142"/>
    </row>
    <row r="878143" spans="5:5">
      <c r="E878143"/>
    </row>
    <row r="878144" spans="5:5">
      <c r="E878144"/>
    </row>
    <row r="878145" spans="5:5">
      <c r="E878145"/>
    </row>
    <row r="878146" spans="5:5">
      <c r="E878146"/>
    </row>
    <row r="878147" spans="5:5">
      <c r="E878147"/>
    </row>
    <row r="878148" spans="5:5">
      <c r="E878148"/>
    </row>
    <row r="878149" spans="5:5">
      <c r="E878149"/>
    </row>
    <row r="878150" spans="5:5">
      <c r="E878150"/>
    </row>
    <row r="878151" spans="5:5">
      <c r="E878151"/>
    </row>
    <row r="878152" spans="5:5">
      <c r="E878152"/>
    </row>
    <row r="878153" spans="5:5">
      <c r="E878153"/>
    </row>
    <row r="878154" spans="5:5">
      <c r="E878154"/>
    </row>
    <row r="878155" spans="5:5">
      <c r="E878155"/>
    </row>
    <row r="878156" spans="5:5">
      <c r="E878156"/>
    </row>
    <row r="878157" spans="5:5">
      <c r="E878157"/>
    </row>
    <row r="878158" spans="5:5">
      <c r="E878158"/>
    </row>
    <row r="878159" spans="5:5">
      <c r="E878159"/>
    </row>
    <row r="878160" spans="5:5">
      <c r="E878160"/>
    </row>
    <row r="878161" spans="5:5">
      <c r="E878161"/>
    </row>
    <row r="878162" spans="5:5">
      <c r="E878162"/>
    </row>
    <row r="878163" spans="5:5">
      <c r="E878163"/>
    </row>
    <row r="878164" spans="5:5">
      <c r="E878164"/>
    </row>
    <row r="878165" spans="5:5">
      <c r="E878165"/>
    </row>
    <row r="878166" spans="5:5">
      <c r="E878166"/>
    </row>
    <row r="878167" spans="5:5">
      <c r="E878167"/>
    </row>
    <row r="878168" spans="5:5">
      <c r="E878168"/>
    </row>
    <row r="878169" spans="5:5">
      <c r="E878169"/>
    </row>
    <row r="878170" spans="5:5">
      <c r="E878170"/>
    </row>
    <row r="878171" spans="5:5">
      <c r="E878171"/>
    </row>
    <row r="878172" spans="5:5">
      <c r="E878172"/>
    </row>
    <row r="878173" spans="5:5">
      <c r="E878173"/>
    </row>
    <row r="878174" spans="5:5">
      <c r="E878174"/>
    </row>
    <row r="878175" spans="5:5">
      <c r="E878175"/>
    </row>
    <row r="878176" spans="5:5">
      <c r="E878176"/>
    </row>
    <row r="878177" spans="5:5">
      <c r="E878177"/>
    </row>
    <row r="878178" spans="5:5">
      <c r="E878178"/>
    </row>
    <row r="878179" spans="5:5">
      <c r="E878179"/>
    </row>
    <row r="878180" spans="5:5">
      <c r="E878180"/>
    </row>
    <row r="878181" spans="5:5">
      <c r="E878181"/>
    </row>
    <row r="878182" spans="5:5">
      <c r="E878182"/>
    </row>
    <row r="878183" spans="5:5">
      <c r="E878183"/>
    </row>
    <row r="878184" spans="5:5">
      <c r="E878184"/>
    </row>
    <row r="878185" spans="5:5">
      <c r="E878185"/>
    </row>
    <row r="878186" spans="5:5">
      <c r="E878186"/>
    </row>
    <row r="878187" spans="5:5">
      <c r="E878187"/>
    </row>
    <row r="878188" spans="5:5">
      <c r="E878188"/>
    </row>
    <row r="878189" spans="5:5">
      <c r="E878189"/>
    </row>
    <row r="878190" spans="5:5">
      <c r="E878190"/>
    </row>
    <row r="878191" spans="5:5">
      <c r="E878191"/>
    </row>
    <row r="878192" spans="5:5">
      <c r="E878192"/>
    </row>
    <row r="878193" spans="5:5">
      <c r="E878193"/>
    </row>
    <row r="878194" spans="5:5">
      <c r="E878194"/>
    </row>
    <row r="878195" spans="5:5">
      <c r="E878195"/>
    </row>
    <row r="878196" spans="5:5">
      <c r="E878196"/>
    </row>
    <row r="878197" spans="5:5">
      <c r="E878197"/>
    </row>
    <row r="878198" spans="5:5">
      <c r="E878198"/>
    </row>
    <row r="878199" spans="5:5">
      <c r="E878199"/>
    </row>
    <row r="878200" spans="5:5">
      <c r="E878200"/>
    </row>
    <row r="878201" spans="5:5">
      <c r="E878201"/>
    </row>
    <row r="878202" spans="5:5">
      <c r="E878202"/>
    </row>
    <row r="878203" spans="5:5">
      <c r="E878203"/>
    </row>
    <row r="878204" spans="5:5">
      <c r="E878204"/>
    </row>
    <row r="878205" spans="5:5">
      <c r="E878205"/>
    </row>
    <row r="878206" spans="5:5">
      <c r="E878206"/>
    </row>
    <row r="878207" spans="5:5">
      <c r="E878207"/>
    </row>
    <row r="878208" spans="5:5">
      <c r="E878208"/>
    </row>
    <row r="878209" spans="5:5">
      <c r="E878209"/>
    </row>
    <row r="878210" spans="5:5">
      <c r="E878210"/>
    </row>
    <row r="878211" spans="5:5">
      <c r="E878211"/>
    </row>
    <row r="878212" spans="5:5">
      <c r="E878212"/>
    </row>
    <row r="878213" spans="5:5">
      <c r="E878213"/>
    </row>
    <row r="878214" spans="5:5">
      <c r="E878214"/>
    </row>
    <row r="878215" spans="5:5">
      <c r="E878215"/>
    </row>
    <row r="878216" spans="5:5">
      <c r="E878216"/>
    </row>
    <row r="878217" spans="5:5">
      <c r="E878217"/>
    </row>
    <row r="878218" spans="5:5">
      <c r="E878218"/>
    </row>
    <row r="878219" spans="5:5">
      <c r="E878219"/>
    </row>
    <row r="878220" spans="5:5">
      <c r="E878220"/>
    </row>
    <row r="878221" spans="5:5">
      <c r="E878221"/>
    </row>
    <row r="878222" spans="5:5">
      <c r="E878222"/>
    </row>
    <row r="878223" spans="5:5">
      <c r="E878223"/>
    </row>
    <row r="878224" spans="5:5">
      <c r="E878224"/>
    </row>
    <row r="878225" spans="5:5">
      <c r="E878225"/>
    </row>
    <row r="878226" spans="5:5">
      <c r="E878226"/>
    </row>
    <row r="878227" spans="5:5">
      <c r="E878227"/>
    </row>
    <row r="878228" spans="5:5">
      <c r="E878228"/>
    </row>
    <row r="878229" spans="5:5">
      <c r="E878229"/>
    </row>
    <row r="878230" spans="5:5">
      <c r="E878230"/>
    </row>
    <row r="878231" spans="5:5">
      <c r="E878231"/>
    </row>
    <row r="878232" spans="5:5">
      <c r="E878232"/>
    </row>
    <row r="878233" spans="5:5">
      <c r="E878233"/>
    </row>
    <row r="878234" spans="5:5">
      <c r="E878234"/>
    </row>
    <row r="878235" spans="5:5">
      <c r="E878235"/>
    </row>
    <row r="878236" spans="5:5">
      <c r="E878236"/>
    </row>
    <row r="878237" spans="5:5">
      <c r="E878237"/>
    </row>
    <row r="878238" spans="5:5">
      <c r="E878238"/>
    </row>
    <row r="878239" spans="5:5">
      <c r="E878239"/>
    </row>
    <row r="878240" spans="5:5">
      <c r="E878240"/>
    </row>
    <row r="878241" spans="5:5">
      <c r="E878241"/>
    </row>
    <row r="878242" spans="5:5">
      <c r="E878242"/>
    </row>
    <row r="878243" spans="5:5">
      <c r="E878243"/>
    </row>
    <row r="878244" spans="5:5">
      <c r="E878244"/>
    </row>
    <row r="878245" spans="5:5">
      <c r="E878245"/>
    </row>
    <row r="878246" spans="5:5">
      <c r="E878246"/>
    </row>
    <row r="878247" spans="5:5">
      <c r="E878247"/>
    </row>
    <row r="878248" spans="5:5">
      <c r="E878248"/>
    </row>
    <row r="878249" spans="5:5">
      <c r="E878249"/>
    </row>
    <row r="878250" spans="5:5">
      <c r="E878250"/>
    </row>
    <row r="878251" spans="5:5">
      <c r="E878251"/>
    </row>
    <row r="878252" spans="5:5">
      <c r="E878252"/>
    </row>
    <row r="878253" spans="5:5">
      <c r="E878253"/>
    </row>
    <row r="878254" spans="5:5">
      <c r="E878254"/>
    </row>
    <row r="878255" spans="5:5">
      <c r="E878255"/>
    </row>
    <row r="878256" spans="5:5">
      <c r="E878256"/>
    </row>
    <row r="878257" spans="5:5">
      <c r="E878257"/>
    </row>
    <row r="878258" spans="5:5">
      <c r="E878258"/>
    </row>
    <row r="878259" spans="5:5">
      <c r="E878259"/>
    </row>
    <row r="878260" spans="5:5">
      <c r="E878260"/>
    </row>
    <row r="878261" spans="5:5">
      <c r="E878261"/>
    </row>
    <row r="878262" spans="5:5">
      <c r="E878262"/>
    </row>
    <row r="878263" spans="5:5">
      <c r="E878263"/>
    </row>
    <row r="878264" spans="5:5">
      <c r="E878264"/>
    </row>
    <row r="878265" spans="5:5">
      <c r="E878265"/>
    </row>
    <row r="878266" spans="5:5">
      <c r="E878266"/>
    </row>
    <row r="878267" spans="5:5">
      <c r="E878267"/>
    </row>
    <row r="878268" spans="5:5">
      <c r="E878268"/>
    </row>
    <row r="878269" spans="5:5">
      <c r="E878269"/>
    </row>
    <row r="878270" spans="5:5">
      <c r="E878270"/>
    </row>
    <row r="878271" spans="5:5">
      <c r="E878271"/>
    </row>
    <row r="878272" spans="5:5">
      <c r="E878272"/>
    </row>
    <row r="878273" spans="5:5">
      <c r="E878273"/>
    </row>
    <row r="878274" spans="5:5">
      <c r="E878274"/>
    </row>
    <row r="878275" spans="5:5">
      <c r="E878275"/>
    </row>
    <row r="878276" spans="5:5">
      <c r="E878276"/>
    </row>
    <row r="878277" spans="5:5">
      <c r="E878277"/>
    </row>
    <row r="878278" spans="5:5">
      <c r="E878278"/>
    </row>
    <row r="878279" spans="5:5">
      <c r="E878279"/>
    </row>
    <row r="878280" spans="5:5">
      <c r="E878280"/>
    </row>
    <row r="878281" spans="5:5">
      <c r="E878281"/>
    </row>
    <row r="878282" spans="5:5">
      <c r="E878282"/>
    </row>
    <row r="878283" spans="5:5">
      <c r="E878283"/>
    </row>
    <row r="878284" spans="5:5">
      <c r="E878284"/>
    </row>
    <row r="878285" spans="5:5">
      <c r="E878285"/>
    </row>
    <row r="878286" spans="5:5">
      <c r="E878286"/>
    </row>
    <row r="878287" spans="5:5">
      <c r="E878287"/>
    </row>
    <row r="878288" spans="5:5">
      <c r="E878288"/>
    </row>
    <row r="878289" spans="5:5">
      <c r="E878289"/>
    </row>
    <row r="878290" spans="5:5">
      <c r="E878290"/>
    </row>
    <row r="878291" spans="5:5">
      <c r="E878291"/>
    </row>
    <row r="878292" spans="5:5">
      <c r="E878292"/>
    </row>
    <row r="878293" spans="5:5">
      <c r="E878293"/>
    </row>
    <row r="878294" spans="5:5">
      <c r="E878294"/>
    </row>
    <row r="878295" spans="5:5">
      <c r="E878295"/>
    </row>
    <row r="878296" spans="5:5">
      <c r="E878296"/>
    </row>
    <row r="878297" spans="5:5">
      <c r="E878297"/>
    </row>
    <row r="878298" spans="5:5">
      <c r="E878298"/>
    </row>
    <row r="878299" spans="5:5">
      <c r="E878299"/>
    </row>
    <row r="878300" spans="5:5">
      <c r="E878300"/>
    </row>
    <row r="878301" spans="5:5">
      <c r="E878301"/>
    </row>
    <row r="878302" spans="5:5">
      <c r="E878302"/>
    </row>
    <row r="878303" spans="5:5">
      <c r="E878303"/>
    </row>
    <row r="878304" spans="5:5">
      <c r="E878304"/>
    </row>
    <row r="878305" spans="5:5">
      <c r="E878305"/>
    </row>
    <row r="878306" spans="5:5">
      <c r="E878306"/>
    </row>
    <row r="878307" spans="5:5">
      <c r="E878307"/>
    </row>
    <row r="878308" spans="5:5">
      <c r="E878308"/>
    </row>
    <row r="878309" spans="5:5">
      <c r="E878309"/>
    </row>
    <row r="878310" spans="5:5">
      <c r="E878310"/>
    </row>
    <row r="878311" spans="5:5">
      <c r="E878311"/>
    </row>
    <row r="878312" spans="5:5">
      <c r="E878312"/>
    </row>
    <row r="878313" spans="5:5">
      <c r="E878313"/>
    </row>
    <row r="878314" spans="5:5">
      <c r="E878314"/>
    </row>
    <row r="878315" spans="5:5">
      <c r="E878315"/>
    </row>
    <row r="878316" spans="5:5">
      <c r="E878316"/>
    </row>
    <row r="878317" spans="5:5">
      <c r="E878317"/>
    </row>
    <row r="878318" spans="5:5">
      <c r="E878318"/>
    </row>
    <row r="878319" spans="5:5">
      <c r="E878319"/>
    </row>
    <row r="878320" spans="5:5">
      <c r="E878320"/>
    </row>
    <row r="878321" spans="5:5">
      <c r="E878321"/>
    </row>
    <row r="878322" spans="5:5">
      <c r="E878322"/>
    </row>
    <row r="878323" spans="5:5">
      <c r="E878323"/>
    </row>
    <row r="878324" spans="5:5">
      <c r="E878324"/>
    </row>
    <row r="878325" spans="5:5">
      <c r="E878325"/>
    </row>
    <row r="878326" spans="5:5">
      <c r="E878326"/>
    </row>
    <row r="878327" spans="5:5">
      <c r="E878327"/>
    </row>
    <row r="878328" spans="5:5">
      <c r="E878328"/>
    </row>
    <row r="878329" spans="5:5">
      <c r="E878329"/>
    </row>
    <row r="878330" spans="5:5">
      <c r="E878330"/>
    </row>
    <row r="878331" spans="5:5">
      <c r="E878331"/>
    </row>
    <row r="878332" spans="5:5">
      <c r="E878332"/>
    </row>
    <row r="878333" spans="5:5">
      <c r="E878333"/>
    </row>
    <row r="878334" spans="5:5">
      <c r="E878334"/>
    </row>
    <row r="878335" spans="5:5">
      <c r="E878335"/>
    </row>
    <row r="878336" spans="5:5">
      <c r="E878336"/>
    </row>
    <row r="878337" spans="5:5">
      <c r="E878337"/>
    </row>
    <row r="878338" spans="5:5">
      <c r="E878338"/>
    </row>
    <row r="878339" spans="5:5">
      <c r="E878339"/>
    </row>
    <row r="878340" spans="5:5">
      <c r="E878340"/>
    </row>
    <row r="878341" spans="5:5">
      <c r="E878341"/>
    </row>
    <row r="878342" spans="5:5">
      <c r="E878342"/>
    </row>
    <row r="878343" spans="5:5">
      <c r="E878343"/>
    </row>
    <row r="878344" spans="5:5">
      <c r="E878344"/>
    </row>
    <row r="878345" spans="5:5">
      <c r="E878345"/>
    </row>
    <row r="878346" spans="5:5">
      <c r="E878346"/>
    </row>
    <row r="878347" spans="5:5">
      <c r="E878347"/>
    </row>
    <row r="878348" spans="5:5">
      <c r="E878348"/>
    </row>
    <row r="878349" spans="5:5">
      <c r="E878349"/>
    </row>
    <row r="878350" spans="5:5">
      <c r="E878350"/>
    </row>
    <row r="878351" spans="5:5">
      <c r="E878351"/>
    </row>
    <row r="878352" spans="5:5">
      <c r="E878352"/>
    </row>
    <row r="878353" spans="5:5">
      <c r="E878353"/>
    </row>
    <row r="878354" spans="5:5">
      <c r="E878354"/>
    </row>
    <row r="878355" spans="5:5">
      <c r="E878355"/>
    </row>
    <row r="878356" spans="5:5">
      <c r="E878356"/>
    </row>
    <row r="878357" spans="5:5">
      <c r="E878357"/>
    </row>
    <row r="878358" spans="5:5">
      <c r="E878358"/>
    </row>
    <row r="878359" spans="5:5">
      <c r="E878359"/>
    </row>
    <row r="878360" spans="5:5">
      <c r="E878360"/>
    </row>
    <row r="878361" spans="5:5">
      <c r="E878361"/>
    </row>
    <row r="878362" spans="5:5">
      <c r="E878362"/>
    </row>
    <row r="878363" spans="5:5">
      <c r="E878363"/>
    </row>
    <row r="878364" spans="5:5">
      <c r="E878364"/>
    </row>
    <row r="878365" spans="5:5">
      <c r="E878365"/>
    </row>
    <row r="878366" spans="5:5">
      <c r="E878366"/>
    </row>
    <row r="878367" spans="5:5">
      <c r="E878367"/>
    </row>
    <row r="878368" spans="5:5">
      <c r="E878368"/>
    </row>
    <row r="878369" spans="5:5">
      <c r="E878369"/>
    </row>
    <row r="878370" spans="5:5">
      <c r="E878370"/>
    </row>
    <row r="878371" spans="5:5">
      <c r="E878371"/>
    </row>
    <row r="878372" spans="5:5">
      <c r="E878372"/>
    </row>
    <row r="878373" spans="5:5">
      <c r="E878373"/>
    </row>
    <row r="878374" spans="5:5">
      <c r="E878374"/>
    </row>
    <row r="878375" spans="5:5">
      <c r="E878375"/>
    </row>
    <row r="878376" spans="5:5">
      <c r="E878376"/>
    </row>
    <row r="878377" spans="5:5">
      <c r="E878377"/>
    </row>
    <row r="878378" spans="5:5">
      <c r="E878378"/>
    </row>
    <row r="878379" spans="5:5">
      <c r="E878379"/>
    </row>
    <row r="878380" spans="5:5">
      <c r="E878380"/>
    </row>
    <row r="878381" spans="5:5">
      <c r="E878381"/>
    </row>
    <row r="878382" spans="5:5">
      <c r="E878382"/>
    </row>
    <row r="878383" spans="5:5">
      <c r="E878383"/>
    </row>
    <row r="878384" spans="5:5">
      <c r="E878384"/>
    </row>
    <row r="878385" spans="5:5">
      <c r="E878385"/>
    </row>
    <row r="878386" spans="5:5">
      <c r="E878386"/>
    </row>
    <row r="878387" spans="5:5">
      <c r="E878387"/>
    </row>
    <row r="878388" spans="5:5">
      <c r="E878388"/>
    </row>
    <row r="878389" spans="5:5">
      <c r="E878389"/>
    </row>
    <row r="878390" spans="5:5">
      <c r="E878390"/>
    </row>
    <row r="878391" spans="5:5">
      <c r="E878391"/>
    </row>
    <row r="878392" spans="5:5">
      <c r="E878392"/>
    </row>
    <row r="878393" spans="5:5">
      <c r="E878393"/>
    </row>
    <row r="878394" spans="5:5">
      <c r="E878394"/>
    </row>
    <row r="878395" spans="5:5">
      <c r="E878395"/>
    </row>
    <row r="878396" spans="5:5">
      <c r="E878396"/>
    </row>
    <row r="878397" spans="5:5">
      <c r="E878397"/>
    </row>
    <row r="878398" spans="5:5">
      <c r="E878398"/>
    </row>
    <row r="878399" spans="5:5">
      <c r="E878399"/>
    </row>
    <row r="878400" spans="5:5">
      <c r="E878400"/>
    </row>
    <row r="878401" spans="5:5">
      <c r="E878401"/>
    </row>
    <row r="878402" spans="5:5">
      <c r="E878402"/>
    </row>
    <row r="878403" spans="5:5">
      <c r="E878403"/>
    </row>
    <row r="878404" spans="5:5">
      <c r="E878404"/>
    </row>
    <row r="878405" spans="5:5">
      <c r="E878405"/>
    </row>
    <row r="878406" spans="5:5">
      <c r="E878406"/>
    </row>
    <row r="878407" spans="5:5">
      <c r="E878407"/>
    </row>
    <row r="878408" spans="5:5">
      <c r="E878408"/>
    </row>
    <row r="878409" spans="5:5">
      <c r="E878409"/>
    </row>
    <row r="878410" spans="5:5">
      <c r="E878410"/>
    </row>
    <row r="878411" spans="5:5">
      <c r="E878411"/>
    </row>
    <row r="878412" spans="5:5">
      <c r="E878412"/>
    </row>
    <row r="878413" spans="5:5">
      <c r="E878413"/>
    </row>
    <row r="878414" spans="5:5">
      <c r="E878414"/>
    </row>
    <row r="878415" spans="5:5">
      <c r="E878415"/>
    </row>
    <row r="878416" spans="5:5">
      <c r="E878416"/>
    </row>
    <row r="878417" spans="5:5">
      <c r="E878417"/>
    </row>
    <row r="878418" spans="5:5">
      <c r="E878418"/>
    </row>
    <row r="878419" spans="5:5">
      <c r="E878419"/>
    </row>
    <row r="878420" spans="5:5">
      <c r="E878420"/>
    </row>
    <row r="878421" spans="5:5">
      <c r="E878421"/>
    </row>
    <row r="878422" spans="5:5">
      <c r="E878422"/>
    </row>
    <row r="878423" spans="5:5">
      <c r="E878423"/>
    </row>
    <row r="878424" spans="5:5">
      <c r="E878424"/>
    </row>
    <row r="878425" spans="5:5">
      <c r="E878425"/>
    </row>
    <row r="878426" spans="5:5">
      <c r="E878426"/>
    </row>
    <row r="878427" spans="5:5">
      <c r="E878427"/>
    </row>
    <row r="878428" spans="5:5">
      <c r="E878428"/>
    </row>
    <row r="878429" spans="5:5">
      <c r="E878429"/>
    </row>
    <row r="878430" spans="5:5">
      <c r="E878430"/>
    </row>
    <row r="878431" spans="5:5">
      <c r="E878431"/>
    </row>
    <row r="878432" spans="5:5">
      <c r="E878432"/>
    </row>
    <row r="878433" spans="5:5">
      <c r="E878433"/>
    </row>
    <row r="878434" spans="5:5">
      <c r="E878434"/>
    </row>
    <row r="878435" spans="5:5">
      <c r="E878435"/>
    </row>
    <row r="878436" spans="5:5">
      <c r="E878436"/>
    </row>
    <row r="878437" spans="5:5">
      <c r="E878437"/>
    </row>
    <row r="878438" spans="5:5">
      <c r="E878438"/>
    </row>
    <row r="878439" spans="5:5">
      <c r="E878439"/>
    </row>
    <row r="878440" spans="5:5">
      <c r="E878440"/>
    </row>
    <row r="878441" spans="5:5">
      <c r="E878441"/>
    </row>
    <row r="878442" spans="5:5">
      <c r="E878442"/>
    </row>
    <row r="878443" spans="5:5">
      <c r="E878443"/>
    </row>
    <row r="878444" spans="5:5">
      <c r="E878444"/>
    </row>
    <row r="878445" spans="5:5">
      <c r="E878445"/>
    </row>
    <row r="878446" spans="5:5">
      <c r="E878446"/>
    </row>
    <row r="878447" spans="5:5">
      <c r="E878447"/>
    </row>
    <row r="878448" spans="5:5">
      <c r="E878448"/>
    </row>
    <row r="878449" spans="5:5">
      <c r="E878449"/>
    </row>
    <row r="878450" spans="5:5">
      <c r="E878450"/>
    </row>
    <row r="878451" spans="5:5">
      <c r="E878451"/>
    </row>
    <row r="878452" spans="5:5">
      <c r="E878452"/>
    </row>
    <row r="878453" spans="5:5">
      <c r="E878453"/>
    </row>
    <row r="878454" spans="5:5">
      <c r="E878454"/>
    </row>
    <row r="878455" spans="5:5">
      <c r="E878455"/>
    </row>
    <row r="878456" spans="5:5">
      <c r="E878456"/>
    </row>
    <row r="878457" spans="5:5">
      <c r="E878457"/>
    </row>
    <row r="878458" spans="5:5">
      <c r="E878458"/>
    </row>
    <row r="878459" spans="5:5">
      <c r="E878459"/>
    </row>
    <row r="878460" spans="5:5">
      <c r="E878460"/>
    </row>
    <row r="878461" spans="5:5">
      <c r="E878461"/>
    </row>
    <row r="878462" spans="5:5">
      <c r="E878462"/>
    </row>
    <row r="878463" spans="5:5">
      <c r="E878463"/>
    </row>
    <row r="878464" spans="5:5">
      <c r="E878464"/>
    </row>
    <row r="878465" spans="5:5">
      <c r="E878465"/>
    </row>
    <row r="878466" spans="5:5">
      <c r="E878466"/>
    </row>
    <row r="878467" spans="5:5">
      <c r="E878467"/>
    </row>
    <row r="878468" spans="5:5">
      <c r="E878468"/>
    </row>
    <row r="878469" spans="5:5">
      <c r="E878469"/>
    </row>
    <row r="878470" spans="5:5">
      <c r="E878470"/>
    </row>
    <row r="878471" spans="5:5">
      <c r="E878471"/>
    </row>
    <row r="878472" spans="5:5">
      <c r="E878472"/>
    </row>
    <row r="878473" spans="5:5">
      <c r="E878473"/>
    </row>
    <row r="878474" spans="5:5">
      <c r="E878474"/>
    </row>
    <row r="878475" spans="5:5">
      <c r="E878475"/>
    </row>
    <row r="878476" spans="5:5">
      <c r="E878476"/>
    </row>
    <row r="878477" spans="5:5">
      <c r="E878477"/>
    </row>
    <row r="878478" spans="5:5">
      <c r="E878478"/>
    </row>
    <row r="878479" spans="5:5">
      <c r="E878479"/>
    </row>
    <row r="878480" spans="5:5">
      <c r="E878480"/>
    </row>
    <row r="878481" spans="5:5">
      <c r="E878481"/>
    </row>
    <row r="878482" spans="5:5">
      <c r="E878482"/>
    </row>
    <row r="878483" spans="5:5">
      <c r="E878483"/>
    </row>
    <row r="878484" spans="5:5">
      <c r="E878484"/>
    </row>
    <row r="878485" spans="5:5">
      <c r="E878485"/>
    </row>
    <row r="878486" spans="5:5">
      <c r="E878486"/>
    </row>
    <row r="878487" spans="5:5">
      <c r="E878487"/>
    </row>
    <row r="878488" spans="5:5">
      <c r="E878488"/>
    </row>
    <row r="878489" spans="5:5">
      <c r="E878489"/>
    </row>
    <row r="878490" spans="5:5">
      <c r="E878490"/>
    </row>
    <row r="878491" spans="5:5">
      <c r="E878491"/>
    </row>
    <row r="878492" spans="5:5">
      <c r="E878492"/>
    </row>
    <row r="878493" spans="5:5">
      <c r="E878493"/>
    </row>
    <row r="878494" spans="5:5">
      <c r="E878494"/>
    </row>
    <row r="878495" spans="5:5">
      <c r="E878495"/>
    </row>
    <row r="878496" spans="5:5">
      <c r="E878496"/>
    </row>
    <row r="878497" spans="5:5">
      <c r="E878497"/>
    </row>
    <row r="878498" spans="5:5">
      <c r="E878498"/>
    </row>
    <row r="878499" spans="5:5">
      <c r="E878499"/>
    </row>
    <row r="878500" spans="5:5">
      <c r="E878500"/>
    </row>
    <row r="878501" spans="5:5">
      <c r="E878501"/>
    </row>
    <row r="878502" spans="5:5">
      <c r="E878502"/>
    </row>
    <row r="878503" spans="5:5">
      <c r="E878503"/>
    </row>
    <row r="878504" spans="5:5">
      <c r="E878504"/>
    </row>
    <row r="878505" spans="5:5">
      <c r="E878505"/>
    </row>
    <row r="878506" spans="5:5">
      <c r="E878506"/>
    </row>
    <row r="878507" spans="5:5">
      <c r="E878507"/>
    </row>
    <row r="878508" spans="5:5">
      <c r="E878508"/>
    </row>
    <row r="878509" spans="5:5">
      <c r="E878509"/>
    </row>
    <row r="878510" spans="5:5">
      <c r="E878510"/>
    </row>
    <row r="878511" spans="5:5">
      <c r="E878511"/>
    </row>
    <row r="878512" spans="5:5">
      <c r="E878512"/>
    </row>
    <row r="878513" spans="5:5">
      <c r="E878513"/>
    </row>
    <row r="878514" spans="5:5">
      <c r="E878514"/>
    </row>
    <row r="878515" spans="5:5">
      <c r="E878515"/>
    </row>
    <row r="878516" spans="5:5">
      <c r="E878516"/>
    </row>
    <row r="878517" spans="5:5">
      <c r="E878517"/>
    </row>
    <row r="878518" spans="5:5">
      <c r="E878518"/>
    </row>
    <row r="878519" spans="5:5">
      <c r="E878519"/>
    </row>
    <row r="878520" spans="5:5">
      <c r="E878520"/>
    </row>
    <row r="878521" spans="5:5">
      <c r="E878521"/>
    </row>
    <row r="878522" spans="5:5">
      <c r="E878522"/>
    </row>
    <row r="878523" spans="5:5">
      <c r="E878523"/>
    </row>
    <row r="878524" spans="5:5">
      <c r="E878524"/>
    </row>
    <row r="878525" spans="5:5">
      <c r="E878525"/>
    </row>
    <row r="878526" spans="5:5">
      <c r="E878526"/>
    </row>
    <row r="878527" spans="5:5">
      <c r="E878527"/>
    </row>
    <row r="878528" spans="5:5">
      <c r="E878528"/>
    </row>
    <row r="878529" spans="5:5">
      <c r="E878529"/>
    </row>
    <row r="878530" spans="5:5">
      <c r="E878530"/>
    </row>
    <row r="878531" spans="5:5">
      <c r="E878531"/>
    </row>
    <row r="878532" spans="5:5">
      <c r="E878532"/>
    </row>
    <row r="878533" spans="5:5">
      <c r="E878533"/>
    </row>
    <row r="878534" spans="5:5">
      <c r="E878534"/>
    </row>
    <row r="878535" spans="5:5">
      <c r="E878535"/>
    </row>
    <row r="878536" spans="5:5">
      <c r="E878536"/>
    </row>
    <row r="878537" spans="5:5">
      <c r="E878537"/>
    </row>
    <row r="878538" spans="5:5">
      <c r="E878538"/>
    </row>
    <row r="878539" spans="5:5">
      <c r="E878539"/>
    </row>
    <row r="878540" spans="5:5">
      <c r="E878540"/>
    </row>
    <row r="878541" spans="5:5">
      <c r="E878541"/>
    </row>
    <row r="878542" spans="5:5">
      <c r="E878542"/>
    </row>
    <row r="878543" spans="5:5">
      <c r="E878543"/>
    </row>
    <row r="878544" spans="5:5">
      <c r="E878544"/>
    </row>
    <row r="878545" spans="5:5">
      <c r="E878545"/>
    </row>
    <row r="878546" spans="5:5">
      <c r="E878546"/>
    </row>
    <row r="878547" spans="5:5">
      <c r="E878547"/>
    </row>
    <row r="878548" spans="5:5">
      <c r="E878548"/>
    </row>
    <row r="878549" spans="5:5">
      <c r="E878549"/>
    </row>
    <row r="878550" spans="5:5">
      <c r="E878550"/>
    </row>
    <row r="878551" spans="5:5">
      <c r="E878551"/>
    </row>
    <row r="878552" spans="5:5">
      <c r="E878552"/>
    </row>
    <row r="878553" spans="5:5">
      <c r="E878553"/>
    </row>
    <row r="878554" spans="5:5">
      <c r="E878554"/>
    </row>
    <row r="878555" spans="5:5">
      <c r="E878555"/>
    </row>
    <row r="878556" spans="5:5">
      <c r="E878556"/>
    </row>
    <row r="878557" spans="5:5">
      <c r="E878557"/>
    </row>
    <row r="878558" spans="5:5">
      <c r="E878558"/>
    </row>
    <row r="878559" spans="5:5">
      <c r="E878559"/>
    </row>
    <row r="878560" spans="5:5">
      <c r="E878560"/>
    </row>
    <row r="878561" spans="5:5">
      <c r="E878561"/>
    </row>
    <row r="878562" spans="5:5">
      <c r="E878562"/>
    </row>
    <row r="878563" spans="5:5">
      <c r="E878563"/>
    </row>
    <row r="878564" spans="5:5">
      <c r="E878564"/>
    </row>
    <row r="878565" spans="5:5">
      <c r="E878565"/>
    </row>
    <row r="878566" spans="5:5">
      <c r="E878566"/>
    </row>
    <row r="878567" spans="5:5">
      <c r="E878567"/>
    </row>
    <row r="878568" spans="5:5">
      <c r="E878568"/>
    </row>
    <row r="878569" spans="5:5">
      <c r="E878569"/>
    </row>
    <row r="878570" spans="5:5">
      <c r="E878570"/>
    </row>
    <row r="878571" spans="5:5">
      <c r="E878571"/>
    </row>
    <row r="878572" spans="5:5">
      <c r="E878572"/>
    </row>
    <row r="878573" spans="5:5">
      <c r="E878573"/>
    </row>
    <row r="878574" spans="5:5">
      <c r="E878574"/>
    </row>
    <row r="878575" spans="5:5">
      <c r="E878575"/>
    </row>
    <row r="878576" spans="5:5">
      <c r="E878576"/>
    </row>
    <row r="878577" spans="5:5">
      <c r="E878577"/>
    </row>
    <row r="878578" spans="5:5">
      <c r="E878578"/>
    </row>
    <row r="878579" spans="5:5">
      <c r="E878579"/>
    </row>
    <row r="878580" spans="5:5">
      <c r="E878580"/>
    </row>
    <row r="878581" spans="5:5">
      <c r="E878581"/>
    </row>
    <row r="878582" spans="5:5">
      <c r="E878582"/>
    </row>
    <row r="878583" spans="5:5">
      <c r="E878583"/>
    </row>
    <row r="878584" spans="5:5">
      <c r="E878584"/>
    </row>
    <row r="878585" spans="5:5">
      <c r="E878585"/>
    </row>
    <row r="878586" spans="5:5">
      <c r="E878586"/>
    </row>
    <row r="878587" spans="5:5">
      <c r="E878587"/>
    </row>
    <row r="878588" spans="5:5">
      <c r="E878588"/>
    </row>
    <row r="878589" spans="5:5">
      <c r="E878589"/>
    </row>
    <row r="878590" spans="5:5">
      <c r="E878590"/>
    </row>
    <row r="878591" spans="5:5">
      <c r="E878591"/>
    </row>
    <row r="878592" spans="5:5">
      <c r="E878592"/>
    </row>
    <row r="878593" spans="5:5">
      <c r="E878593"/>
    </row>
    <row r="878594" spans="5:5">
      <c r="E878594"/>
    </row>
    <row r="878595" spans="5:5">
      <c r="E878595"/>
    </row>
    <row r="878596" spans="5:5">
      <c r="E878596"/>
    </row>
    <row r="878597" spans="5:5">
      <c r="E878597"/>
    </row>
    <row r="878598" spans="5:5">
      <c r="E878598"/>
    </row>
    <row r="878599" spans="5:5">
      <c r="E878599"/>
    </row>
    <row r="878600" spans="5:5">
      <c r="E878600"/>
    </row>
    <row r="878601" spans="5:5">
      <c r="E878601"/>
    </row>
    <row r="878602" spans="5:5">
      <c r="E878602"/>
    </row>
    <row r="878603" spans="5:5">
      <c r="E878603"/>
    </row>
    <row r="878604" spans="5:5">
      <c r="E878604"/>
    </row>
    <row r="878605" spans="5:5">
      <c r="E878605"/>
    </row>
    <row r="878606" spans="5:5">
      <c r="E878606"/>
    </row>
    <row r="878607" spans="5:5">
      <c r="E878607"/>
    </row>
    <row r="878608" spans="5:5">
      <c r="E878608"/>
    </row>
    <row r="878609" spans="5:5">
      <c r="E878609"/>
    </row>
    <row r="878610" spans="5:5">
      <c r="E878610"/>
    </row>
    <row r="878611" spans="5:5">
      <c r="E878611"/>
    </row>
    <row r="878612" spans="5:5">
      <c r="E878612"/>
    </row>
    <row r="878613" spans="5:5">
      <c r="E878613"/>
    </row>
    <row r="878614" spans="5:5">
      <c r="E878614"/>
    </row>
    <row r="878615" spans="5:5">
      <c r="E878615"/>
    </row>
    <row r="878616" spans="5:5">
      <c r="E878616"/>
    </row>
    <row r="878617" spans="5:5">
      <c r="E878617"/>
    </row>
    <row r="878618" spans="5:5">
      <c r="E878618"/>
    </row>
    <row r="878619" spans="5:5">
      <c r="E878619"/>
    </row>
    <row r="878620" spans="5:5">
      <c r="E878620"/>
    </row>
    <row r="878621" spans="5:5">
      <c r="E878621"/>
    </row>
    <row r="878622" spans="5:5">
      <c r="E878622"/>
    </row>
    <row r="878623" spans="5:5">
      <c r="E878623"/>
    </row>
    <row r="878624" spans="5:5">
      <c r="E878624"/>
    </row>
    <row r="878625" spans="5:5">
      <c r="E878625"/>
    </row>
    <row r="878626" spans="5:5">
      <c r="E878626"/>
    </row>
    <row r="878627" spans="5:5">
      <c r="E878627"/>
    </row>
    <row r="878628" spans="5:5">
      <c r="E878628"/>
    </row>
    <row r="878629" spans="5:5">
      <c r="E878629"/>
    </row>
    <row r="878630" spans="5:5">
      <c r="E878630"/>
    </row>
    <row r="878631" spans="5:5">
      <c r="E878631"/>
    </row>
    <row r="878632" spans="5:5">
      <c r="E878632"/>
    </row>
    <row r="878633" spans="5:5">
      <c r="E878633"/>
    </row>
    <row r="878634" spans="5:5">
      <c r="E878634"/>
    </row>
    <row r="878635" spans="5:5">
      <c r="E878635"/>
    </row>
    <row r="878636" spans="5:5">
      <c r="E878636"/>
    </row>
    <row r="878637" spans="5:5">
      <c r="E878637"/>
    </row>
    <row r="878638" spans="5:5">
      <c r="E878638"/>
    </row>
    <row r="878639" spans="5:5">
      <c r="E878639"/>
    </row>
    <row r="878640" spans="5:5">
      <c r="E878640"/>
    </row>
    <row r="878641" spans="5:5">
      <c r="E878641"/>
    </row>
    <row r="878642" spans="5:5">
      <c r="E878642"/>
    </row>
    <row r="878643" spans="5:5">
      <c r="E878643"/>
    </row>
    <row r="878644" spans="5:5">
      <c r="E878644"/>
    </row>
    <row r="878645" spans="5:5">
      <c r="E878645"/>
    </row>
    <row r="878646" spans="5:5">
      <c r="E878646"/>
    </row>
    <row r="878647" spans="5:5">
      <c r="E878647"/>
    </row>
    <row r="878648" spans="5:5">
      <c r="E878648"/>
    </row>
    <row r="878649" spans="5:5">
      <c r="E878649"/>
    </row>
    <row r="878650" spans="5:5">
      <c r="E878650"/>
    </row>
    <row r="878651" spans="5:5">
      <c r="E878651"/>
    </row>
    <row r="878652" spans="5:5">
      <c r="E878652"/>
    </row>
    <row r="878653" spans="5:5">
      <c r="E878653"/>
    </row>
    <row r="878654" spans="5:5">
      <c r="E878654"/>
    </row>
    <row r="878655" spans="5:5">
      <c r="E878655"/>
    </row>
    <row r="878656" spans="5:5">
      <c r="E878656"/>
    </row>
    <row r="878657" spans="5:5">
      <c r="E878657"/>
    </row>
    <row r="878658" spans="5:5">
      <c r="E878658"/>
    </row>
    <row r="878659" spans="5:5">
      <c r="E878659"/>
    </row>
    <row r="878660" spans="5:5">
      <c r="E878660"/>
    </row>
    <row r="878661" spans="5:5">
      <c r="E878661"/>
    </row>
    <row r="878662" spans="5:5">
      <c r="E878662"/>
    </row>
    <row r="878663" spans="5:5">
      <c r="E878663"/>
    </row>
    <row r="878664" spans="5:5">
      <c r="E878664"/>
    </row>
    <row r="878665" spans="5:5">
      <c r="E878665"/>
    </row>
    <row r="878666" spans="5:5">
      <c r="E878666"/>
    </row>
    <row r="878667" spans="5:5">
      <c r="E878667"/>
    </row>
    <row r="878668" spans="5:5">
      <c r="E878668"/>
    </row>
    <row r="878669" spans="5:5">
      <c r="E878669"/>
    </row>
    <row r="878670" spans="5:5">
      <c r="E878670"/>
    </row>
    <row r="878671" spans="5:5">
      <c r="E878671"/>
    </row>
    <row r="878672" spans="5:5">
      <c r="E878672"/>
    </row>
    <row r="878673" spans="5:5">
      <c r="E878673"/>
    </row>
    <row r="878674" spans="5:5">
      <c r="E878674"/>
    </row>
    <row r="878675" spans="5:5">
      <c r="E878675"/>
    </row>
    <row r="878676" spans="5:5">
      <c r="E878676"/>
    </row>
    <row r="878677" spans="5:5">
      <c r="E878677"/>
    </row>
    <row r="878678" spans="5:5">
      <c r="E878678"/>
    </row>
    <row r="878679" spans="5:5">
      <c r="E878679"/>
    </row>
    <row r="878680" spans="5:5">
      <c r="E878680"/>
    </row>
    <row r="878681" spans="5:5">
      <c r="E878681"/>
    </row>
    <row r="878682" spans="5:5">
      <c r="E878682"/>
    </row>
    <row r="878683" spans="5:5">
      <c r="E878683"/>
    </row>
    <row r="878684" spans="5:5">
      <c r="E878684"/>
    </row>
    <row r="878685" spans="5:5">
      <c r="E878685"/>
    </row>
    <row r="878686" spans="5:5">
      <c r="E878686"/>
    </row>
    <row r="878687" spans="5:5">
      <c r="E878687"/>
    </row>
    <row r="878688" spans="5:5">
      <c r="E878688"/>
    </row>
    <row r="878689" spans="5:5">
      <c r="E878689"/>
    </row>
    <row r="878690" spans="5:5">
      <c r="E878690"/>
    </row>
    <row r="878691" spans="5:5">
      <c r="E878691"/>
    </row>
    <row r="878692" spans="5:5">
      <c r="E878692"/>
    </row>
    <row r="878693" spans="5:5">
      <c r="E878693"/>
    </row>
    <row r="878694" spans="5:5">
      <c r="E878694"/>
    </row>
    <row r="878695" spans="5:5">
      <c r="E878695"/>
    </row>
    <row r="878696" spans="5:5">
      <c r="E878696"/>
    </row>
    <row r="878697" spans="5:5">
      <c r="E878697"/>
    </row>
    <row r="878698" spans="5:5">
      <c r="E878698"/>
    </row>
    <row r="878699" spans="5:5">
      <c r="E878699"/>
    </row>
    <row r="878700" spans="5:5">
      <c r="E878700"/>
    </row>
    <row r="878701" spans="5:5">
      <c r="E878701"/>
    </row>
    <row r="878702" spans="5:5">
      <c r="E878702"/>
    </row>
    <row r="878703" spans="5:5">
      <c r="E878703"/>
    </row>
    <row r="878704" spans="5:5">
      <c r="E878704"/>
    </row>
    <row r="878705" spans="5:5">
      <c r="E878705"/>
    </row>
    <row r="878706" spans="5:5">
      <c r="E878706"/>
    </row>
    <row r="878707" spans="5:5">
      <c r="E878707"/>
    </row>
    <row r="878708" spans="5:5">
      <c r="E878708"/>
    </row>
    <row r="878709" spans="5:5">
      <c r="E878709"/>
    </row>
    <row r="878710" spans="5:5">
      <c r="E878710"/>
    </row>
    <row r="878711" spans="5:5">
      <c r="E878711"/>
    </row>
    <row r="878712" spans="5:5">
      <c r="E878712"/>
    </row>
    <row r="878713" spans="5:5">
      <c r="E878713"/>
    </row>
    <row r="878714" spans="5:5">
      <c r="E878714"/>
    </row>
    <row r="878715" spans="5:5">
      <c r="E878715"/>
    </row>
    <row r="878716" spans="5:5">
      <c r="E878716"/>
    </row>
    <row r="878717" spans="5:5">
      <c r="E878717"/>
    </row>
    <row r="878718" spans="5:5">
      <c r="E878718"/>
    </row>
    <row r="878719" spans="5:5">
      <c r="E878719"/>
    </row>
    <row r="878720" spans="5:5">
      <c r="E878720"/>
    </row>
    <row r="878721" spans="5:5">
      <c r="E878721"/>
    </row>
    <row r="878722" spans="5:5">
      <c r="E878722"/>
    </row>
    <row r="878723" spans="5:5">
      <c r="E878723"/>
    </row>
    <row r="878724" spans="5:5">
      <c r="E878724"/>
    </row>
    <row r="878725" spans="5:5">
      <c r="E878725"/>
    </row>
    <row r="878726" spans="5:5">
      <c r="E878726"/>
    </row>
    <row r="878727" spans="5:5">
      <c r="E878727"/>
    </row>
    <row r="878728" spans="5:5">
      <c r="E878728"/>
    </row>
    <row r="878729" spans="5:5">
      <c r="E878729"/>
    </row>
    <row r="878730" spans="5:5">
      <c r="E878730"/>
    </row>
    <row r="878731" spans="5:5">
      <c r="E878731"/>
    </row>
    <row r="878732" spans="5:5">
      <c r="E878732"/>
    </row>
    <row r="878733" spans="5:5">
      <c r="E878733"/>
    </row>
    <row r="878734" spans="5:5">
      <c r="E878734"/>
    </row>
    <row r="878735" spans="5:5">
      <c r="E878735"/>
    </row>
    <row r="878736" spans="5:5">
      <c r="E878736"/>
    </row>
    <row r="878737" spans="5:5">
      <c r="E878737"/>
    </row>
    <row r="878738" spans="5:5">
      <c r="E878738"/>
    </row>
    <row r="878739" spans="5:5">
      <c r="E878739"/>
    </row>
    <row r="878740" spans="5:5">
      <c r="E878740"/>
    </row>
    <row r="878741" spans="5:5">
      <c r="E878741"/>
    </row>
    <row r="878742" spans="5:5">
      <c r="E878742"/>
    </row>
    <row r="878743" spans="5:5">
      <c r="E878743"/>
    </row>
    <row r="878744" spans="5:5">
      <c r="E878744"/>
    </row>
    <row r="878745" spans="5:5">
      <c r="E878745"/>
    </row>
    <row r="878746" spans="5:5">
      <c r="E878746"/>
    </row>
    <row r="878747" spans="5:5">
      <c r="E878747"/>
    </row>
    <row r="878748" spans="5:5">
      <c r="E878748"/>
    </row>
    <row r="878749" spans="5:5">
      <c r="E878749"/>
    </row>
    <row r="878750" spans="5:5">
      <c r="E878750"/>
    </row>
    <row r="878751" spans="5:5">
      <c r="E878751"/>
    </row>
    <row r="878752" spans="5:5">
      <c r="E878752"/>
    </row>
    <row r="878753" spans="5:5">
      <c r="E878753"/>
    </row>
    <row r="878754" spans="5:5">
      <c r="E878754"/>
    </row>
    <row r="878755" spans="5:5">
      <c r="E878755"/>
    </row>
    <row r="878756" spans="5:5">
      <c r="E878756"/>
    </row>
    <row r="878757" spans="5:5">
      <c r="E878757"/>
    </row>
    <row r="878758" spans="5:5">
      <c r="E878758"/>
    </row>
    <row r="878759" spans="5:5">
      <c r="E878759"/>
    </row>
    <row r="878760" spans="5:5">
      <c r="E878760"/>
    </row>
    <row r="878761" spans="5:5">
      <c r="E878761"/>
    </row>
    <row r="878762" spans="5:5">
      <c r="E878762"/>
    </row>
    <row r="878763" spans="5:5">
      <c r="E878763"/>
    </row>
    <row r="878764" spans="5:5">
      <c r="E878764"/>
    </row>
    <row r="878765" spans="5:5">
      <c r="E878765"/>
    </row>
    <row r="878766" spans="5:5">
      <c r="E878766"/>
    </row>
    <row r="878767" spans="5:5">
      <c r="E878767"/>
    </row>
    <row r="878768" spans="5:5">
      <c r="E878768"/>
    </row>
    <row r="878769" spans="5:5">
      <c r="E878769"/>
    </row>
    <row r="878770" spans="5:5">
      <c r="E878770"/>
    </row>
    <row r="878771" spans="5:5">
      <c r="E878771"/>
    </row>
    <row r="878772" spans="5:5">
      <c r="E878772"/>
    </row>
    <row r="878773" spans="5:5">
      <c r="E878773"/>
    </row>
    <row r="878774" spans="5:5">
      <c r="E878774"/>
    </row>
    <row r="878775" spans="5:5">
      <c r="E878775"/>
    </row>
    <row r="878776" spans="5:5">
      <c r="E878776"/>
    </row>
    <row r="878777" spans="5:5">
      <c r="E878777"/>
    </row>
    <row r="878778" spans="5:5">
      <c r="E878778"/>
    </row>
    <row r="878779" spans="5:5">
      <c r="E878779"/>
    </row>
    <row r="878780" spans="5:5">
      <c r="E878780"/>
    </row>
    <row r="878781" spans="5:5">
      <c r="E878781"/>
    </row>
    <row r="878782" spans="5:5">
      <c r="E878782"/>
    </row>
    <row r="878783" spans="5:5">
      <c r="E878783"/>
    </row>
    <row r="878784" spans="5:5">
      <c r="E878784"/>
    </row>
    <row r="878785" spans="5:5">
      <c r="E878785"/>
    </row>
    <row r="878786" spans="5:5">
      <c r="E878786"/>
    </row>
    <row r="878787" spans="5:5">
      <c r="E878787"/>
    </row>
    <row r="878788" spans="5:5">
      <c r="E878788"/>
    </row>
    <row r="878789" spans="5:5">
      <c r="E878789"/>
    </row>
    <row r="878790" spans="5:5">
      <c r="E878790"/>
    </row>
    <row r="878791" spans="5:5">
      <c r="E878791"/>
    </row>
    <row r="878792" spans="5:5">
      <c r="E878792"/>
    </row>
    <row r="878793" spans="5:5">
      <c r="E878793"/>
    </row>
    <row r="878794" spans="5:5">
      <c r="E878794"/>
    </row>
    <row r="878795" spans="5:5">
      <c r="E878795"/>
    </row>
    <row r="878796" spans="5:5">
      <c r="E878796"/>
    </row>
    <row r="878797" spans="5:5">
      <c r="E878797"/>
    </row>
    <row r="878798" spans="5:5">
      <c r="E878798"/>
    </row>
    <row r="878799" spans="5:5">
      <c r="E878799"/>
    </row>
    <row r="878800" spans="5:5">
      <c r="E878800"/>
    </row>
    <row r="878801" spans="5:5">
      <c r="E878801"/>
    </row>
    <row r="878802" spans="5:5">
      <c r="E878802"/>
    </row>
    <row r="878803" spans="5:5">
      <c r="E878803"/>
    </row>
    <row r="878804" spans="5:5">
      <c r="E878804"/>
    </row>
    <row r="878805" spans="5:5">
      <c r="E878805"/>
    </row>
    <row r="878806" spans="5:5">
      <c r="E878806"/>
    </row>
    <row r="878807" spans="5:5">
      <c r="E878807"/>
    </row>
    <row r="878808" spans="5:5">
      <c r="E878808"/>
    </row>
    <row r="878809" spans="5:5">
      <c r="E878809"/>
    </row>
    <row r="878810" spans="5:5">
      <c r="E878810"/>
    </row>
    <row r="878811" spans="5:5">
      <c r="E878811"/>
    </row>
    <row r="878812" spans="5:5">
      <c r="E878812"/>
    </row>
    <row r="878813" spans="5:5">
      <c r="E878813"/>
    </row>
    <row r="878814" spans="5:5">
      <c r="E878814"/>
    </row>
    <row r="878815" spans="5:5">
      <c r="E878815"/>
    </row>
    <row r="878816" spans="5:5">
      <c r="E878816"/>
    </row>
    <row r="878817" spans="5:5">
      <c r="E878817"/>
    </row>
    <row r="878818" spans="5:5">
      <c r="E878818"/>
    </row>
    <row r="878819" spans="5:5">
      <c r="E878819"/>
    </row>
    <row r="878820" spans="5:5">
      <c r="E878820"/>
    </row>
    <row r="878821" spans="5:5">
      <c r="E878821"/>
    </row>
    <row r="878822" spans="5:5">
      <c r="E878822"/>
    </row>
    <row r="878823" spans="5:5">
      <c r="E878823"/>
    </row>
    <row r="878824" spans="5:5">
      <c r="E878824"/>
    </row>
    <row r="878825" spans="5:5">
      <c r="E878825"/>
    </row>
    <row r="878826" spans="5:5">
      <c r="E878826"/>
    </row>
    <row r="878827" spans="5:5">
      <c r="E878827"/>
    </row>
    <row r="878828" spans="5:5">
      <c r="E878828"/>
    </row>
    <row r="878829" spans="5:5">
      <c r="E878829"/>
    </row>
    <row r="878830" spans="5:5">
      <c r="E878830"/>
    </row>
    <row r="878831" spans="5:5">
      <c r="E878831"/>
    </row>
    <row r="878832" spans="5:5">
      <c r="E878832"/>
    </row>
    <row r="878833" spans="5:5">
      <c r="E878833"/>
    </row>
    <row r="878834" spans="5:5">
      <c r="E878834"/>
    </row>
    <row r="878835" spans="5:5">
      <c r="E878835"/>
    </row>
    <row r="878836" spans="5:5">
      <c r="E878836"/>
    </row>
    <row r="878837" spans="5:5">
      <c r="E878837"/>
    </row>
    <row r="878838" spans="5:5">
      <c r="E878838"/>
    </row>
    <row r="878839" spans="5:5">
      <c r="E878839"/>
    </row>
    <row r="878840" spans="5:5">
      <c r="E878840"/>
    </row>
    <row r="878841" spans="5:5">
      <c r="E878841"/>
    </row>
    <row r="878842" spans="5:5">
      <c r="E878842"/>
    </row>
    <row r="878843" spans="5:5">
      <c r="E878843"/>
    </row>
    <row r="878844" spans="5:5">
      <c r="E878844"/>
    </row>
    <row r="878845" spans="5:5">
      <c r="E878845"/>
    </row>
    <row r="878846" spans="5:5">
      <c r="E878846"/>
    </row>
    <row r="878847" spans="5:5">
      <c r="E878847"/>
    </row>
    <row r="878848" spans="5:5">
      <c r="E878848"/>
    </row>
    <row r="878849" spans="5:5">
      <c r="E878849"/>
    </row>
    <row r="878850" spans="5:5">
      <c r="E878850"/>
    </row>
    <row r="878851" spans="5:5">
      <c r="E878851"/>
    </row>
    <row r="878852" spans="5:5">
      <c r="E878852"/>
    </row>
    <row r="878853" spans="5:5">
      <c r="E878853"/>
    </row>
    <row r="878854" spans="5:5">
      <c r="E878854"/>
    </row>
    <row r="878855" spans="5:5">
      <c r="E878855"/>
    </row>
    <row r="878856" spans="5:5">
      <c r="E878856"/>
    </row>
    <row r="878857" spans="5:5">
      <c r="E878857"/>
    </row>
    <row r="878858" spans="5:5">
      <c r="E878858"/>
    </row>
    <row r="878859" spans="5:5">
      <c r="E878859"/>
    </row>
    <row r="878860" spans="5:5">
      <c r="E878860"/>
    </row>
    <row r="878861" spans="5:5">
      <c r="E878861"/>
    </row>
    <row r="878862" spans="5:5">
      <c r="E878862"/>
    </row>
    <row r="878863" spans="5:5">
      <c r="E878863"/>
    </row>
    <row r="878864" spans="5:5">
      <c r="E878864"/>
    </row>
    <row r="878865" spans="5:5">
      <c r="E878865"/>
    </row>
    <row r="878866" spans="5:5">
      <c r="E878866"/>
    </row>
    <row r="878867" spans="5:5">
      <c r="E878867"/>
    </row>
    <row r="878868" spans="5:5">
      <c r="E878868"/>
    </row>
    <row r="878869" spans="5:5">
      <c r="E878869"/>
    </row>
    <row r="878870" spans="5:5">
      <c r="E878870"/>
    </row>
    <row r="878871" spans="5:5">
      <c r="E878871"/>
    </row>
    <row r="878872" spans="5:5">
      <c r="E878872"/>
    </row>
    <row r="878873" spans="5:5">
      <c r="E878873"/>
    </row>
    <row r="878874" spans="5:5">
      <c r="E878874"/>
    </row>
    <row r="878875" spans="5:5">
      <c r="E878875"/>
    </row>
    <row r="878876" spans="5:5">
      <c r="E878876"/>
    </row>
    <row r="878877" spans="5:5">
      <c r="E878877"/>
    </row>
    <row r="878878" spans="5:5">
      <c r="E878878"/>
    </row>
    <row r="878879" spans="5:5">
      <c r="E878879"/>
    </row>
    <row r="878880" spans="5:5">
      <c r="E878880"/>
    </row>
    <row r="878881" spans="5:5">
      <c r="E878881"/>
    </row>
    <row r="878882" spans="5:5">
      <c r="E878882"/>
    </row>
    <row r="878883" spans="5:5">
      <c r="E878883"/>
    </row>
    <row r="878884" spans="5:5">
      <c r="E878884"/>
    </row>
    <row r="878885" spans="5:5">
      <c r="E878885"/>
    </row>
    <row r="878886" spans="5:5">
      <c r="E878886"/>
    </row>
    <row r="878887" spans="5:5">
      <c r="E878887"/>
    </row>
    <row r="878888" spans="5:5">
      <c r="E878888"/>
    </row>
    <row r="878889" spans="5:5">
      <c r="E878889"/>
    </row>
    <row r="878890" spans="5:5">
      <c r="E878890"/>
    </row>
    <row r="878891" spans="5:5">
      <c r="E878891"/>
    </row>
    <row r="878892" spans="5:5">
      <c r="E878892"/>
    </row>
    <row r="878893" spans="5:5">
      <c r="E878893"/>
    </row>
    <row r="878894" spans="5:5">
      <c r="E878894"/>
    </row>
    <row r="878895" spans="5:5">
      <c r="E878895"/>
    </row>
    <row r="878896" spans="5:5">
      <c r="E878896"/>
    </row>
    <row r="878897" spans="5:5">
      <c r="E878897"/>
    </row>
    <row r="878898" spans="5:5">
      <c r="E878898"/>
    </row>
    <row r="878899" spans="5:5">
      <c r="E878899"/>
    </row>
    <row r="878900" spans="5:5">
      <c r="E878900"/>
    </row>
    <row r="878901" spans="5:5">
      <c r="E878901"/>
    </row>
    <row r="878902" spans="5:5">
      <c r="E878902"/>
    </row>
    <row r="878903" spans="5:5">
      <c r="E878903"/>
    </row>
    <row r="878904" spans="5:5">
      <c r="E878904"/>
    </row>
    <row r="878905" spans="5:5">
      <c r="E878905"/>
    </row>
    <row r="878906" spans="5:5">
      <c r="E878906"/>
    </row>
    <row r="878907" spans="5:5">
      <c r="E878907"/>
    </row>
    <row r="878908" spans="5:5">
      <c r="E878908"/>
    </row>
    <row r="878909" spans="5:5">
      <c r="E878909"/>
    </row>
    <row r="878910" spans="5:5">
      <c r="E878910"/>
    </row>
    <row r="878911" spans="5:5">
      <c r="E878911"/>
    </row>
    <row r="878912" spans="5:5">
      <c r="E878912"/>
    </row>
    <row r="878913" spans="5:5">
      <c r="E878913"/>
    </row>
    <row r="878914" spans="5:5">
      <c r="E878914"/>
    </row>
    <row r="878915" spans="5:5">
      <c r="E878915"/>
    </row>
    <row r="878916" spans="5:5">
      <c r="E878916"/>
    </row>
    <row r="878917" spans="5:5">
      <c r="E878917"/>
    </row>
    <row r="878918" spans="5:5">
      <c r="E878918"/>
    </row>
    <row r="878919" spans="5:5">
      <c r="E878919"/>
    </row>
    <row r="878920" spans="5:5">
      <c r="E878920"/>
    </row>
    <row r="878921" spans="5:5">
      <c r="E878921"/>
    </row>
    <row r="878922" spans="5:5">
      <c r="E878922"/>
    </row>
    <row r="878923" spans="5:5">
      <c r="E878923"/>
    </row>
    <row r="878924" spans="5:5">
      <c r="E878924"/>
    </row>
    <row r="878925" spans="5:5">
      <c r="E878925"/>
    </row>
    <row r="878926" spans="5:5">
      <c r="E878926"/>
    </row>
    <row r="878927" spans="5:5">
      <c r="E878927"/>
    </row>
    <row r="878928" spans="5:5">
      <c r="E878928"/>
    </row>
    <row r="878929" spans="5:5">
      <c r="E878929"/>
    </row>
    <row r="878930" spans="5:5">
      <c r="E878930"/>
    </row>
    <row r="878931" spans="5:5">
      <c r="E878931"/>
    </row>
    <row r="878932" spans="5:5">
      <c r="E878932"/>
    </row>
    <row r="878933" spans="5:5">
      <c r="E878933"/>
    </row>
    <row r="878934" spans="5:5">
      <c r="E878934"/>
    </row>
    <row r="878935" spans="5:5">
      <c r="E878935"/>
    </row>
    <row r="878936" spans="5:5">
      <c r="E878936"/>
    </row>
    <row r="878937" spans="5:5">
      <c r="E878937"/>
    </row>
    <row r="878938" spans="5:5">
      <c r="E878938"/>
    </row>
    <row r="878939" spans="5:5">
      <c r="E878939"/>
    </row>
    <row r="878940" spans="5:5">
      <c r="E878940"/>
    </row>
    <row r="878941" spans="5:5">
      <c r="E878941"/>
    </row>
    <row r="878942" spans="5:5">
      <c r="E878942"/>
    </row>
    <row r="878943" spans="5:5">
      <c r="E878943"/>
    </row>
    <row r="878944" spans="5:5">
      <c r="E878944"/>
    </row>
    <row r="878945" spans="5:5">
      <c r="E878945"/>
    </row>
    <row r="878946" spans="5:5">
      <c r="E878946"/>
    </row>
    <row r="878947" spans="5:5">
      <c r="E878947"/>
    </row>
    <row r="878948" spans="5:5">
      <c r="E878948"/>
    </row>
    <row r="878949" spans="5:5">
      <c r="E878949"/>
    </row>
    <row r="878950" spans="5:5">
      <c r="E878950"/>
    </row>
    <row r="878951" spans="5:5">
      <c r="E878951"/>
    </row>
    <row r="878952" spans="5:5">
      <c r="E878952"/>
    </row>
    <row r="878953" spans="5:5">
      <c r="E878953"/>
    </row>
    <row r="878954" spans="5:5">
      <c r="E878954"/>
    </row>
    <row r="878955" spans="5:5">
      <c r="E878955"/>
    </row>
    <row r="878956" spans="5:5">
      <c r="E878956"/>
    </row>
    <row r="878957" spans="5:5">
      <c r="E878957"/>
    </row>
    <row r="878958" spans="5:5">
      <c r="E878958"/>
    </row>
    <row r="878959" spans="5:5">
      <c r="E878959"/>
    </row>
    <row r="878960" spans="5:5">
      <c r="E878960"/>
    </row>
    <row r="878961" spans="5:5">
      <c r="E878961"/>
    </row>
    <row r="878962" spans="5:5">
      <c r="E878962"/>
    </row>
    <row r="878963" spans="5:5">
      <c r="E878963"/>
    </row>
    <row r="878964" spans="5:5">
      <c r="E878964"/>
    </row>
    <row r="878965" spans="5:5">
      <c r="E878965"/>
    </row>
    <row r="878966" spans="5:5">
      <c r="E878966"/>
    </row>
    <row r="878967" spans="5:5">
      <c r="E878967"/>
    </row>
    <row r="878968" spans="5:5">
      <c r="E878968"/>
    </row>
    <row r="878969" spans="5:5">
      <c r="E878969"/>
    </row>
    <row r="878970" spans="5:5">
      <c r="E878970"/>
    </row>
    <row r="878971" spans="5:5">
      <c r="E878971"/>
    </row>
    <row r="878972" spans="5:5">
      <c r="E878972"/>
    </row>
    <row r="878973" spans="5:5">
      <c r="E878973"/>
    </row>
    <row r="878974" spans="5:5">
      <c r="E878974"/>
    </row>
    <row r="878975" spans="5:5">
      <c r="E878975"/>
    </row>
    <row r="878976" spans="5:5">
      <c r="E878976"/>
    </row>
    <row r="878977" spans="5:5">
      <c r="E878977"/>
    </row>
    <row r="878978" spans="5:5">
      <c r="E878978"/>
    </row>
    <row r="878979" spans="5:5">
      <c r="E878979"/>
    </row>
    <row r="878980" spans="5:5">
      <c r="E878980"/>
    </row>
    <row r="878981" spans="5:5">
      <c r="E878981"/>
    </row>
    <row r="878982" spans="5:5">
      <c r="E878982"/>
    </row>
    <row r="878983" spans="5:5">
      <c r="E878983"/>
    </row>
    <row r="878984" spans="5:5">
      <c r="E878984"/>
    </row>
    <row r="878985" spans="5:5">
      <c r="E878985"/>
    </row>
    <row r="878986" spans="5:5">
      <c r="E878986"/>
    </row>
    <row r="878987" spans="5:5">
      <c r="E878987"/>
    </row>
    <row r="878988" spans="5:5">
      <c r="E878988"/>
    </row>
    <row r="878989" spans="5:5">
      <c r="E878989"/>
    </row>
    <row r="878990" spans="5:5">
      <c r="E878990"/>
    </row>
    <row r="878991" spans="5:5">
      <c r="E878991"/>
    </row>
    <row r="878992" spans="5:5">
      <c r="E878992"/>
    </row>
    <row r="878993" spans="5:5">
      <c r="E878993"/>
    </row>
    <row r="878994" spans="5:5">
      <c r="E878994"/>
    </row>
    <row r="878995" spans="5:5">
      <c r="E878995"/>
    </row>
    <row r="878996" spans="5:5">
      <c r="E878996"/>
    </row>
    <row r="878997" spans="5:5">
      <c r="E878997"/>
    </row>
    <row r="878998" spans="5:5">
      <c r="E878998"/>
    </row>
    <row r="878999" spans="5:5">
      <c r="E878999"/>
    </row>
    <row r="879000" spans="5:5">
      <c r="E879000"/>
    </row>
    <row r="879001" spans="5:5">
      <c r="E879001"/>
    </row>
    <row r="879002" spans="5:5">
      <c r="E879002"/>
    </row>
    <row r="879003" spans="5:5">
      <c r="E879003"/>
    </row>
    <row r="879004" spans="5:5">
      <c r="E879004"/>
    </row>
    <row r="879005" spans="5:5">
      <c r="E879005"/>
    </row>
    <row r="879006" spans="5:5">
      <c r="E879006"/>
    </row>
    <row r="879007" spans="5:5">
      <c r="E879007"/>
    </row>
    <row r="879008" spans="5:5">
      <c r="E879008"/>
    </row>
    <row r="879009" spans="5:5">
      <c r="E879009"/>
    </row>
    <row r="879010" spans="5:5">
      <c r="E879010"/>
    </row>
    <row r="879011" spans="5:5">
      <c r="E879011"/>
    </row>
    <row r="879012" spans="5:5">
      <c r="E879012"/>
    </row>
    <row r="879013" spans="5:5">
      <c r="E879013"/>
    </row>
    <row r="879014" spans="5:5">
      <c r="E879014"/>
    </row>
    <row r="879015" spans="5:5">
      <c r="E879015"/>
    </row>
    <row r="879016" spans="5:5">
      <c r="E879016"/>
    </row>
    <row r="879017" spans="5:5">
      <c r="E879017"/>
    </row>
    <row r="879018" spans="5:5">
      <c r="E879018"/>
    </row>
    <row r="879019" spans="5:5">
      <c r="E879019"/>
    </row>
    <row r="879020" spans="5:5">
      <c r="E879020"/>
    </row>
    <row r="879021" spans="5:5">
      <c r="E879021"/>
    </row>
    <row r="879022" spans="5:5">
      <c r="E879022"/>
    </row>
    <row r="879023" spans="5:5">
      <c r="E879023"/>
    </row>
    <row r="879024" spans="5:5">
      <c r="E879024"/>
    </row>
    <row r="879025" spans="5:5">
      <c r="E879025"/>
    </row>
    <row r="879026" spans="5:5">
      <c r="E879026"/>
    </row>
    <row r="879027" spans="5:5">
      <c r="E879027"/>
    </row>
    <row r="879028" spans="5:5">
      <c r="E879028"/>
    </row>
    <row r="879029" spans="5:5">
      <c r="E879029"/>
    </row>
    <row r="879030" spans="5:5">
      <c r="E879030"/>
    </row>
    <row r="879031" spans="5:5">
      <c r="E879031"/>
    </row>
    <row r="879032" spans="5:5">
      <c r="E879032"/>
    </row>
    <row r="879033" spans="5:5">
      <c r="E879033"/>
    </row>
    <row r="879034" spans="5:5">
      <c r="E879034"/>
    </row>
    <row r="879035" spans="5:5">
      <c r="E879035"/>
    </row>
    <row r="879036" spans="5:5">
      <c r="E879036"/>
    </row>
    <row r="879037" spans="5:5">
      <c r="E879037"/>
    </row>
    <row r="879038" spans="5:5">
      <c r="E879038"/>
    </row>
    <row r="879039" spans="5:5">
      <c r="E879039"/>
    </row>
    <row r="879040" spans="5:5">
      <c r="E879040"/>
    </row>
    <row r="879041" spans="5:5">
      <c r="E879041"/>
    </row>
    <row r="879042" spans="5:5">
      <c r="E879042"/>
    </row>
    <row r="879043" spans="5:5">
      <c r="E879043"/>
    </row>
    <row r="879044" spans="5:5">
      <c r="E879044"/>
    </row>
    <row r="879045" spans="5:5">
      <c r="E879045"/>
    </row>
    <row r="879046" spans="5:5">
      <c r="E879046"/>
    </row>
    <row r="879047" spans="5:5">
      <c r="E879047"/>
    </row>
    <row r="879048" spans="5:5">
      <c r="E879048"/>
    </row>
    <row r="879049" spans="5:5">
      <c r="E879049"/>
    </row>
    <row r="879050" spans="5:5">
      <c r="E879050"/>
    </row>
    <row r="879051" spans="5:5">
      <c r="E879051"/>
    </row>
    <row r="879052" spans="5:5">
      <c r="E879052"/>
    </row>
    <row r="879053" spans="5:5">
      <c r="E879053"/>
    </row>
    <row r="879054" spans="5:5">
      <c r="E879054"/>
    </row>
    <row r="879055" spans="5:5">
      <c r="E879055"/>
    </row>
    <row r="879056" spans="5:5">
      <c r="E879056"/>
    </row>
    <row r="879057" spans="5:5">
      <c r="E879057"/>
    </row>
    <row r="879058" spans="5:5">
      <c r="E879058"/>
    </row>
    <row r="879059" spans="5:5">
      <c r="E879059"/>
    </row>
    <row r="879060" spans="5:5">
      <c r="E879060"/>
    </row>
    <row r="879061" spans="5:5">
      <c r="E879061"/>
    </row>
    <row r="879062" spans="5:5">
      <c r="E879062"/>
    </row>
    <row r="879063" spans="5:5">
      <c r="E879063"/>
    </row>
    <row r="879064" spans="5:5">
      <c r="E879064"/>
    </row>
    <row r="879065" spans="5:5">
      <c r="E879065"/>
    </row>
    <row r="879066" spans="5:5">
      <c r="E879066"/>
    </row>
    <row r="879067" spans="5:5">
      <c r="E879067"/>
    </row>
    <row r="879068" spans="5:5">
      <c r="E879068"/>
    </row>
    <row r="879069" spans="5:5">
      <c r="E879069"/>
    </row>
    <row r="879070" spans="5:5">
      <c r="E879070"/>
    </row>
    <row r="879071" spans="5:5">
      <c r="E879071"/>
    </row>
    <row r="879072" spans="5:5">
      <c r="E879072"/>
    </row>
    <row r="879073" spans="5:5">
      <c r="E879073"/>
    </row>
    <row r="879074" spans="5:5">
      <c r="E879074"/>
    </row>
    <row r="879075" spans="5:5">
      <c r="E879075"/>
    </row>
    <row r="879076" spans="5:5">
      <c r="E879076"/>
    </row>
    <row r="879077" spans="5:5">
      <c r="E879077"/>
    </row>
    <row r="879078" spans="5:5">
      <c r="E879078"/>
    </row>
    <row r="879079" spans="5:5">
      <c r="E879079"/>
    </row>
    <row r="879080" spans="5:5">
      <c r="E879080"/>
    </row>
    <row r="879081" spans="5:5">
      <c r="E879081"/>
    </row>
    <row r="879082" spans="5:5">
      <c r="E879082"/>
    </row>
    <row r="879083" spans="5:5">
      <c r="E879083"/>
    </row>
    <row r="879084" spans="5:5">
      <c r="E879084"/>
    </row>
    <row r="879085" spans="5:5">
      <c r="E879085"/>
    </row>
    <row r="879086" spans="5:5">
      <c r="E879086"/>
    </row>
    <row r="879087" spans="5:5">
      <c r="E879087"/>
    </row>
    <row r="879088" spans="5:5">
      <c r="E879088"/>
    </row>
    <row r="879089" spans="5:5">
      <c r="E879089"/>
    </row>
    <row r="879090" spans="5:5">
      <c r="E879090"/>
    </row>
    <row r="879091" spans="5:5">
      <c r="E879091"/>
    </row>
    <row r="879092" spans="5:5">
      <c r="E879092"/>
    </row>
    <row r="879093" spans="5:5">
      <c r="E879093"/>
    </row>
    <row r="879094" spans="5:5">
      <c r="E879094"/>
    </row>
    <row r="879095" spans="5:5">
      <c r="E879095"/>
    </row>
    <row r="879096" spans="5:5">
      <c r="E879096"/>
    </row>
    <row r="879097" spans="5:5">
      <c r="E879097"/>
    </row>
    <row r="879098" spans="5:5">
      <c r="E879098"/>
    </row>
    <row r="879099" spans="5:5">
      <c r="E879099"/>
    </row>
    <row r="879100" spans="5:5">
      <c r="E879100"/>
    </row>
    <row r="879101" spans="5:5">
      <c r="E879101"/>
    </row>
    <row r="879102" spans="5:5">
      <c r="E879102"/>
    </row>
    <row r="879103" spans="5:5">
      <c r="E879103"/>
    </row>
    <row r="879104" spans="5:5">
      <c r="E879104"/>
    </row>
    <row r="879105" spans="5:5">
      <c r="E879105"/>
    </row>
    <row r="879106" spans="5:5">
      <c r="E879106"/>
    </row>
    <row r="879107" spans="5:5">
      <c r="E879107"/>
    </row>
    <row r="879108" spans="5:5">
      <c r="E879108"/>
    </row>
    <row r="879109" spans="5:5">
      <c r="E879109"/>
    </row>
    <row r="879110" spans="5:5">
      <c r="E879110"/>
    </row>
    <row r="879111" spans="5:5">
      <c r="E879111"/>
    </row>
    <row r="879112" spans="5:5">
      <c r="E879112"/>
    </row>
    <row r="879113" spans="5:5">
      <c r="E879113"/>
    </row>
    <row r="879114" spans="5:5">
      <c r="E879114"/>
    </row>
    <row r="879115" spans="5:5">
      <c r="E879115"/>
    </row>
    <row r="879116" spans="5:5">
      <c r="E879116"/>
    </row>
    <row r="879117" spans="5:5">
      <c r="E879117"/>
    </row>
    <row r="879118" spans="5:5">
      <c r="E879118"/>
    </row>
    <row r="879119" spans="5:5">
      <c r="E879119"/>
    </row>
    <row r="879120" spans="5:5">
      <c r="E879120"/>
    </row>
    <row r="879121" spans="5:5">
      <c r="E879121"/>
    </row>
    <row r="879122" spans="5:5">
      <c r="E879122"/>
    </row>
    <row r="879123" spans="5:5">
      <c r="E879123"/>
    </row>
    <row r="879124" spans="5:5">
      <c r="E879124"/>
    </row>
    <row r="879125" spans="5:5">
      <c r="E879125"/>
    </row>
    <row r="879126" spans="5:5">
      <c r="E879126"/>
    </row>
    <row r="879127" spans="5:5">
      <c r="E879127"/>
    </row>
    <row r="879128" spans="5:5">
      <c r="E879128"/>
    </row>
    <row r="879129" spans="5:5">
      <c r="E879129"/>
    </row>
    <row r="879130" spans="5:5">
      <c r="E879130"/>
    </row>
    <row r="879131" spans="5:5">
      <c r="E879131"/>
    </row>
    <row r="879132" spans="5:5">
      <c r="E879132"/>
    </row>
    <row r="879133" spans="5:5">
      <c r="E879133"/>
    </row>
    <row r="879134" spans="5:5">
      <c r="E879134"/>
    </row>
    <row r="879135" spans="5:5">
      <c r="E879135"/>
    </row>
    <row r="879136" spans="5:5">
      <c r="E879136"/>
    </row>
    <row r="879137" spans="5:5">
      <c r="E879137"/>
    </row>
    <row r="879138" spans="5:5">
      <c r="E879138"/>
    </row>
    <row r="879139" spans="5:5">
      <c r="E879139"/>
    </row>
    <row r="879140" spans="5:5">
      <c r="E879140"/>
    </row>
    <row r="879141" spans="5:5">
      <c r="E879141"/>
    </row>
    <row r="879142" spans="5:5">
      <c r="E879142"/>
    </row>
    <row r="879143" spans="5:5">
      <c r="E879143"/>
    </row>
    <row r="879144" spans="5:5">
      <c r="E879144"/>
    </row>
    <row r="879145" spans="5:5">
      <c r="E879145"/>
    </row>
    <row r="879146" spans="5:5">
      <c r="E879146"/>
    </row>
    <row r="879147" spans="5:5">
      <c r="E879147"/>
    </row>
    <row r="879148" spans="5:5">
      <c r="E879148"/>
    </row>
    <row r="879149" spans="5:5">
      <c r="E879149"/>
    </row>
    <row r="879150" spans="5:5">
      <c r="E879150"/>
    </row>
    <row r="879151" spans="5:5">
      <c r="E879151"/>
    </row>
    <row r="879152" spans="5:5">
      <c r="E879152"/>
    </row>
    <row r="879153" spans="5:5">
      <c r="E879153"/>
    </row>
    <row r="879154" spans="5:5">
      <c r="E879154"/>
    </row>
    <row r="879155" spans="5:5">
      <c r="E879155"/>
    </row>
    <row r="879156" spans="5:5">
      <c r="E879156"/>
    </row>
    <row r="879157" spans="5:5">
      <c r="E879157"/>
    </row>
    <row r="879158" spans="5:5">
      <c r="E879158"/>
    </row>
    <row r="879159" spans="5:5">
      <c r="E879159"/>
    </row>
    <row r="879160" spans="5:5">
      <c r="E879160"/>
    </row>
    <row r="879161" spans="5:5">
      <c r="E879161"/>
    </row>
    <row r="879162" spans="5:5">
      <c r="E879162"/>
    </row>
    <row r="879163" spans="5:5">
      <c r="E879163"/>
    </row>
    <row r="879164" spans="5:5">
      <c r="E879164"/>
    </row>
    <row r="879165" spans="5:5">
      <c r="E879165"/>
    </row>
    <row r="879166" spans="5:5">
      <c r="E879166"/>
    </row>
    <row r="879167" spans="5:5">
      <c r="E879167"/>
    </row>
    <row r="879168" spans="5:5">
      <c r="E879168"/>
    </row>
    <row r="879169" spans="5:5">
      <c r="E879169"/>
    </row>
    <row r="879170" spans="5:5">
      <c r="E879170"/>
    </row>
    <row r="879171" spans="5:5">
      <c r="E879171"/>
    </row>
    <row r="879172" spans="5:5">
      <c r="E879172"/>
    </row>
    <row r="879173" spans="5:5">
      <c r="E879173"/>
    </row>
    <row r="879174" spans="5:5">
      <c r="E879174"/>
    </row>
    <row r="879175" spans="5:5">
      <c r="E879175"/>
    </row>
    <row r="879176" spans="5:5">
      <c r="E879176"/>
    </row>
    <row r="879177" spans="5:5">
      <c r="E879177"/>
    </row>
    <row r="879178" spans="5:5">
      <c r="E879178"/>
    </row>
    <row r="879179" spans="5:5">
      <c r="E879179"/>
    </row>
    <row r="879180" spans="5:5">
      <c r="E879180"/>
    </row>
    <row r="879181" spans="5:5">
      <c r="E879181"/>
    </row>
    <row r="879182" spans="5:5">
      <c r="E879182"/>
    </row>
    <row r="879183" spans="5:5">
      <c r="E879183"/>
    </row>
    <row r="879184" spans="5:5">
      <c r="E879184"/>
    </row>
    <row r="879185" spans="5:5">
      <c r="E879185"/>
    </row>
    <row r="879186" spans="5:5">
      <c r="E879186"/>
    </row>
    <row r="879187" spans="5:5">
      <c r="E879187"/>
    </row>
    <row r="879188" spans="5:5">
      <c r="E879188"/>
    </row>
    <row r="879189" spans="5:5">
      <c r="E879189"/>
    </row>
    <row r="879190" spans="5:5">
      <c r="E879190"/>
    </row>
    <row r="879191" spans="5:5">
      <c r="E879191"/>
    </row>
    <row r="879192" spans="5:5">
      <c r="E879192"/>
    </row>
    <row r="879193" spans="5:5">
      <c r="E879193"/>
    </row>
    <row r="879194" spans="5:5">
      <c r="E879194"/>
    </row>
    <row r="879195" spans="5:5">
      <c r="E879195"/>
    </row>
    <row r="879196" spans="5:5">
      <c r="E879196"/>
    </row>
    <row r="879197" spans="5:5">
      <c r="E879197"/>
    </row>
    <row r="879198" spans="5:5">
      <c r="E879198"/>
    </row>
    <row r="879199" spans="5:5">
      <c r="E879199"/>
    </row>
    <row r="879200" spans="5:5">
      <c r="E879200"/>
    </row>
    <row r="879201" spans="5:5">
      <c r="E879201"/>
    </row>
    <row r="879202" spans="5:5">
      <c r="E879202"/>
    </row>
    <row r="879203" spans="5:5">
      <c r="E879203"/>
    </row>
    <row r="879204" spans="5:5">
      <c r="E879204"/>
    </row>
    <row r="879205" spans="5:5">
      <c r="E879205"/>
    </row>
    <row r="879206" spans="5:5">
      <c r="E879206"/>
    </row>
    <row r="879207" spans="5:5">
      <c r="E879207"/>
    </row>
    <row r="879208" spans="5:5">
      <c r="E879208"/>
    </row>
    <row r="879209" spans="5:5">
      <c r="E879209"/>
    </row>
    <row r="879210" spans="5:5">
      <c r="E879210"/>
    </row>
    <row r="879211" spans="5:5">
      <c r="E879211"/>
    </row>
    <row r="879212" spans="5:5">
      <c r="E879212"/>
    </row>
    <row r="879213" spans="5:5">
      <c r="E879213"/>
    </row>
    <row r="879214" spans="5:5">
      <c r="E879214"/>
    </row>
    <row r="879215" spans="5:5">
      <c r="E879215"/>
    </row>
    <row r="879216" spans="5:5">
      <c r="E879216"/>
    </row>
    <row r="879217" spans="5:5">
      <c r="E879217"/>
    </row>
    <row r="879218" spans="5:5">
      <c r="E879218"/>
    </row>
    <row r="879219" spans="5:5">
      <c r="E879219"/>
    </row>
    <row r="879220" spans="5:5">
      <c r="E879220"/>
    </row>
    <row r="879221" spans="5:5">
      <c r="E879221"/>
    </row>
    <row r="879222" spans="5:5">
      <c r="E879222"/>
    </row>
    <row r="879223" spans="5:5">
      <c r="E879223"/>
    </row>
    <row r="879224" spans="5:5">
      <c r="E879224"/>
    </row>
    <row r="879225" spans="5:5">
      <c r="E879225"/>
    </row>
    <row r="879226" spans="5:5">
      <c r="E879226"/>
    </row>
    <row r="879227" spans="5:5">
      <c r="E879227"/>
    </row>
    <row r="879228" spans="5:5">
      <c r="E879228"/>
    </row>
    <row r="879229" spans="5:5">
      <c r="E879229"/>
    </row>
    <row r="879230" spans="5:5">
      <c r="E879230"/>
    </row>
    <row r="879231" spans="5:5">
      <c r="E879231"/>
    </row>
    <row r="879232" spans="5:5">
      <c r="E879232"/>
    </row>
    <row r="879233" spans="5:5">
      <c r="E879233"/>
    </row>
    <row r="879234" spans="5:5">
      <c r="E879234"/>
    </row>
    <row r="879235" spans="5:5">
      <c r="E879235"/>
    </row>
    <row r="879236" spans="5:5">
      <c r="E879236"/>
    </row>
    <row r="879237" spans="5:5">
      <c r="E879237"/>
    </row>
    <row r="879238" spans="5:5">
      <c r="E879238"/>
    </row>
    <row r="879239" spans="5:5">
      <c r="E879239"/>
    </row>
    <row r="879240" spans="5:5">
      <c r="E879240"/>
    </row>
    <row r="879241" spans="5:5">
      <c r="E879241"/>
    </row>
    <row r="879242" spans="5:5">
      <c r="E879242"/>
    </row>
    <row r="879243" spans="5:5">
      <c r="E879243"/>
    </row>
    <row r="879244" spans="5:5">
      <c r="E879244"/>
    </row>
    <row r="879245" spans="5:5">
      <c r="E879245"/>
    </row>
    <row r="879246" spans="5:5">
      <c r="E879246"/>
    </row>
    <row r="879247" spans="5:5">
      <c r="E879247"/>
    </row>
    <row r="879248" spans="5:5">
      <c r="E879248"/>
    </row>
    <row r="879249" spans="5:5">
      <c r="E879249"/>
    </row>
    <row r="879250" spans="5:5">
      <c r="E879250"/>
    </row>
    <row r="879251" spans="5:5">
      <c r="E879251"/>
    </row>
    <row r="879252" spans="5:5">
      <c r="E879252"/>
    </row>
    <row r="879253" spans="5:5">
      <c r="E879253"/>
    </row>
    <row r="879254" spans="5:5">
      <c r="E879254"/>
    </row>
    <row r="879255" spans="5:5">
      <c r="E879255"/>
    </row>
    <row r="879256" spans="5:5">
      <c r="E879256"/>
    </row>
    <row r="879257" spans="5:5">
      <c r="E879257"/>
    </row>
    <row r="879258" spans="5:5">
      <c r="E879258"/>
    </row>
    <row r="879259" spans="5:5">
      <c r="E879259"/>
    </row>
    <row r="879260" spans="5:5">
      <c r="E879260"/>
    </row>
    <row r="879261" spans="5:5">
      <c r="E879261"/>
    </row>
    <row r="879262" spans="5:5">
      <c r="E879262"/>
    </row>
    <row r="879263" spans="5:5">
      <c r="E879263"/>
    </row>
    <row r="879264" spans="5:5">
      <c r="E879264"/>
    </row>
    <row r="879265" spans="5:5">
      <c r="E879265"/>
    </row>
    <row r="879266" spans="5:5">
      <c r="E879266"/>
    </row>
    <row r="879267" spans="5:5">
      <c r="E879267"/>
    </row>
    <row r="879268" spans="5:5">
      <c r="E879268"/>
    </row>
    <row r="879269" spans="5:5">
      <c r="E879269"/>
    </row>
    <row r="879270" spans="5:5">
      <c r="E879270"/>
    </row>
    <row r="879271" spans="5:5">
      <c r="E879271"/>
    </row>
    <row r="879272" spans="5:5">
      <c r="E879272"/>
    </row>
    <row r="879273" spans="5:5">
      <c r="E879273"/>
    </row>
    <row r="879274" spans="5:5">
      <c r="E879274"/>
    </row>
    <row r="879275" spans="5:5">
      <c r="E879275"/>
    </row>
    <row r="879276" spans="5:5">
      <c r="E879276"/>
    </row>
    <row r="879277" spans="5:5">
      <c r="E879277"/>
    </row>
    <row r="879278" spans="5:5">
      <c r="E879278"/>
    </row>
    <row r="879279" spans="5:5">
      <c r="E879279"/>
    </row>
    <row r="879280" spans="5:5">
      <c r="E879280"/>
    </row>
    <row r="879281" spans="5:5">
      <c r="E879281"/>
    </row>
    <row r="879282" spans="5:5">
      <c r="E879282"/>
    </row>
    <row r="879283" spans="5:5">
      <c r="E879283"/>
    </row>
    <row r="879284" spans="5:5">
      <c r="E879284"/>
    </row>
    <row r="879285" spans="5:5">
      <c r="E879285"/>
    </row>
    <row r="879286" spans="5:5">
      <c r="E879286"/>
    </row>
    <row r="879287" spans="5:5">
      <c r="E879287"/>
    </row>
    <row r="879288" spans="5:5">
      <c r="E879288"/>
    </row>
    <row r="879289" spans="5:5">
      <c r="E879289"/>
    </row>
    <row r="879290" spans="5:5">
      <c r="E879290"/>
    </row>
    <row r="879291" spans="5:5">
      <c r="E879291"/>
    </row>
    <row r="879292" spans="5:5">
      <c r="E879292"/>
    </row>
    <row r="879293" spans="5:5">
      <c r="E879293"/>
    </row>
    <row r="879294" spans="5:5">
      <c r="E879294"/>
    </row>
    <row r="879295" spans="5:5">
      <c r="E879295"/>
    </row>
    <row r="879296" spans="5:5">
      <c r="E879296"/>
    </row>
    <row r="879297" spans="5:5">
      <c r="E879297"/>
    </row>
    <row r="879298" spans="5:5">
      <c r="E879298"/>
    </row>
    <row r="879299" spans="5:5">
      <c r="E879299"/>
    </row>
    <row r="879300" spans="5:5">
      <c r="E879300"/>
    </row>
    <row r="879301" spans="5:5">
      <c r="E879301"/>
    </row>
    <row r="879302" spans="5:5">
      <c r="E879302"/>
    </row>
    <row r="879303" spans="5:5">
      <c r="E879303"/>
    </row>
    <row r="879304" spans="5:5">
      <c r="E879304"/>
    </row>
    <row r="879305" spans="5:5">
      <c r="E879305"/>
    </row>
    <row r="879306" spans="5:5">
      <c r="E879306"/>
    </row>
    <row r="879307" spans="5:5">
      <c r="E879307"/>
    </row>
    <row r="879308" spans="5:5">
      <c r="E879308"/>
    </row>
    <row r="879309" spans="5:5">
      <c r="E879309"/>
    </row>
    <row r="879310" spans="5:5">
      <c r="E879310"/>
    </row>
    <row r="879311" spans="5:5">
      <c r="E879311"/>
    </row>
    <row r="879312" spans="5:5">
      <c r="E879312"/>
    </row>
    <row r="879313" spans="5:5">
      <c r="E879313"/>
    </row>
    <row r="879314" spans="5:5">
      <c r="E879314"/>
    </row>
    <row r="879315" spans="5:5">
      <c r="E879315"/>
    </row>
    <row r="879316" spans="5:5">
      <c r="E879316"/>
    </row>
    <row r="879317" spans="5:5">
      <c r="E879317"/>
    </row>
    <row r="879318" spans="5:5">
      <c r="E879318"/>
    </row>
    <row r="879319" spans="5:5">
      <c r="E879319"/>
    </row>
    <row r="879320" spans="5:5">
      <c r="E879320"/>
    </row>
    <row r="879321" spans="5:5">
      <c r="E879321"/>
    </row>
    <row r="879322" spans="5:5">
      <c r="E879322"/>
    </row>
    <row r="879323" spans="5:5">
      <c r="E879323"/>
    </row>
    <row r="879324" spans="5:5">
      <c r="E879324"/>
    </row>
    <row r="879325" spans="5:5">
      <c r="E879325"/>
    </row>
    <row r="879326" spans="5:5">
      <c r="E879326"/>
    </row>
    <row r="879327" spans="5:5">
      <c r="E879327"/>
    </row>
    <row r="879328" spans="5:5">
      <c r="E879328"/>
    </row>
    <row r="879329" spans="5:5">
      <c r="E879329"/>
    </row>
    <row r="879330" spans="5:5">
      <c r="E879330"/>
    </row>
    <row r="879331" spans="5:5">
      <c r="E879331"/>
    </row>
    <row r="879332" spans="5:5">
      <c r="E879332"/>
    </row>
    <row r="879333" spans="5:5">
      <c r="E879333"/>
    </row>
    <row r="879334" spans="5:5">
      <c r="E879334"/>
    </row>
    <row r="879335" spans="5:5">
      <c r="E879335"/>
    </row>
    <row r="879336" spans="5:5">
      <c r="E879336"/>
    </row>
    <row r="879337" spans="5:5">
      <c r="E879337"/>
    </row>
    <row r="879338" spans="5:5">
      <c r="E879338"/>
    </row>
    <row r="879339" spans="5:5">
      <c r="E879339"/>
    </row>
    <row r="879340" spans="5:5">
      <c r="E879340"/>
    </row>
    <row r="879341" spans="5:5">
      <c r="E879341"/>
    </row>
    <row r="879342" spans="5:5">
      <c r="E879342"/>
    </row>
    <row r="879343" spans="5:5">
      <c r="E879343"/>
    </row>
    <row r="879344" spans="5:5">
      <c r="E879344"/>
    </row>
    <row r="879345" spans="5:5">
      <c r="E879345"/>
    </row>
    <row r="879346" spans="5:5">
      <c r="E879346"/>
    </row>
    <row r="879347" spans="5:5">
      <c r="E879347"/>
    </row>
    <row r="879348" spans="5:5">
      <c r="E879348"/>
    </row>
    <row r="879349" spans="5:5">
      <c r="E879349"/>
    </row>
    <row r="879350" spans="5:5">
      <c r="E879350"/>
    </row>
    <row r="879351" spans="5:5">
      <c r="E879351"/>
    </row>
    <row r="879352" spans="5:5">
      <c r="E879352"/>
    </row>
    <row r="879353" spans="5:5">
      <c r="E879353"/>
    </row>
    <row r="879354" spans="5:5">
      <c r="E879354"/>
    </row>
    <row r="879355" spans="5:5">
      <c r="E879355"/>
    </row>
    <row r="879356" spans="5:5">
      <c r="E879356"/>
    </row>
    <row r="879357" spans="5:5">
      <c r="E879357"/>
    </row>
    <row r="879358" spans="5:5">
      <c r="E879358"/>
    </row>
    <row r="879359" spans="5:5">
      <c r="E879359"/>
    </row>
    <row r="879360" spans="5:5">
      <c r="E879360"/>
    </row>
    <row r="879361" spans="5:5">
      <c r="E879361"/>
    </row>
    <row r="879362" spans="5:5">
      <c r="E879362"/>
    </row>
    <row r="879363" spans="5:5">
      <c r="E879363"/>
    </row>
    <row r="879364" spans="5:5">
      <c r="E879364"/>
    </row>
    <row r="879365" spans="5:5">
      <c r="E879365"/>
    </row>
    <row r="879366" spans="5:5">
      <c r="E879366"/>
    </row>
    <row r="879367" spans="5:5">
      <c r="E879367"/>
    </row>
    <row r="879368" spans="5:5">
      <c r="E879368"/>
    </row>
    <row r="879369" spans="5:5">
      <c r="E879369"/>
    </row>
    <row r="879370" spans="5:5">
      <c r="E879370"/>
    </row>
    <row r="879371" spans="5:5">
      <c r="E879371"/>
    </row>
    <row r="879372" spans="5:5">
      <c r="E879372"/>
    </row>
    <row r="879373" spans="5:5">
      <c r="E879373"/>
    </row>
    <row r="879374" spans="5:5">
      <c r="E879374"/>
    </row>
    <row r="879375" spans="5:5">
      <c r="E879375"/>
    </row>
    <row r="879376" spans="5:5">
      <c r="E879376"/>
    </row>
    <row r="879377" spans="5:5">
      <c r="E879377"/>
    </row>
    <row r="879378" spans="5:5">
      <c r="E879378"/>
    </row>
    <row r="879379" spans="5:5">
      <c r="E879379"/>
    </row>
    <row r="879380" spans="5:5">
      <c r="E879380"/>
    </row>
    <row r="879381" spans="5:5">
      <c r="E879381"/>
    </row>
    <row r="879382" spans="5:5">
      <c r="E879382"/>
    </row>
    <row r="879383" spans="5:5">
      <c r="E879383"/>
    </row>
    <row r="879384" spans="5:5">
      <c r="E879384"/>
    </row>
    <row r="879385" spans="5:5">
      <c r="E879385"/>
    </row>
    <row r="879386" spans="5:5">
      <c r="E879386"/>
    </row>
    <row r="879387" spans="5:5">
      <c r="E879387"/>
    </row>
    <row r="879388" spans="5:5">
      <c r="E879388"/>
    </row>
    <row r="879389" spans="5:5">
      <c r="E879389"/>
    </row>
    <row r="879390" spans="5:5">
      <c r="E879390"/>
    </row>
    <row r="879391" spans="5:5">
      <c r="E879391"/>
    </row>
    <row r="879392" spans="5:5">
      <c r="E879392"/>
    </row>
    <row r="879393" spans="5:5">
      <c r="E879393"/>
    </row>
    <row r="879394" spans="5:5">
      <c r="E879394"/>
    </row>
    <row r="879395" spans="5:5">
      <c r="E879395"/>
    </row>
    <row r="879396" spans="5:5">
      <c r="E879396"/>
    </row>
    <row r="879397" spans="5:5">
      <c r="E879397"/>
    </row>
    <row r="879398" spans="5:5">
      <c r="E879398"/>
    </row>
    <row r="879399" spans="5:5">
      <c r="E879399"/>
    </row>
    <row r="879400" spans="5:5">
      <c r="E879400"/>
    </row>
    <row r="879401" spans="5:5">
      <c r="E879401"/>
    </row>
    <row r="879402" spans="5:5">
      <c r="E879402"/>
    </row>
    <row r="879403" spans="5:5">
      <c r="E879403"/>
    </row>
    <row r="879404" spans="5:5">
      <c r="E879404"/>
    </row>
    <row r="879405" spans="5:5">
      <c r="E879405"/>
    </row>
    <row r="879406" spans="5:5">
      <c r="E879406"/>
    </row>
    <row r="879407" spans="5:5">
      <c r="E879407"/>
    </row>
    <row r="879408" spans="5:5">
      <c r="E879408"/>
    </row>
    <row r="879409" spans="5:5">
      <c r="E879409"/>
    </row>
    <row r="879410" spans="5:5">
      <c r="E879410"/>
    </row>
    <row r="879411" spans="5:5">
      <c r="E879411"/>
    </row>
    <row r="879412" spans="5:5">
      <c r="E879412"/>
    </row>
    <row r="879413" spans="5:5">
      <c r="E879413"/>
    </row>
    <row r="879414" spans="5:5">
      <c r="E879414"/>
    </row>
    <row r="879415" spans="5:5">
      <c r="E879415"/>
    </row>
    <row r="879416" spans="5:5">
      <c r="E879416"/>
    </row>
    <row r="879417" spans="5:5">
      <c r="E879417"/>
    </row>
    <row r="879418" spans="5:5">
      <c r="E879418"/>
    </row>
    <row r="879419" spans="5:5">
      <c r="E879419"/>
    </row>
    <row r="879420" spans="5:5">
      <c r="E879420"/>
    </row>
    <row r="879421" spans="5:5">
      <c r="E879421"/>
    </row>
    <row r="879422" spans="5:5">
      <c r="E879422"/>
    </row>
    <row r="879423" spans="5:5">
      <c r="E879423"/>
    </row>
    <row r="879424" spans="5:5">
      <c r="E879424"/>
    </row>
    <row r="879425" spans="5:5">
      <c r="E879425"/>
    </row>
    <row r="879426" spans="5:5">
      <c r="E879426"/>
    </row>
    <row r="879427" spans="5:5">
      <c r="E879427"/>
    </row>
    <row r="879428" spans="5:5">
      <c r="E879428"/>
    </row>
    <row r="879429" spans="5:5">
      <c r="E879429"/>
    </row>
    <row r="879430" spans="5:5">
      <c r="E879430"/>
    </row>
    <row r="879431" spans="5:5">
      <c r="E879431"/>
    </row>
    <row r="879432" spans="5:5">
      <c r="E879432"/>
    </row>
    <row r="879433" spans="5:5">
      <c r="E879433"/>
    </row>
    <row r="879434" spans="5:5">
      <c r="E879434"/>
    </row>
    <row r="879435" spans="5:5">
      <c r="E879435"/>
    </row>
    <row r="879436" spans="5:5">
      <c r="E879436"/>
    </row>
    <row r="879437" spans="5:5">
      <c r="E879437"/>
    </row>
    <row r="879438" spans="5:5">
      <c r="E879438"/>
    </row>
    <row r="879439" spans="5:5">
      <c r="E879439"/>
    </row>
    <row r="879440" spans="5:5">
      <c r="E879440"/>
    </row>
    <row r="879441" spans="5:5">
      <c r="E879441"/>
    </row>
    <row r="879442" spans="5:5">
      <c r="E879442"/>
    </row>
    <row r="879443" spans="5:5">
      <c r="E879443"/>
    </row>
    <row r="879444" spans="5:5">
      <c r="E879444"/>
    </row>
    <row r="879445" spans="5:5">
      <c r="E879445"/>
    </row>
    <row r="879446" spans="5:5">
      <c r="E879446"/>
    </row>
    <row r="879447" spans="5:5">
      <c r="E879447"/>
    </row>
    <row r="879448" spans="5:5">
      <c r="E879448"/>
    </row>
    <row r="879449" spans="5:5">
      <c r="E879449"/>
    </row>
    <row r="879450" spans="5:5">
      <c r="E879450"/>
    </row>
    <row r="879451" spans="5:5">
      <c r="E879451"/>
    </row>
    <row r="879452" spans="5:5">
      <c r="E879452"/>
    </row>
    <row r="879453" spans="5:5">
      <c r="E879453"/>
    </row>
    <row r="879454" spans="5:5">
      <c r="E879454"/>
    </row>
    <row r="879455" spans="5:5">
      <c r="E879455"/>
    </row>
    <row r="879456" spans="5:5">
      <c r="E879456"/>
    </row>
    <row r="879457" spans="5:5">
      <c r="E879457"/>
    </row>
    <row r="879458" spans="5:5">
      <c r="E879458"/>
    </row>
    <row r="879459" spans="5:5">
      <c r="E879459"/>
    </row>
    <row r="879460" spans="5:5">
      <c r="E879460"/>
    </row>
    <row r="879461" spans="5:5">
      <c r="E879461"/>
    </row>
    <row r="879462" spans="5:5">
      <c r="E879462"/>
    </row>
    <row r="879463" spans="5:5">
      <c r="E879463"/>
    </row>
    <row r="879464" spans="5:5">
      <c r="E879464"/>
    </row>
    <row r="879465" spans="5:5">
      <c r="E879465"/>
    </row>
    <row r="879466" spans="5:5">
      <c r="E879466"/>
    </row>
    <row r="879467" spans="5:5">
      <c r="E879467"/>
    </row>
    <row r="879468" spans="5:5">
      <c r="E879468"/>
    </row>
    <row r="879469" spans="5:5">
      <c r="E879469"/>
    </row>
    <row r="879470" spans="5:5">
      <c r="E879470"/>
    </row>
    <row r="879471" spans="5:5">
      <c r="E879471"/>
    </row>
    <row r="879472" spans="5:5">
      <c r="E879472"/>
    </row>
    <row r="879473" spans="5:5">
      <c r="E879473"/>
    </row>
    <row r="879474" spans="5:5">
      <c r="E879474"/>
    </row>
    <row r="879475" spans="5:5">
      <c r="E879475"/>
    </row>
    <row r="879476" spans="5:5">
      <c r="E879476"/>
    </row>
    <row r="879477" spans="5:5">
      <c r="E879477"/>
    </row>
    <row r="879478" spans="5:5">
      <c r="E879478"/>
    </row>
    <row r="879479" spans="5:5">
      <c r="E879479"/>
    </row>
    <row r="879480" spans="5:5">
      <c r="E879480"/>
    </row>
    <row r="879481" spans="5:5">
      <c r="E879481"/>
    </row>
    <row r="879482" spans="5:5">
      <c r="E879482"/>
    </row>
    <row r="879483" spans="5:5">
      <c r="E879483"/>
    </row>
    <row r="879484" spans="5:5">
      <c r="E879484"/>
    </row>
    <row r="879485" spans="5:5">
      <c r="E879485"/>
    </row>
    <row r="879486" spans="5:5">
      <c r="E879486"/>
    </row>
    <row r="879487" spans="5:5">
      <c r="E879487"/>
    </row>
    <row r="879488" spans="5:5">
      <c r="E879488"/>
    </row>
    <row r="879489" spans="5:5">
      <c r="E879489"/>
    </row>
    <row r="879490" spans="5:5">
      <c r="E879490"/>
    </row>
    <row r="879491" spans="5:5">
      <c r="E879491"/>
    </row>
    <row r="879492" spans="5:5">
      <c r="E879492"/>
    </row>
    <row r="879493" spans="5:5">
      <c r="E879493"/>
    </row>
    <row r="879494" spans="5:5">
      <c r="E879494"/>
    </row>
    <row r="879495" spans="5:5">
      <c r="E879495"/>
    </row>
    <row r="879496" spans="5:5">
      <c r="E879496"/>
    </row>
    <row r="879497" spans="5:5">
      <c r="E879497"/>
    </row>
    <row r="879498" spans="5:5">
      <c r="E879498"/>
    </row>
    <row r="879499" spans="5:5">
      <c r="E879499"/>
    </row>
    <row r="879500" spans="5:5">
      <c r="E879500"/>
    </row>
    <row r="879501" spans="5:5">
      <c r="E879501"/>
    </row>
    <row r="879502" spans="5:5">
      <c r="E879502"/>
    </row>
    <row r="879503" spans="5:5">
      <c r="E879503"/>
    </row>
    <row r="879504" spans="5:5">
      <c r="E879504"/>
    </row>
    <row r="879505" spans="5:5">
      <c r="E879505"/>
    </row>
    <row r="879506" spans="5:5">
      <c r="E879506"/>
    </row>
    <row r="879507" spans="5:5">
      <c r="E879507"/>
    </row>
    <row r="879508" spans="5:5">
      <c r="E879508"/>
    </row>
    <row r="879509" spans="5:5">
      <c r="E879509"/>
    </row>
    <row r="879510" spans="5:5">
      <c r="E879510"/>
    </row>
    <row r="879511" spans="5:5">
      <c r="E879511"/>
    </row>
    <row r="879512" spans="5:5">
      <c r="E879512"/>
    </row>
    <row r="879513" spans="5:5">
      <c r="E879513"/>
    </row>
    <row r="879514" spans="5:5">
      <c r="E879514"/>
    </row>
    <row r="879515" spans="5:5">
      <c r="E879515"/>
    </row>
    <row r="879516" spans="5:5">
      <c r="E879516"/>
    </row>
    <row r="879517" spans="5:5">
      <c r="E879517"/>
    </row>
    <row r="879518" spans="5:5">
      <c r="E879518"/>
    </row>
    <row r="879519" spans="5:5">
      <c r="E879519"/>
    </row>
    <row r="879520" spans="5:5">
      <c r="E879520"/>
    </row>
    <row r="879521" spans="5:5">
      <c r="E879521"/>
    </row>
    <row r="879522" spans="5:5">
      <c r="E879522"/>
    </row>
    <row r="879523" spans="5:5">
      <c r="E879523"/>
    </row>
    <row r="879524" spans="5:5">
      <c r="E879524"/>
    </row>
    <row r="879525" spans="5:5">
      <c r="E879525"/>
    </row>
    <row r="879526" spans="5:5">
      <c r="E879526"/>
    </row>
    <row r="879527" spans="5:5">
      <c r="E879527"/>
    </row>
    <row r="879528" spans="5:5">
      <c r="E879528"/>
    </row>
    <row r="879529" spans="5:5">
      <c r="E879529"/>
    </row>
    <row r="879530" spans="5:5">
      <c r="E879530"/>
    </row>
    <row r="879531" spans="5:5">
      <c r="E879531"/>
    </row>
    <row r="879532" spans="5:5">
      <c r="E879532"/>
    </row>
    <row r="879533" spans="5:5">
      <c r="E879533"/>
    </row>
    <row r="879534" spans="5:5">
      <c r="E879534"/>
    </row>
    <row r="879535" spans="5:5">
      <c r="E879535"/>
    </row>
    <row r="879536" spans="5:5">
      <c r="E879536"/>
    </row>
    <row r="879537" spans="5:5">
      <c r="E879537"/>
    </row>
    <row r="879538" spans="5:5">
      <c r="E879538"/>
    </row>
    <row r="879539" spans="5:5">
      <c r="E879539"/>
    </row>
    <row r="879540" spans="5:5">
      <c r="E879540"/>
    </row>
    <row r="879541" spans="5:5">
      <c r="E879541"/>
    </row>
    <row r="879542" spans="5:5">
      <c r="E879542"/>
    </row>
    <row r="879543" spans="5:5">
      <c r="E879543"/>
    </row>
    <row r="879544" spans="5:5">
      <c r="E879544"/>
    </row>
    <row r="879545" spans="5:5">
      <c r="E879545"/>
    </row>
    <row r="879546" spans="5:5">
      <c r="E879546"/>
    </row>
    <row r="879547" spans="5:5">
      <c r="E879547"/>
    </row>
    <row r="879548" spans="5:5">
      <c r="E879548"/>
    </row>
    <row r="879549" spans="5:5">
      <c r="E879549"/>
    </row>
    <row r="879550" spans="5:5">
      <c r="E879550"/>
    </row>
    <row r="879551" spans="5:5">
      <c r="E879551"/>
    </row>
    <row r="879552" spans="5:5">
      <c r="E879552"/>
    </row>
    <row r="879553" spans="5:5">
      <c r="E879553"/>
    </row>
    <row r="879554" spans="5:5">
      <c r="E879554"/>
    </row>
    <row r="879555" spans="5:5">
      <c r="E879555"/>
    </row>
    <row r="879556" spans="5:5">
      <c r="E879556"/>
    </row>
    <row r="879557" spans="5:5">
      <c r="E879557"/>
    </row>
    <row r="879558" spans="5:5">
      <c r="E879558"/>
    </row>
    <row r="879559" spans="5:5">
      <c r="E879559"/>
    </row>
    <row r="879560" spans="5:5">
      <c r="E879560"/>
    </row>
    <row r="879561" spans="5:5">
      <c r="E879561"/>
    </row>
    <row r="879562" spans="5:5">
      <c r="E879562"/>
    </row>
    <row r="879563" spans="5:5">
      <c r="E879563"/>
    </row>
    <row r="879564" spans="5:5">
      <c r="E879564"/>
    </row>
    <row r="879565" spans="5:5">
      <c r="E879565"/>
    </row>
    <row r="879566" spans="5:5">
      <c r="E879566"/>
    </row>
    <row r="879567" spans="5:5">
      <c r="E879567"/>
    </row>
    <row r="879568" spans="5:5">
      <c r="E879568"/>
    </row>
    <row r="879569" spans="5:5">
      <c r="E879569"/>
    </row>
    <row r="879570" spans="5:5">
      <c r="E879570"/>
    </row>
    <row r="879571" spans="5:5">
      <c r="E879571"/>
    </row>
    <row r="879572" spans="5:5">
      <c r="E879572"/>
    </row>
    <row r="879573" spans="5:5">
      <c r="E879573"/>
    </row>
    <row r="879574" spans="5:5">
      <c r="E879574"/>
    </row>
    <row r="879575" spans="5:5">
      <c r="E879575"/>
    </row>
    <row r="879576" spans="5:5">
      <c r="E879576"/>
    </row>
    <row r="879577" spans="5:5">
      <c r="E879577"/>
    </row>
    <row r="879578" spans="5:5">
      <c r="E879578"/>
    </row>
    <row r="879579" spans="5:5">
      <c r="E879579"/>
    </row>
    <row r="879580" spans="5:5">
      <c r="E879580"/>
    </row>
    <row r="879581" spans="5:5">
      <c r="E879581"/>
    </row>
    <row r="879582" spans="5:5">
      <c r="E879582"/>
    </row>
    <row r="879583" spans="5:5">
      <c r="E879583"/>
    </row>
    <row r="879584" spans="5:5">
      <c r="E879584"/>
    </row>
    <row r="879585" spans="5:5">
      <c r="E879585"/>
    </row>
    <row r="879586" spans="5:5">
      <c r="E879586"/>
    </row>
    <row r="879587" spans="5:5">
      <c r="E879587"/>
    </row>
    <row r="879588" spans="5:5">
      <c r="E879588"/>
    </row>
    <row r="879589" spans="5:5">
      <c r="E879589"/>
    </row>
    <row r="879590" spans="5:5">
      <c r="E879590"/>
    </row>
    <row r="879591" spans="5:5">
      <c r="E879591"/>
    </row>
    <row r="879592" spans="5:5">
      <c r="E879592"/>
    </row>
    <row r="879593" spans="5:5">
      <c r="E879593"/>
    </row>
    <row r="879594" spans="5:5">
      <c r="E879594"/>
    </row>
    <row r="879595" spans="5:5">
      <c r="E879595"/>
    </row>
    <row r="879596" spans="5:5">
      <c r="E879596"/>
    </row>
    <row r="879597" spans="5:5">
      <c r="E879597"/>
    </row>
    <row r="879598" spans="5:5">
      <c r="E879598"/>
    </row>
    <row r="879599" spans="5:5">
      <c r="E879599"/>
    </row>
    <row r="879600" spans="5:5">
      <c r="E879600"/>
    </row>
    <row r="879601" spans="5:5">
      <c r="E879601"/>
    </row>
    <row r="879602" spans="5:5">
      <c r="E879602"/>
    </row>
    <row r="879603" spans="5:5">
      <c r="E879603"/>
    </row>
    <row r="879604" spans="5:5">
      <c r="E879604"/>
    </row>
    <row r="879605" spans="5:5">
      <c r="E879605"/>
    </row>
    <row r="879606" spans="5:5">
      <c r="E879606"/>
    </row>
    <row r="879607" spans="5:5">
      <c r="E879607"/>
    </row>
    <row r="879608" spans="5:5">
      <c r="E879608"/>
    </row>
    <row r="879609" spans="5:5">
      <c r="E879609"/>
    </row>
    <row r="879610" spans="5:5">
      <c r="E879610"/>
    </row>
    <row r="879611" spans="5:5">
      <c r="E879611"/>
    </row>
    <row r="879612" spans="5:5">
      <c r="E879612"/>
    </row>
    <row r="879613" spans="5:5">
      <c r="E879613"/>
    </row>
    <row r="879614" spans="5:5">
      <c r="E879614"/>
    </row>
    <row r="879615" spans="5:5">
      <c r="E879615"/>
    </row>
    <row r="879616" spans="5:5">
      <c r="E879616"/>
    </row>
    <row r="879617" spans="5:5">
      <c r="E879617"/>
    </row>
    <row r="879618" spans="5:5">
      <c r="E879618"/>
    </row>
    <row r="879619" spans="5:5">
      <c r="E879619"/>
    </row>
    <row r="879620" spans="5:5">
      <c r="E879620"/>
    </row>
    <row r="879621" spans="5:5">
      <c r="E879621"/>
    </row>
    <row r="879622" spans="5:5">
      <c r="E879622"/>
    </row>
    <row r="879623" spans="5:5">
      <c r="E879623"/>
    </row>
    <row r="879624" spans="5:5">
      <c r="E879624"/>
    </row>
    <row r="879625" spans="5:5">
      <c r="E879625"/>
    </row>
    <row r="879626" spans="5:5">
      <c r="E879626"/>
    </row>
    <row r="879627" spans="5:5">
      <c r="E879627"/>
    </row>
    <row r="879628" spans="5:5">
      <c r="E879628"/>
    </row>
    <row r="879629" spans="5:5">
      <c r="E879629"/>
    </row>
    <row r="879630" spans="5:5">
      <c r="E879630"/>
    </row>
    <row r="879631" spans="5:5">
      <c r="E879631"/>
    </row>
    <row r="879632" spans="5:5">
      <c r="E879632"/>
    </row>
    <row r="879633" spans="5:5">
      <c r="E879633"/>
    </row>
    <row r="879634" spans="5:5">
      <c r="E879634"/>
    </row>
    <row r="879635" spans="5:5">
      <c r="E879635"/>
    </row>
    <row r="879636" spans="5:5">
      <c r="E879636"/>
    </row>
    <row r="879637" spans="5:5">
      <c r="E879637"/>
    </row>
    <row r="879638" spans="5:5">
      <c r="E879638"/>
    </row>
    <row r="879639" spans="5:5">
      <c r="E879639"/>
    </row>
    <row r="879640" spans="5:5">
      <c r="E879640"/>
    </row>
    <row r="879641" spans="5:5">
      <c r="E879641"/>
    </row>
    <row r="879642" spans="5:5">
      <c r="E879642"/>
    </row>
    <row r="879643" spans="5:5">
      <c r="E879643"/>
    </row>
    <row r="879644" spans="5:5">
      <c r="E879644"/>
    </row>
    <row r="879645" spans="5:5">
      <c r="E879645"/>
    </row>
    <row r="879646" spans="5:5">
      <c r="E879646"/>
    </row>
    <row r="879647" spans="5:5">
      <c r="E879647"/>
    </row>
    <row r="879648" spans="5:5">
      <c r="E879648"/>
    </row>
    <row r="879649" spans="5:5">
      <c r="E879649"/>
    </row>
    <row r="879650" spans="5:5">
      <c r="E879650"/>
    </row>
    <row r="879651" spans="5:5">
      <c r="E879651"/>
    </row>
    <row r="879652" spans="5:5">
      <c r="E879652"/>
    </row>
    <row r="879653" spans="5:5">
      <c r="E879653"/>
    </row>
    <row r="879654" spans="5:5">
      <c r="E879654"/>
    </row>
    <row r="879655" spans="5:5">
      <c r="E879655"/>
    </row>
    <row r="879656" spans="5:5">
      <c r="E879656"/>
    </row>
    <row r="879657" spans="5:5">
      <c r="E879657"/>
    </row>
    <row r="879658" spans="5:5">
      <c r="E879658"/>
    </row>
    <row r="879659" spans="5:5">
      <c r="E879659"/>
    </row>
    <row r="879660" spans="5:5">
      <c r="E879660"/>
    </row>
    <row r="879661" spans="5:5">
      <c r="E879661"/>
    </row>
    <row r="879662" spans="5:5">
      <c r="E879662"/>
    </row>
    <row r="879663" spans="5:5">
      <c r="E879663"/>
    </row>
    <row r="879664" spans="5:5">
      <c r="E879664"/>
    </row>
    <row r="879665" spans="5:5">
      <c r="E879665"/>
    </row>
    <row r="879666" spans="5:5">
      <c r="E879666"/>
    </row>
    <row r="879667" spans="5:5">
      <c r="E879667"/>
    </row>
    <row r="879668" spans="5:5">
      <c r="E879668"/>
    </row>
    <row r="879669" spans="5:5">
      <c r="E879669"/>
    </row>
    <row r="879670" spans="5:5">
      <c r="E879670"/>
    </row>
    <row r="879671" spans="5:5">
      <c r="E879671"/>
    </row>
    <row r="879672" spans="5:5">
      <c r="E879672"/>
    </row>
    <row r="879673" spans="5:5">
      <c r="E879673"/>
    </row>
    <row r="879674" spans="5:5">
      <c r="E879674"/>
    </row>
    <row r="879675" spans="5:5">
      <c r="E879675"/>
    </row>
    <row r="879676" spans="5:5">
      <c r="E879676"/>
    </row>
    <row r="879677" spans="5:5">
      <c r="E879677"/>
    </row>
    <row r="879678" spans="5:5">
      <c r="E879678"/>
    </row>
    <row r="879679" spans="5:5">
      <c r="E879679"/>
    </row>
    <row r="879680" spans="5:5">
      <c r="E879680"/>
    </row>
    <row r="879681" spans="5:5">
      <c r="E879681"/>
    </row>
    <row r="879682" spans="5:5">
      <c r="E879682"/>
    </row>
    <row r="879683" spans="5:5">
      <c r="E879683"/>
    </row>
    <row r="879684" spans="5:5">
      <c r="E879684"/>
    </row>
    <row r="879685" spans="5:5">
      <c r="E879685"/>
    </row>
    <row r="879686" spans="5:5">
      <c r="E879686"/>
    </row>
    <row r="879687" spans="5:5">
      <c r="E879687"/>
    </row>
    <row r="879688" spans="5:5">
      <c r="E879688"/>
    </row>
    <row r="879689" spans="5:5">
      <c r="E879689"/>
    </row>
    <row r="879690" spans="5:5">
      <c r="E879690"/>
    </row>
    <row r="879691" spans="5:5">
      <c r="E879691"/>
    </row>
    <row r="879692" spans="5:5">
      <c r="E879692"/>
    </row>
    <row r="879693" spans="5:5">
      <c r="E879693"/>
    </row>
    <row r="879694" spans="5:5">
      <c r="E879694"/>
    </row>
    <row r="879695" spans="5:5">
      <c r="E879695"/>
    </row>
    <row r="879696" spans="5:5">
      <c r="E879696"/>
    </row>
    <row r="879697" spans="5:5">
      <c r="E879697"/>
    </row>
    <row r="879698" spans="5:5">
      <c r="E879698"/>
    </row>
    <row r="879699" spans="5:5">
      <c r="E879699"/>
    </row>
    <row r="879700" spans="5:5">
      <c r="E879700"/>
    </row>
    <row r="879701" spans="5:5">
      <c r="E879701"/>
    </row>
    <row r="879702" spans="5:5">
      <c r="E879702"/>
    </row>
    <row r="879703" spans="5:5">
      <c r="E879703"/>
    </row>
    <row r="879704" spans="5:5">
      <c r="E879704"/>
    </row>
    <row r="879705" spans="5:5">
      <c r="E879705"/>
    </row>
    <row r="879706" spans="5:5">
      <c r="E879706"/>
    </row>
    <row r="879707" spans="5:5">
      <c r="E879707"/>
    </row>
    <row r="879708" spans="5:5">
      <c r="E879708"/>
    </row>
    <row r="879709" spans="5:5">
      <c r="E879709"/>
    </row>
    <row r="879710" spans="5:5">
      <c r="E879710"/>
    </row>
    <row r="879711" spans="5:5">
      <c r="E879711"/>
    </row>
    <row r="879712" spans="5:5">
      <c r="E879712"/>
    </row>
    <row r="879713" spans="5:5">
      <c r="E879713"/>
    </row>
    <row r="879714" spans="5:5">
      <c r="E879714"/>
    </row>
    <row r="879715" spans="5:5">
      <c r="E879715"/>
    </row>
    <row r="879716" spans="5:5">
      <c r="E879716"/>
    </row>
    <row r="879717" spans="5:5">
      <c r="E879717"/>
    </row>
    <row r="879718" spans="5:5">
      <c r="E879718"/>
    </row>
    <row r="879719" spans="5:5">
      <c r="E879719"/>
    </row>
    <row r="879720" spans="5:5">
      <c r="E879720"/>
    </row>
    <row r="879721" spans="5:5">
      <c r="E879721"/>
    </row>
    <row r="879722" spans="5:5">
      <c r="E879722"/>
    </row>
    <row r="879723" spans="5:5">
      <c r="E879723"/>
    </row>
    <row r="879724" spans="5:5">
      <c r="E879724"/>
    </row>
    <row r="879725" spans="5:5">
      <c r="E879725"/>
    </row>
    <row r="879726" spans="5:5">
      <c r="E879726"/>
    </row>
    <row r="879727" spans="5:5">
      <c r="E879727"/>
    </row>
    <row r="879728" spans="5:5">
      <c r="E879728"/>
    </row>
    <row r="879729" spans="5:5">
      <c r="E879729"/>
    </row>
    <row r="879730" spans="5:5">
      <c r="E879730"/>
    </row>
    <row r="879731" spans="5:5">
      <c r="E879731"/>
    </row>
    <row r="879732" spans="5:5">
      <c r="E879732"/>
    </row>
    <row r="879733" spans="5:5">
      <c r="E879733"/>
    </row>
    <row r="879734" spans="5:5">
      <c r="E879734"/>
    </row>
    <row r="879735" spans="5:5">
      <c r="E879735"/>
    </row>
    <row r="879736" spans="5:5">
      <c r="E879736"/>
    </row>
    <row r="879737" spans="5:5">
      <c r="E879737"/>
    </row>
    <row r="879738" spans="5:5">
      <c r="E879738"/>
    </row>
    <row r="879739" spans="5:5">
      <c r="E879739"/>
    </row>
    <row r="879740" spans="5:5">
      <c r="E879740"/>
    </row>
    <row r="879741" spans="5:5">
      <c r="E879741"/>
    </row>
    <row r="879742" spans="5:5">
      <c r="E879742"/>
    </row>
    <row r="879743" spans="5:5">
      <c r="E879743"/>
    </row>
    <row r="879744" spans="5:5">
      <c r="E879744"/>
    </row>
    <row r="879745" spans="5:5">
      <c r="E879745"/>
    </row>
    <row r="879746" spans="5:5">
      <c r="E879746"/>
    </row>
    <row r="879747" spans="5:5">
      <c r="E879747"/>
    </row>
    <row r="879748" spans="5:5">
      <c r="E879748"/>
    </row>
    <row r="879749" spans="5:5">
      <c r="E879749"/>
    </row>
    <row r="879750" spans="5:5">
      <c r="E879750"/>
    </row>
    <row r="879751" spans="5:5">
      <c r="E879751"/>
    </row>
    <row r="879752" spans="5:5">
      <c r="E879752"/>
    </row>
    <row r="879753" spans="5:5">
      <c r="E879753"/>
    </row>
    <row r="879754" spans="5:5">
      <c r="E879754"/>
    </row>
    <row r="879755" spans="5:5">
      <c r="E879755"/>
    </row>
    <row r="879756" spans="5:5">
      <c r="E879756"/>
    </row>
    <row r="879757" spans="5:5">
      <c r="E879757"/>
    </row>
    <row r="879758" spans="5:5">
      <c r="E879758"/>
    </row>
    <row r="879759" spans="5:5">
      <c r="E879759"/>
    </row>
    <row r="879760" spans="5:5">
      <c r="E879760"/>
    </row>
    <row r="879761" spans="5:5">
      <c r="E879761"/>
    </row>
    <row r="879762" spans="5:5">
      <c r="E879762"/>
    </row>
    <row r="879763" spans="5:5">
      <c r="E879763"/>
    </row>
    <row r="879764" spans="5:5">
      <c r="E879764"/>
    </row>
    <row r="879765" spans="5:5">
      <c r="E879765"/>
    </row>
    <row r="879766" spans="5:5">
      <c r="E879766"/>
    </row>
    <row r="879767" spans="5:5">
      <c r="E879767"/>
    </row>
    <row r="879768" spans="5:5">
      <c r="E879768"/>
    </row>
    <row r="879769" spans="5:5">
      <c r="E879769"/>
    </row>
    <row r="879770" spans="5:5">
      <c r="E879770"/>
    </row>
    <row r="879771" spans="5:5">
      <c r="E879771"/>
    </row>
    <row r="879772" spans="5:5">
      <c r="E879772"/>
    </row>
    <row r="879773" spans="5:5">
      <c r="E879773"/>
    </row>
    <row r="879774" spans="5:5">
      <c r="E879774"/>
    </row>
    <row r="879775" spans="5:5">
      <c r="E879775"/>
    </row>
    <row r="879776" spans="5:5">
      <c r="E879776"/>
    </row>
    <row r="879777" spans="5:5">
      <c r="E879777"/>
    </row>
    <row r="879778" spans="5:5">
      <c r="E879778"/>
    </row>
    <row r="879779" spans="5:5">
      <c r="E879779"/>
    </row>
    <row r="879780" spans="5:5">
      <c r="E879780"/>
    </row>
    <row r="879781" spans="5:5">
      <c r="E879781"/>
    </row>
    <row r="879782" spans="5:5">
      <c r="E879782"/>
    </row>
    <row r="879783" spans="5:5">
      <c r="E879783"/>
    </row>
    <row r="879784" spans="5:5">
      <c r="E879784"/>
    </row>
    <row r="879785" spans="5:5">
      <c r="E879785"/>
    </row>
    <row r="879786" spans="5:5">
      <c r="E879786"/>
    </row>
    <row r="879787" spans="5:5">
      <c r="E879787"/>
    </row>
    <row r="879788" spans="5:5">
      <c r="E879788"/>
    </row>
    <row r="879789" spans="5:5">
      <c r="E879789"/>
    </row>
    <row r="879790" spans="5:5">
      <c r="E879790"/>
    </row>
    <row r="879791" spans="5:5">
      <c r="E879791"/>
    </row>
    <row r="879792" spans="5:5">
      <c r="E879792"/>
    </row>
    <row r="879793" spans="5:5">
      <c r="E879793"/>
    </row>
    <row r="879794" spans="5:5">
      <c r="E879794"/>
    </row>
    <row r="879795" spans="5:5">
      <c r="E879795"/>
    </row>
    <row r="879796" spans="5:5">
      <c r="E879796"/>
    </row>
    <row r="879797" spans="5:5">
      <c r="E879797"/>
    </row>
    <row r="879798" spans="5:5">
      <c r="E879798"/>
    </row>
    <row r="879799" spans="5:5">
      <c r="E879799"/>
    </row>
    <row r="879800" spans="5:5">
      <c r="E879800"/>
    </row>
    <row r="879801" spans="5:5">
      <c r="E879801"/>
    </row>
    <row r="879802" spans="5:5">
      <c r="E879802"/>
    </row>
    <row r="879803" spans="5:5">
      <c r="E879803"/>
    </row>
    <row r="879804" spans="5:5">
      <c r="E879804"/>
    </row>
    <row r="879805" spans="5:5">
      <c r="E879805"/>
    </row>
    <row r="879806" spans="5:5">
      <c r="E879806"/>
    </row>
    <row r="879807" spans="5:5">
      <c r="E879807"/>
    </row>
    <row r="879808" spans="5:5">
      <c r="E879808"/>
    </row>
    <row r="879809" spans="5:5">
      <c r="E879809"/>
    </row>
    <row r="879810" spans="5:5">
      <c r="E879810"/>
    </row>
    <row r="879811" spans="5:5">
      <c r="E879811"/>
    </row>
    <row r="879812" spans="5:5">
      <c r="E879812"/>
    </row>
    <row r="879813" spans="5:5">
      <c r="E879813"/>
    </row>
    <row r="879814" spans="5:5">
      <c r="E879814"/>
    </row>
    <row r="879815" spans="5:5">
      <c r="E879815"/>
    </row>
    <row r="879816" spans="5:5">
      <c r="E879816"/>
    </row>
    <row r="879817" spans="5:5">
      <c r="E879817"/>
    </row>
    <row r="879818" spans="5:5">
      <c r="E879818"/>
    </row>
    <row r="879819" spans="5:5">
      <c r="E879819"/>
    </row>
    <row r="879820" spans="5:5">
      <c r="E879820"/>
    </row>
    <row r="879821" spans="5:5">
      <c r="E879821"/>
    </row>
    <row r="879822" spans="5:5">
      <c r="E879822"/>
    </row>
    <row r="879823" spans="5:5">
      <c r="E879823"/>
    </row>
    <row r="879824" spans="5:5">
      <c r="E879824"/>
    </row>
    <row r="879825" spans="5:5">
      <c r="E879825"/>
    </row>
    <row r="879826" spans="5:5">
      <c r="E879826"/>
    </row>
    <row r="879827" spans="5:5">
      <c r="E879827"/>
    </row>
    <row r="879828" spans="5:5">
      <c r="E879828"/>
    </row>
    <row r="879829" spans="5:5">
      <c r="E879829"/>
    </row>
    <row r="879830" spans="5:5">
      <c r="E879830"/>
    </row>
    <row r="879831" spans="5:5">
      <c r="E879831"/>
    </row>
    <row r="879832" spans="5:5">
      <c r="E879832"/>
    </row>
    <row r="879833" spans="5:5">
      <c r="E879833"/>
    </row>
    <row r="879834" spans="5:5">
      <c r="E879834"/>
    </row>
    <row r="879835" spans="5:5">
      <c r="E879835"/>
    </row>
    <row r="879836" spans="5:5">
      <c r="E879836"/>
    </row>
    <row r="879837" spans="5:5">
      <c r="E879837"/>
    </row>
    <row r="879838" spans="5:5">
      <c r="E879838"/>
    </row>
    <row r="879839" spans="5:5">
      <c r="E879839"/>
    </row>
    <row r="879840" spans="5:5">
      <c r="E879840"/>
    </row>
    <row r="879841" spans="5:5">
      <c r="E879841"/>
    </row>
    <row r="879842" spans="5:5">
      <c r="E879842"/>
    </row>
    <row r="879843" spans="5:5">
      <c r="E879843"/>
    </row>
    <row r="879844" spans="5:5">
      <c r="E879844"/>
    </row>
    <row r="879845" spans="5:5">
      <c r="E879845"/>
    </row>
    <row r="879846" spans="5:5">
      <c r="E879846"/>
    </row>
    <row r="879847" spans="5:5">
      <c r="E879847"/>
    </row>
    <row r="879848" spans="5:5">
      <c r="E879848"/>
    </row>
    <row r="879849" spans="5:5">
      <c r="E879849"/>
    </row>
    <row r="879850" spans="5:5">
      <c r="E879850"/>
    </row>
    <row r="879851" spans="5:5">
      <c r="E879851"/>
    </row>
    <row r="879852" spans="5:5">
      <c r="E879852"/>
    </row>
    <row r="879853" spans="5:5">
      <c r="E879853"/>
    </row>
    <row r="879854" spans="5:5">
      <c r="E879854"/>
    </row>
    <row r="879855" spans="5:5">
      <c r="E879855"/>
    </row>
    <row r="879856" spans="5:5">
      <c r="E879856"/>
    </row>
    <row r="879857" spans="5:5">
      <c r="E879857"/>
    </row>
    <row r="879858" spans="5:5">
      <c r="E879858"/>
    </row>
    <row r="879859" spans="5:5">
      <c r="E879859"/>
    </row>
    <row r="879860" spans="5:5">
      <c r="E879860"/>
    </row>
    <row r="879861" spans="5:5">
      <c r="E879861"/>
    </row>
    <row r="879862" spans="5:5">
      <c r="E879862"/>
    </row>
    <row r="879863" spans="5:5">
      <c r="E879863"/>
    </row>
    <row r="879864" spans="5:5">
      <c r="E879864"/>
    </row>
    <row r="879865" spans="5:5">
      <c r="E879865"/>
    </row>
    <row r="879866" spans="5:5">
      <c r="E879866"/>
    </row>
    <row r="879867" spans="5:5">
      <c r="E879867"/>
    </row>
    <row r="879868" spans="5:5">
      <c r="E879868"/>
    </row>
    <row r="879869" spans="5:5">
      <c r="E879869"/>
    </row>
    <row r="879870" spans="5:5">
      <c r="E879870"/>
    </row>
    <row r="879871" spans="5:5">
      <c r="E879871"/>
    </row>
    <row r="879872" spans="5:5">
      <c r="E879872"/>
    </row>
    <row r="879873" spans="5:5">
      <c r="E879873"/>
    </row>
    <row r="879874" spans="5:5">
      <c r="E879874"/>
    </row>
    <row r="879875" spans="5:5">
      <c r="E879875"/>
    </row>
    <row r="879876" spans="5:5">
      <c r="E879876"/>
    </row>
    <row r="879877" spans="5:5">
      <c r="E879877"/>
    </row>
    <row r="879878" spans="5:5">
      <c r="E879878"/>
    </row>
    <row r="879879" spans="5:5">
      <c r="E879879"/>
    </row>
    <row r="879880" spans="5:5">
      <c r="E879880"/>
    </row>
    <row r="879881" spans="5:5">
      <c r="E879881"/>
    </row>
    <row r="879882" spans="5:5">
      <c r="E879882"/>
    </row>
    <row r="879883" spans="5:5">
      <c r="E879883"/>
    </row>
    <row r="879884" spans="5:5">
      <c r="E879884"/>
    </row>
    <row r="879885" spans="5:5">
      <c r="E879885"/>
    </row>
    <row r="879886" spans="5:5">
      <c r="E879886"/>
    </row>
    <row r="879887" spans="5:5">
      <c r="E879887"/>
    </row>
    <row r="879888" spans="5:5">
      <c r="E879888"/>
    </row>
    <row r="879889" spans="5:5">
      <c r="E879889"/>
    </row>
    <row r="879890" spans="5:5">
      <c r="E879890"/>
    </row>
    <row r="879891" spans="5:5">
      <c r="E879891"/>
    </row>
    <row r="879892" spans="5:5">
      <c r="E879892"/>
    </row>
    <row r="879893" spans="5:5">
      <c r="E879893"/>
    </row>
    <row r="879894" spans="5:5">
      <c r="E879894"/>
    </row>
    <row r="879895" spans="5:5">
      <c r="E879895"/>
    </row>
    <row r="879896" spans="5:5">
      <c r="E879896"/>
    </row>
    <row r="879897" spans="5:5">
      <c r="E879897"/>
    </row>
    <row r="879898" spans="5:5">
      <c r="E879898"/>
    </row>
    <row r="879899" spans="5:5">
      <c r="E879899"/>
    </row>
    <row r="879900" spans="5:5">
      <c r="E879900"/>
    </row>
    <row r="879901" spans="5:5">
      <c r="E879901"/>
    </row>
    <row r="879902" spans="5:5">
      <c r="E879902"/>
    </row>
    <row r="879903" spans="5:5">
      <c r="E879903"/>
    </row>
    <row r="879904" spans="5:5">
      <c r="E879904"/>
    </row>
    <row r="879905" spans="5:5">
      <c r="E879905"/>
    </row>
    <row r="879906" spans="5:5">
      <c r="E879906"/>
    </row>
    <row r="879907" spans="5:5">
      <c r="E879907"/>
    </row>
    <row r="879908" spans="5:5">
      <c r="E879908"/>
    </row>
    <row r="879909" spans="5:5">
      <c r="E879909"/>
    </row>
    <row r="879910" spans="5:5">
      <c r="E879910"/>
    </row>
    <row r="879911" spans="5:5">
      <c r="E879911"/>
    </row>
    <row r="879912" spans="5:5">
      <c r="E879912"/>
    </row>
    <row r="879913" spans="5:5">
      <c r="E879913"/>
    </row>
    <row r="879914" spans="5:5">
      <c r="E879914"/>
    </row>
    <row r="879915" spans="5:5">
      <c r="E879915"/>
    </row>
    <row r="879916" spans="5:5">
      <c r="E879916"/>
    </row>
    <row r="879917" spans="5:5">
      <c r="E879917"/>
    </row>
    <row r="879918" spans="5:5">
      <c r="E879918"/>
    </row>
    <row r="879919" spans="5:5">
      <c r="E879919"/>
    </row>
    <row r="879920" spans="5:5">
      <c r="E879920"/>
    </row>
    <row r="879921" spans="5:5">
      <c r="E879921"/>
    </row>
    <row r="879922" spans="5:5">
      <c r="E879922"/>
    </row>
    <row r="879923" spans="5:5">
      <c r="E879923"/>
    </row>
    <row r="879924" spans="5:5">
      <c r="E879924"/>
    </row>
    <row r="879925" spans="5:5">
      <c r="E879925"/>
    </row>
    <row r="879926" spans="5:5">
      <c r="E879926"/>
    </row>
    <row r="879927" spans="5:5">
      <c r="E879927"/>
    </row>
    <row r="879928" spans="5:5">
      <c r="E879928"/>
    </row>
    <row r="879929" spans="5:5">
      <c r="E879929"/>
    </row>
    <row r="879930" spans="5:5">
      <c r="E879930"/>
    </row>
    <row r="879931" spans="5:5">
      <c r="E879931"/>
    </row>
    <row r="879932" spans="5:5">
      <c r="E879932"/>
    </row>
    <row r="879933" spans="5:5">
      <c r="E879933"/>
    </row>
    <row r="879934" spans="5:5">
      <c r="E879934"/>
    </row>
    <row r="879935" spans="5:5">
      <c r="E879935"/>
    </row>
    <row r="879936" spans="5:5">
      <c r="E879936"/>
    </row>
    <row r="879937" spans="5:5">
      <c r="E879937"/>
    </row>
    <row r="879938" spans="5:5">
      <c r="E879938"/>
    </row>
    <row r="879939" spans="5:5">
      <c r="E879939"/>
    </row>
    <row r="879940" spans="5:5">
      <c r="E879940"/>
    </row>
    <row r="879941" spans="5:5">
      <c r="E879941"/>
    </row>
    <row r="879942" spans="5:5">
      <c r="E879942"/>
    </row>
    <row r="879943" spans="5:5">
      <c r="E879943"/>
    </row>
    <row r="879944" spans="5:5">
      <c r="E879944"/>
    </row>
    <row r="879945" spans="5:5">
      <c r="E879945"/>
    </row>
    <row r="879946" spans="5:5">
      <c r="E879946"/>
    </row>
    <row r="879947" spans="5:5">
      <c r="E879947"/>
    </row>
    <row r="879948" spans="5:5">
      <c r="E879948"/>
    </row>
    <row r="879949" spans="5:5">
      <c r="E879949"/>
    </row>
    <row r="879950" spans="5:5">
      <c r="E879950"/>
    </row>
    <row r="879951" spans="5:5">
      <c r="E879951"/>
    </row>
    <row r="879952" spans="5:5">
      <c r="E879952"/>
    </row>
    <row r="879953" spans="5:5">
      <c r="E879953"/>
    </row>
    <row r="879954" spans="5:5">
      <c r="E879954"/>
    </row>
    <row r="879955" spans="5:5">
      <c r="E879955"/>
    </row>
    <row r="879956" spans="5:5">
      <c r="E879956"/>
    </row>
    <row r="879957" spans="5:5">
      <c r="E879957"/>
    </row>
    <row r="879958" spans="5:5">
      <c r="E879958"/>
    </row>
    <row r="879959" spans="5:5">
      <c r="E879959"/>
    </row>
    <row r="879960" spans="5:5">
      <c r="E879960"/>
    </row>
    <row r="879961" spans="5:5">
      <c r="E879961"/>
    </row>
    <row r="879962" spans="5:5">
      <c r="E879962"/>
    </row>
    <row r="879963" spans="5:5">
      <c r="E879963"/>
    </row>
    <row r="879964" spans="5:5">
      <c r="E879964"/>
    </row>
    <row r="879965" spans="5:5">
      <c r="E879965"/>
    </row>
    <row r="879966" spans="5:5">
      <c r="E879966"/>
    </row>
    <row r="879967" spans="5:5">
      <c r="E879967"/>
    </row>
    <row r="879968" spans="5:5">
      <c r="E879968"/>
    </row>
    <row r="879969" spans="5:5">
      <c r="E879969"/>
    </row>
    <row r="879970" spans="5:5">
      <c r="E879970"/>
    </row>
    <row r="879971" spans="5:5">
      <c r="E879971"/>
    </row>
    <row r="879972" spans="5:5">
      <c r="E879972"/>
    </row>
    <row r="879973" spans="5:5">
      <c r="E879973"/>
    </row>
    <row r="879974" spans="5:5">
      <c r="E879974"/>
    </row>
    <row r="879975" spans="5:5">
      <c r="E879975"/>
    </row>
    <row r="879976" spans="5:5">
      <c r="E879976"/>
    </row>
    <row r="879977" spans="5:5">
      <c r="E879977"/>
    </row>
    <row r="879978" spans="5:5">
      <c r="E879978"/>
    </row>
    <row r="879979" spans="5:5">
      <c r="E879979"/>
    </row>
    <row r="879980" spans="5:5">
      <c r="E879980"/>
    </row>
    <row r="879981" spans="5:5">
      <c r="E879981"/>
    </row>
    <row r="879982" spans="5:5">
      <c r="E879982"/>
    </row>
    <row r="879983" spans="5:5">
      <c r="E879983"/>
    </row>
    <row r="879984" spans="5:5">
      <c r="E879984"/>
    </row>
    <row r="879985" spans="5:5">
      <c r="E879985"/>
    </row>
    <row r="879986" spans="5:5">
      <c r="E879986"/>
    </row>
    <row r="879987" spans="5:5">
      <c r="E879987"/>
    </row>
    <row r="879988" spans="5:5">
      <c r="E879988"/>
    </row>
    <row r="879989" spans="5:5">
      <c r="E879989"/>
    </row>
    <row r="879990" spans="5:5">
      <c r="E879990"/>
    </row>
    <row r="879991" spans="5:5">
      <c r="E879991"/>
    </row>
    <row r="879992" spans="5:5">
      <c r="E879992"/>
    </row>
    <row r="879993" spans="5:5">
      <c r="E879993"/>
    </row>
    <row r="879994" spans="5:5">
      <c r="E879994"/>
    </row>
    <row r="879995" spans="5:5">
      <c r="E879995"/>
    </row>
    <row r="879996" spans="5:5">
      <c r="E879996"/>
    </row>
    <row r="879997" spans="5:5">
      <c r="E879997"/>
    </row>
    <row r="879998" spans="5:5">
      <c r="E879998"/>
    </row>
    <row r="879999" spans="5:5">
      <c r="E879999"/>
    </row>
    <row r="880000" spans="5:5">
      <c r="E880000"/>
    </row>
    <row r="880001" spans="5:5">
      <c r="E880001"/>
    </row>
    <row r="880002" spans="5:5">
      <c r="E880002"/>
    </row>
    <row r="880003" spans="5:5">
      <c r="E880003"/>
    </row>
    <row r="880004" spans="5:5">
      <c r="E880004"/>
    </row>
    <row r="880005" spans="5:5">
      <c r="E880005"/>
    </row>
    <row r="880006" spans="5:5">
      <c r="E880006"/>
    </row>
    <row r="880007" spans="5:5">
      <c r="E880007"/>
    </row>
    <row r="880008" spans="5:5">
      <c r="E880008"/>
    </row>
    <row r="880009" spans="5:5">
      <c r="E880009"/>
    </row>
    <row r="880010" spans="5:5">
      <c r="E880010"/>
    </row>
    <row r="880011" spans="5:5">
      <c r="E880011"/>
    </row>
    <row r="880012" spans="5:5">
      <c r="E880012"/>
    </row>
    <row r="880013" spans="5:5">
      <c r="E880013"/>
    </row>
    <row r="880014" spans="5:5">
      <c r="E880014"/>
    </row>
    <row r="880015" spans="5:5">
      <c r="E880015"/>
    </row>
    <row r="880016" spans="5:5">
      <c r="E880016"/>
    </row>
    <row r="880017" spans="5:5">
      <c r="E880017"/>
    </row>
    <row r="880018" spans="5:5">
      <c r="E880018"/>
    </row>
    <row r="880019" spans="5:5">
      <c r="E880019"/>
    </row>
    <row r="880020" spans="5:5">
      <c r="E880020"/>
    </row>
    <row r="880021" spans="5:5">
      <c r="E880021"/>
    </row>
    <row r="880022" spans="5:5">
      <c r="E880022"/>
    </row>
    <row r="880023" spans="5:5">
      <c r="E880023"/>
    </row>
    <row r="880024" spans="5:5">
      <c r="E880024"/>
    </row>
    <row r="880025" spans="5:5">
      <c r="E880025"/>
    </row>
    <row r="880026" spans="5:5">
      <c r="E880026"/>
    </row>
    <row r="880027" spans="5:5">
      <c r="E880027"/>
    </row>
    <row r="880028" spans="5:5">
      <c r="E880028"/>
    </row>
    <row r="880029" spans="5:5">
      <c r="E880029"/>
    </row>
    <row r="880030" spans="5:5">
      <c r="E880030"/>
    </row>
    <row r="880031" spans="5:5">
      <c r="E880031"/>
    </row>
    <row r="880032" spans="5:5">
      <c r="E880032"/>
    </row>
    <row r="880033" spans="5:5">
      <c r="E880033"/>
    </row>
    <row r="880034" spans="5:5">
      <c r="E880034"/>
    </row>
    <row r="880035" spans="5:5">
      <c r="E880035"/>
    </row>
    <row r="880036" spans="5:5">
      <c r="E880036"/>
    </row>
    <row r="880037" spans="5:5">
      <c r="E880037"/>
    </row>
    <row r="880038" spans="5:5">
      <c r="E880038"/>
    </row>
    <row r="880039" spans="5:5">
      <c r="E880039"/>
    </row>
    <row r="880040" spans="5:5">
      <c r="E880040"/>
    </row>
    <row r="880041" spans="5:5">
      <c r="E880041"/>
    </row>
    <row r="880042" spans="5:5">
      <c r="E880042"/>
    </row>
    <row r="880043" spans="5:5">
      <c r="E880043"/>
    </row>
    <row r="880044" spans="5:5">
      <c r="E880044"/>
    </row>
    <row r="880045" spans="5:5">
      <c r="E880045"/>
    </row>
    <row r="880046" spans="5:5">
      <c r="E880046"/>
    </row>
    <row r="880047" spans="5:5">
      <c r="E880047"/>
    </row>
    <row r="880048" spans="5:5">
      <c r="E880048"/>
    </row>
    <row r="880049" spans="5:5">
      <c r="E880049"/>
    </row>
    <row r="880050" spans="5:5">
      <c r="E880050"/>
    </row>
    <row r="880051" spans="5:5">
      <c r="E880051"/>
    </row>
    <row r="880052" spans="5:5">
      <c r="E880052"/>
    </row>
    <row r="880053" spans="5:5">
      <c r="E880053"/>
    </row>
    <row r="880054" spans="5:5">
      <c r="E880054"/>
    </row>
    <row r="880055" spans="5:5">
      <c r="E880055"/>
    </row>
    <row r="880056" spans="5:5">
      <c r="E880056"/>
    </row>
    <row r="880057" spans="5:5">
      <c r="E880057"/>
    </row>
    <row r="880058" spans="5:5">
      <c r="E880058"/>
    </row>
    <row r="880059" spans="5:5">
      <c r="E880059"/>
    </row>
    <row r="880060" spans="5:5">
      <c r="E880060"/>
    </row>
    <row r="880061" spans="5:5">
      <c r="E880061"/>
    </row>
    <row r="880062" spans="5:5">
      <c r="E880062"/>
    </row>
    <row r="880063" spans="5:5">
      <c r="E880063"/>
    </row>
    <row r="880064" spans="5:5">
      <c r="E880064"/>
    </row>
    <row r="880065" spans="5:5">
      <c r="E880065"/>
    </row>
    <row r="880066" spans="5:5">
      <c r="E880066"/>
    </row>
    <row r="880067" spans="5:5">
      <c r="E880067"/>
    </row>
    <row r="880068" spans="5:5">
      <c r="E880068"/>
    </row>
    <row r="880069" spans="5:5">
      <c r="E880069"/>
    </row>
    <row r="880070" spans="5:5">
      <c r="E880070"/>
    </row>
    <row r="880071" spans="5:5">
      <c r="E880071"/>
    </row>
    <row r="880072" spans="5:5">
      <c r="E880072"/>
    </row>
    <row r="880073" spans="5:5">
      <c r="E880073"/>
    </row>
    <row r="880074" spans="5:5">
      <c r="E880074"/>
    </row>
    <row r="880075" spans="5:5">
      <c r="E880075"/>
    </row>
    <row r="880076" spans="5:5">
      <c r="E880076"/>
    </row>
    <row r="880077" spans="5:5">
      <c r="E880077"/>
    </row>
    <row r="880078" spans="5:5">
      <c r="E880078"/>
    </row>
    <row r="880079" spans="5:5">
      <c r="E880079"/>
    </row>
    <row r="880080" spans="5:5">
      <c r="E880080"/>
    </row>
    <row r="880081" spans="5:5">
      <c r="E880081"/>
    </row>
    <row r="880082" spans="5:5">
      <c r="E880082"/>
    </row>
    <row r="880083" spans="5:5">
      <c r="E880083"/>
    </row>
    <row r="880084" spans="5:5">
      <c r="E880084"/>
    </row>
    <row r="880085" spans="5:5">
      <c r="E880085"/>
    </row>
    <row r="880086" spans="5:5">
      <c r="E880086"/>
    </row>
    <row r="880087" spans="5:5">
      <c r="E880087"/>
    </row>
    <row r="880088" spans="5:5">
      <c r="E880088"/>
    </row>
    <row r="880089" spans="5:5">
      <c r="E880089"/>
    </row>
    <row r="880090" spans="5:5">
      <c r="E880090"/>
    </row>
    <row r="880091" spans="5:5">
      <c r="E880091"/>
    </row>
    <row r="880092" spans="5:5">
      <c r="E880092"/>
    </row>
    <row r="880093" spans="5:5">
      <c r="E880093"/>
    </row>
    <row r="880094" spans="5:5">
      <c r="E880094"/>
    </row>
    <row r="880095" spans="5:5">
      <c r="E880095"/>
    </row>
    <row r="880096" spans="5:5">
      <c r="E880096"/>
    </row>
    <row r="880097" spans="5:5">
      <c r="E880097"/>
    </row>
    <row r="880098" spans="5:5">
      <c r="E880098"/>
    </row>
    <row r="880099" spans="5:5">
      <c r="E880099"/>
    </row>
    <row r="880100" spans="5:5">
      <c r="E880100"/>
    </row>
    <row r="880101" spans="5:5">
      <c r="E880101"/>
    </row>
    <row r="880102" spans="5:5">
      <c r="E880102"/>
    </row>
    <row r="880103" spans="5:5">
      <c r="E880103"/>
    </row>
    <row r="880104" spans="5:5">
      <c r="E880104"/>
    </row>
    <row r="880105" spans="5:5">
      <c r="E880105"/>
    </row>
    <row r="880106" spans="5:5">
      <c r="E880106"/>
    </row>
    <row r="880107" spans="5:5">
      <c r="E880107"/>
    </row>
    <row r="880108" spans="5:5">
      <c r="E880108"/>
    </row>
    <row r="880109" spans="5:5">
      <c r="E880109"/>
    </row>
    <row r="880110" spans="5:5">
      <c r="E880110"/>
    </row>
    <row r="880111" spans="5:5">
      <c r="E880111"/>
    </row>
    <row r="880112" spans="5:5">
      <c r="E880112"/>
    </row>
    <row r="880113" spans="5:5">
      <c r="E880113"/>
    </row>
    <row r="880114" spans="5:5">
      <c r="E880114"/>
    </row>
    <row r="880115" spans="5:5">
      <c r="E880115"/>
    </row>
    <row r="880116" spans="5:5">
      <c r="E880116"/>
    </row>
    <row r="880117" spans="5:5">
      <c r="E880117"/>
    </row>
    <row r="880118" spans="5:5">
      <c r="E880118"/>
    </row>
    <row r="880119" spans="5:5">
      <c r="E880119"/>
    </row>
    <row r="880120" spans="5:5">
      <c r="E880120"/>
    </row>
    <row r="880121" spans="5:5">
      <c r="E880121"/>
    </row>
    <row r="880122" spans="5:5">
      <c r="E880122"/>
    </row>
    <row r="880123" spans="5:5">
      <c r="E880123"/>
    </row>
    <row r="880124" spans="5:5">
      <c r="E880124"/>
    </row>
    <row r="880125" spans="5:5">
      <c r="E880125"/>
    </row>
    <row r="880126" spans="5:5">
      <c r="E880126"/>
    </row>
    <row r="880127" spans="5:5">
      <c r="E880127"/>
    </row>
    <row r="880128" spans="5:5">
      <c r="E880128"/>
    </row>
    <row r="880129" spans="5:5">
      <c r="E880129"/>
    </row>
    <row r="880130" spans="5:5">
      <c r="E880130"/>
    </row>
    <row r="880131" spans="5:5">
      <c r="E880131"/>
    </row>
    <row r="880132" spans="5:5">
      <c r="E880132"/>
    </row>
    <row r="880133" spans="5:5">
      <c r="E880133"/>
    </row>
    <row r="880134" spans="5:5">
      <c r="E880134"/>
    </row>
    <row r="880135" spans="5:5">
      <c r="E880135"/>
    </row>
    <row r="880136" spans="5:5">
      <c r="E880136"/>
    </row>
    <row r="880137" spans="5:5">
      <c r="E880137"/>
    </row>
    <row r="880138" spans="5:5">
      <c r="E880138"/>
    </row>
    <row r="880139" spans="5:5">
      <c r="E880139"/>
    </row>
    <row r="880140" spans="5:5">
      <c r="E880140"/>
    </row>
    <row r="880141" spans="5:5">
      <c r="E880141"/>
    </row>
    <row r="880142" spans="5:5">
      <c r="E880142"/>
    </row>
    <row r="880143" spans="5:5">
      <c r="E880143"/>
    </row>
    <row r="880144" spans="5:5">
      <c r="E880144"/>
    </row>
    <row r="880145" spans="5:5">
      <c r="E880145"/>
    </row>
    <row r="880146" spans="5:5">
      <c r="E880146"/>
    </row>
    <row r="880147" spans="5:5">
      <c r="E880147"/>
    </row>
    <row r="880148" spans="5:5">
      <c r="E880148"/>
    </row>
    <row r="880149" spans="5:5">
      <c r="E880149"/>
    </row>
    <row r="880150" spans="5:5">
      <c r="E880150"/>
    </row>
    <row r="880151" spans="5:5">
      <c r="E880151"/>
    </row>
    <row r="880152" spans="5:5">
      <c r="E880152"/>
    </row>
    <row r="880153" spans="5:5">
      <c r="E880153"/>
    </row>
    <row r="880154" spans="5:5">
      <c r="E880154"/>
    </row>
    <row r="880155" spans="5:5">
      <c r="E880155"/>
    </row>
    <row r="880156" spans="5:5">
      <c r="E880156"/>
    </row>
    <row r="880157" spans="5:5">
      <c r="E880157"/>
    </row>
    <row r="880158" spans="5:5">
      <c r="E880158"/>
    </row>
    <row r="880159" spans="5:5">
      <c r="E880159"/>
    </row>
    <row r="880160" spans="5:5">
      <c r="E880160"/>
    </row>
    <row r="880161" spans="5:5">
      <c r="E880161"/>
    </row>
    <row r="880162" spans="5:5">
      <c r="E880162"/>
    </row>
    <row r="880163" spans="5:5">
      <c r="E880163"/>
    </row>
    <row r="880164" spans="5:5">
      <c r="E880164"/>
    </row>
    <row r="880165" spans="5:5">
      <c r="E880165"/>
    </row>
    <row r="880166" spans="5:5">
      <c r="E880166"/>
    </row>
    <row r="880167" spans="5:5">
      <c r="E880167"/>
    </row>
    <row r="880168" spans="5:5">
      <c r="E880168"/>
    </row>
    <row r="880169" spans="5:5">
      <c r="E880169"/>
    </row>
    <row r="880170" spans="5:5">
      <c r="E880170"/>
    </row>
    <row r="880171" spans="5:5">
      <c r="E880171"/>
    </row>
    <row r="880172" spans="5:5">
      <c r="E880172"/>
    </row>
    <row r="880173" spans="5:5">
      <c r="E880173"/>
    </row>
    <row r="880174" spans="5:5">
      <c r="E880174"/>
    </row>
    <row r="880175" spans="5:5">
      <c r="E880175"/>
    </row>
    <row r="880176" spans="5:5">
      <c r="E880176"/>
    </row>
    <row r="880177" spans="5:5">
      <c r="E880177"/>
    </row>
    <row r="880178" spans="5:5">
      <c r="E880178"/>
    </row>
    <row r="880179" spans="5:5">
      <c r="E880179"/>
    </row>
    <row r="880180" spans="5:5">
      <c r="E880180"/>
    </row>
    <row r="880181" spans="5:5">
      <c r="E880181"/>
    </row>
    <row r="880182" spans="5:5">
      <c r="E880182"/>
    </row>
    <row r="880183" spans="5:5">
      <c r="E880183"/>
    </row>
    <row r="880184" spans="5:5">
      <c r="E880184"/>
    </row>
    <row r="880185" spans="5:5">
      <c r="E880185"/>
    </row>
    <row r="880186" spans="5:5">
      <c r="E880186"/>
    </row>
    <row r="880187" spans="5:5">
      <c r="E880187"/>
    </row>
    <row r="880188" spans="5:5">
      <c r="E880188"/>
    </row>
    <row r="880189" spans="5:5">
      <c r="E880189"/>
    </row>
    <row r="880190" spans="5:5">
      <c r="E880190"/>
    </row>
    <row r="880191" spans="5:5">
      <c r="E880191"/>
    </row>
    <row r="880192" spans="5:5">
      <c r="E880192"/>
    </row>
    <row r="880193" spans="5:5">
      <c r="E880193"/>
    </row>
    <row r="880194" spans="5:5">
      <c r="E880194"/>
    </row>
    <row r="880195" spans="5:5">
      <c r="E880195"/>
    </row>
    <row r="880196" spans="5:5">
      <c r="E880196"/>
    </row>
    <row r="880197" spans="5:5">
      <c r="E880197"/>
    </row>
    <row r="880198" spans="5:5">
      <c r="E880198"/>
    </row>
    <row r="880199" spans="5:5">
      <c r="E880199"/>
    </row>
    <row r="880200" spans="5:5">
      <c r="E880200"/>
    </row>
    <row r="880201" spans="5:5">
      <c r="E880201"/>
    </row>
    <row r="880202" spans="5:5">
      <c r="E880202"/>
    </row>
    <row r="880203" spans="5:5">
      <c r="E880203"/>
    </row>
    <row r="880204" spans="5:5">
      <c r="E880204"/>
    </row>
    <row r="880205" spans="5:5">
      <c r="E880205"/>
    </row>
    <row r="880206" spans="5:5">
      <c r="E880206"/>
    </row>
    <row r="880207" spans="5:5">
      <c r="E880207"/>
    </row>
    <row r="880208" spans="5:5">
      <c r="E880208"/>
    </row>
    <row r="880209" spans="5:5">
      <c r="E880209"/>
    </row>
    <row r="880210" spans="5:5">
      <c r="E880210"/>
    </row>
    <row r="880211" spans="5:5">
      <c r="E880211"/>
    </row>
    <row r="880212" spans="5:5">
      <c r="E880212"/>
    </row>
    <row r="880213" spans="5:5">
      <c r="E880213"/>
    </row>
    <row r="880214" spans="5:5">
      <c r="E880214"/>
    </row>
    <row r="880215" spans="5:5">
      <c r="E880215"/>
    </row>
    <row r="880216" spans="5:5">
      <c r="E880216"/>
    </row>
    <row r="880217" spans="5:5">
      <c r="E880217"/>
    </row>
    <row r="880218" spans="5:5">
      <c r="E880218"/>
    </row>
    <row r="880219" spans="5:5">
      <c r="E880219"/>
    </row>
    <row r="880220" spans="5:5">
      <c r="E880220"/>
    </row>
    <row r="880221" spans="5:5">
      <c r="E880221"/>
    </row>
    <row r="880222" spans="5:5">
      <c r="E880222"/>
    </row>
    <row r="880223" spans="5:5">
      <c r="E880223"/>
    </row>
    <row r="880224" spans="5:5">
      <c r="E880224"/>
    </row>
    <row r="880225" spans="5:5">
      <c r="E880225"/>
    </row>
    <row r="880226" spans="5:5">
      <c r="E880226"/>
    </row>
    <row r="880227" spans="5:5">
      <c r="E880227"/>
    </row>
    <row r="880228" spans="5:5">
      <c r="E880228"/>
    </row>
    <row r="880229" spans="5:5">
      <c r="E880229"/>
    </row>
    <row r="880230" spans="5:5">
      <c r="E880230"/>
    </row>
    <row r="880231" spans="5:5">
      <c r="E880231"/>
    </row>
    <row r="880232" spans="5:5">
      <c r="E880232"/>
    </row>
    <row r="880233" spans="5:5">
      <c r="E880233"/>
    </row>
    <row r="880234" spans="5:5">
      <c r="E880234"/>
    </row>
    <row r="880235" spans="5:5">
      <c r="E880235"/>
    </row>
    <row r="880236" spans="5:5">
      <c r="E880236"/>
    </row>
    <row r="880237" spans="5:5">
      <c r="E880237"/>
    </row>
    <row r="880238" spans="5:5">
      <c r="E880238"/>
    </row>
    <row r="880239" spans="5:5">
      <c r="E880239"/>
    </row>
    <row r="880240" spans="5:5">
      <c r="E880240"/>
    </row>
    <row r="880241" spans="5:5">
      <c r="E880241"/>
    </row>
    <row r="880242" spans="5:5">
      <c r="E880242"/>
    </row>
    <row r="880243" spans="5:5">
      <c r="E880243"/>
    </row>
    <row r="880244" spans="5:5">
      <c r="E880244"/>
    </row>
    <row r="880245" spans="5:5">
      <c r="E880245"/>
    </row>
    <row r="880246" spans="5:5">
      <c r="E880246"/>
    </row>
    <row r="880247" spans="5:5">
      <c r="E880247"/>
    </row>
    <row r="880248" spans="5:5">
      <c r="E880248"/>
    </row>
    <row r="880249" spans="5:5">
      <c r="E880249"/>
    </row>
    <row r="880250" spans="5:5">
      <c r="E880250"/>
    </row>
    <row r="880251" spans="5:5">
      <c r="E880251"/>
    </row>
    <row r="880252" spans="5:5">
      <c r="E880252"/>
    </row>
    <row r="880253" spans="5:5">
      <c r="E880253"/>
    </row>
    <row r="880254" spans="5:5">
      <c r="E880254"/>
    </row>
    <row r="880255" spans="5:5">
      <c r="E880255"/>
    </row>
    <row r="880256" spans="5:5">
      <c r="E880256"/>
    </row>
    <row r="880257" spans="5:5">
      <c r="E880257"/>
    </row>
    <row r="880258" spans="5:5">
      <c r="E880258"/>
    </row>
    <row r="880259" spans="5:5">
      <c r="E880259"/>
    </row>
    <row r="880260" spans="5:5">
      <c r="E880260"/>
    </row>
    <row r="880261" spans="5:5">
      <c r="E880261"/>
    </row>
    <row r="880262" spans="5:5">
      <c r="E880262"/>
    </row>
    <row r="880263" spans="5:5">
      <c r="E880263"/>
    </row>
    <row r="880264" spans="5:5">
      <c r="E880264"/>
    </row>
    <row r="880265" spans="5:5">
      <c r="E880265"/>
    </row>
    <row r="880266" spans="5:5">
      <c r="E880266"/>
    </row>
    <row r="880267" spans="5:5">
      <c r="E880267"/>
    </row>
    <row r="880268" spans="5:5">
      <c r="E880268"/>
    </row>
    <row r="880269" spans="5:5">
      <c r="E880269"/>
    </row>
    <row r="880270" spans="5:5">
      <c r="E880270"/>
    </row>
    <row r="880271" spans="5:5">
      <c r="E880271"/>
    </row>
    <row r="880272" spans="5:5">
      <c r="E880272"/>
    </row>
    <row r="880273" spans="5:5">
      <c r="E880273"/>
    </row>
    <row r="880274" spans="5:5">
      <c r="E880274"/>
    </row>
    <row r="880275" spans="5:5">
      <c r="E880275"/>
    </row>
    <row r="880276" spans="5:5">
      <c r="E880276"/>
    </row>
    <row r="880277" spans="5:5">
      <c r="E880277"/>
    </row>
    <row r="880278" spans="5:5">
      <c r="E880278"/>
    </row>
    <row r="880279" spans="5:5">
      <c r="E880279"/>
    </row>
    <row r="880280" spans="5:5">
      <c r="E880280"/>
    </row>
    <row r="880281" spans="5:5">
      <c r="E880281"/>
    </row>
    <row r="880282" spans="5:5">
      <c r="E880282"/>
    </row>
    <row r="880283" spans="5:5">
      <c r="E880283"/>
    </row>
    <row r="880284" spans="5:5">
      <c r="E880284"/>
    </row>
    <row r="880285" spans="5:5">
      <c r="E880285"/>
    </row>
    <row r="880286" spans="5:5">
      <c r="E880286"/>
    </row>
    <row r="880287" spans="5:5">
      <c r="E880287"/>
    </row>
    <row r="880288" spans="5:5">
      <c r="E880288"/>
    </row>
    <row r="880289" spans="5:5">
      <c r="E880289"/>
    </row>
    <row r="880290" spans="5:5">
      <c r="E880290"/>
    </row>
    <row r="880291" spans="5:5">
      <c r="E880291"/>
    </row>
    <row r="880292" spans="5:5">
      <c r="E880292"/>
    </row>
    <row r="880293" spans="5:5">
      <c r="E880293"/>
    </row>
    <row r="880294" spans="5:5">
      <c r="E880294"/>
    </row>
    <row r="880295" spans="5:5">
      <c r="E880295"/>
    </row>
    <row r="880296" spans="5:5">
      <c r="E880296"/>
    </row>
    <row r="880297" spans="5:5">
      <c r="E880297"/>
    </row>
    <row r="880298" spans="5:5">
      <c r="E880298"/>
    </row>
    <row r="880299" spans="5:5">
      <c r="E880299"/>
    </row>
    <row r="880300" spans="5:5">
      <c r="E880300"/>
    </row>
    <row r="880301" spans="5:5">
      <c r="E880301"/>
    </row>
    <row r="880302" spans="5:5">
      <c r="E880302"/>
    </row>
    <row r="880303" spans="5:5">
      <c r="E880303"/>
    </row>
    <row r="880304" spans="5:5">
      <c r="E880304"/>
    </row>
    <row r="880305" spans="5:5">
      <c r="E880305"/>
    </row>
    <row r="880306" spans="5:5">
      <c r="E880306"/>
    </row>
    <row r="880307" spans="5:5">
      <c r="E880307"/>
    </row>
    <row r="880308" spans="5:5">
      <c r="E880308"/>
    </row>
    <row r="880309" spans="5:5">
      <c r="E880309"/>
    </row>
    <row r="880310" spans="5:5">
      <c r="E880310"/>
    </row>
    <row r="880311" spans="5:5">
      <c r="E880311"/>
    </row>
    <row r="880312" spans="5:5">
      <c r="E880312"/>
    </row>
    <row r="880313" spans="5:5">
      <c r="E880313"/>
    </row>
    <row r="880314" spans="5:5">
      <c r="E880314"/>
    </row>
    <row r="880315" spans="5:5">
      <c r="E880315"/>
    </row>
    <row r="880316" spans="5:5">
      <c r="E880316"/>
    </row>
    <row r="880317" spans="5:5">
      <c r="E880317"/>
    </row>
    <row r="880318" spans="5:5">
      <c r="E880318"/>
    </row>
    <row r="880319" spans="5:5">
      <c r="E880319"/>
    </row>
    <row r="880320" spans="5:5">
      <c r="E880320"/>
    </row>
    <row r="880321" spans="5:5">
      <c r="E880321"/>
    </row>
    <row r="880322" spans="5:5">
      <c r="E880322"/>
    </row>
    <row r="880323" spans="5:5">
      <c r="E880323"/>
    </row>
    <row r="880324" spans="5:5">
      <c r="E880324"/>
    </row>
    <row r="880325" spans="5:5">
      <c r="E880325"/>
    </row>
    <row r="880326" spans="5:5">
      <c r="E880326"/>
    </row>
    <row r="880327" spans="5:5">
      <c r="E880327"/>
    </row>
    <row r="880328" spans="5:5">
      <c r="E880328"/>
    </row>
    <row r="880329" spans="5:5">
      <c r="E880329"/>
    </row>
    <row r="880330" spans="5:5">
      <c r="E880330"/>
    </row>
    <row r="880331" spans="5:5">
      <c r="E880331"/>
    </row>
    <row r="880332" spans="5:5">
      <c r="E880332"/>
    </row>
    <row r="880333" spans="5:5">
      <c r="E880333"/>
    </row>
    <row r="880334" spans="5:5">
      <c r="E880334"/>
    </row>
    <row r="880335" spans="5:5">
      <c r="E880335"/>
    </row>
    <row r="880336" spans="5:5">
      <c r="E880336"/>
    </row>
    <row r="880337" spans="5:5">
      <c r="E880337"/>
    </row>
    <row r="880338" spans="5:5">
      <c r="E880338"/>
    </row>
    <row r="880339" spans="5:5">
      <c r="E880339"/>
    </row>
    <row r="880340" spans="5:5">
      <c r="E880340"/>
    </row>
    <row r="880341" spans="5:5">
      <c r="E880341"/>
    </row>
    <row r="880342" spans="5:5">
      <c r="E880342"/>
    </row>
    <row r="880343" spans="5:5">
      <c r="E880343"/>
    </row>
    <row r="880344" spans="5:5">
      <c r="E880344"/>
    </row>
    <row r="880345" spans="5:5">
      <c r="E880345"/>
    </row>
    <row r="880346" spans="5:5">
      <c r="E880346"/>
    </row>
    <row r="880347" spans="5:5">
      <c r="E880347"/>
    </row>
    <row r="880348" spans="5:5">
      <c r="E880348"/>
    </row>
    <row r="880349" spans="5:5">
      <c r="E880349"/>
    </row>
    <row r="880350" spans="5:5">
      <c r="E880350"/>
    </row>
    <row r="880351" spans="5:5">
      <c r="E880351"/>
    </row>
    <row r="880352" spans="5:5">
      <c r="E880352"/>
    </row>
    <row r="880353" spans="5:5">
      <c r="E880353"/>
    </row>
    <row r="880354" spans="5:5">
      <c r="E880354"/>
    </row>
    <row r="880355" spans="5:5">
      <c r="E880355"/>
    </row>
    <row r="880356" spans="5:5">
      <c r="E880356"/>
    </row>
    <row r="880357" spans="5:5">
      <c r="E880357"/>
    </row>
    <row r="880358" spans="5:5">
      <c r="E880358"/>
    </row>
    <row r="880359" spans="5:5">
      <c r="E880359"/>
    </row>
    <row r="880360" spans="5:5">
      <c r="E880360"/>
    </row>
    <row r="880361" spans="5:5">
      <c r="E880361"/>
    </row>
    <row r="880362" spans="5:5">
      <c r="E880362"/>
    </row>
    <row r="880363" spans="5:5">
      <c r="E880363"/>
    </row>
    <row r="880364" spans="5:5">
      <c r="E880364"/>
    </row>
    <row r="880365" spans="5:5">
      <c r="E880365"/>
    </row>
    <row r="880366" spans="5:5">
      <c r="E880366"/>
    </row>
    <row r="880367" spans="5:5">
      <c r="E880367"/>
    </row>
    <row r="880368" spans="5:5">
      <c r="E880368"/>
    </row>
    <row r="880369" spans="5:5">
      <c r="E880369"/>
    </row>
    <row r="880370" spans="5:5">
      <c r="E880370"/>
    </row>
    <row r="880371" spans="5:5">
      <c r="E880371"/>
    </row>
    <row r="880372" spans="5:5">
      <c r="E880372"/>
    </row>
    <row r="880373" spans="5:5">
      <c r="E880373"/>
    </row>
    <row r="880374" spans="5:5">
      <c r="E880374"/>
    </row>
    <row r="880375" spans="5:5">
      <c r="E880375"/>
    </row>
    <row r="880376" spans="5:5">
      <c r="E880376"/>
    </row>
    <row r="880377" spans="5:5">
      <c r="E880377"/>
    </row>
    <row r="880378" spans="5:5">
      <c r="E880378"/>
    </row>
    <row r="880379" spans="5:5">
      <c r="E880379"/>
    </row>
    <row r="880380" spans="5:5">
      <c r="E880380"/>
    </row>
    <row r="880381" spans="5:5">
      <c r="E880381"/>
    </row>
    <row r="880382" spans="5:5">
      <c r="E880382"/>
    </row>
    <row r="880383" spans="5:5">
      <c r="E880383"/>
    </row>
    <row r="880384" spans="5:5">
      <c r="E880384"/>
    </row>
    <row r="880385" spans="5:5">
      <c r="E880385"/>
    </row>
    <row r="880386" spans="5:5">
      <c r="E880386"/>
    </row>
    <row r="880387" spans="5:5">
      <c r="E880387"/>
    </row>
    <row r="880388" spans="5:5">
      <c r="E880388"/>
    </row>
    <row r="880389" spans="5:5">
      <c r="E880389"/>
    </row>
    <row r="880390" spans="5:5">
      <c r="E880390"/>
    </row>
    <row r="880391" spans="5:5">
      <c r="E880391"/>
    </row>
    <row r="880392" spans="5:5">
      <c r="E880392"/>
    </row>
    <row r="880393" spans="5:5">
      <c r="E880393"/>
    </row>
    <row r="880394" spans="5:5">
      <c r="E880394"/>
    </row>
    <row r="880395" spans="5:5">
      <c r="E880395"/>
    </row>
    <row r="880396" spans="5:5">
      <c r="E880396"/>
    </row>
    <row r="880397" spans="5:5">
      <c r="E880397"/>
    </row>
    <row r="880398" spans="5:5">
      <c r="E880398"/>
    </row>
    <row r="880399" spans="5:5">
      <c r="E880399"/>
    </row>
    <row r="880400" spans="5:5">
      <c r="E880400"/>
    </row>
    <row r="880401" spans="5:5">
      <c r="E880401"/>
    </row>
    <row r="880402" spans="5:5">
      <c r="E880402"/>
    </row>
    <row r="880403" spans="5:5">
      <c r="E880403"/>
    </row>
    <row r="880404" spans="5:5">
      <c r="E880404"/>
    </row>
    <row r="880405" spans="5:5">
      <c r="E880405"/>
    </row>
    <row r="880406" spans="5:5">
      <c r="E880406"/>
    </row>
    <row r="880407" spans="5:5">
      <c r="E880407"/>
    </row>
    <row r="880408" spans="5:5">
      <c r="E880408"/>
    </row>
    <row r="880409" spans="5:5">
      <c r="E880409"/>
    </row>
    <row r="880410" spans="5:5">
      <c r="E880410"/>
    </row>
    <row r="880411" spans="5:5">
      <c r="E880411"/>
    </row>
    <row r="880412" spans="5:5">
      <c r="E880412"/>
    </row>
    <row r="880413" spans="5:5">
      <c r="E880413"/>
    </row>
    <row r="880414" spans="5:5">
      <c r="E880414"/>
    </row>
    <row r="880415" spans="5:5">
      <c r="E880415"/>
    </row>
    <row r="880416" spans="5:5">
      <c r="E880416"/>
    </row>
    <row r="880417" spans="5:5">
      <c r="E880417"/>
    </row>
    <row r="880418" spans="5:5">
      <c r="E880418"/>
    </row>
    <row r="880419" spans="5:5">
      <c r="E880419"/>
    </row>
    <row r="880420" spans="5:5">
      <c r="E880420"/>
    </row>
    <row r="880421" spans="5:5">
      <c r="E880421"/>
    </row>
    <row r="880422" spans="5:5">
      <c r="E880422"/>
    </row>
    <row r="880423" spans="5:5">
      <c r="E880423"/>
    </row>
    <row r="880424" spans="5:5">
      <c r="E880424"/>
    </row>
    <row r="880425" spans="5:5">
      <c r="E880425"/>
    </row>
    <row r="880426" spans="5:5">
      <c r="E880426"/>
    </row>
    <row r="880427" spans="5:5">
      <c r="E880427"/>
    </row>
    <row r="880428" spans="5:5">
      <c r="E880428"/>
    </row>
    <row r="880429" spans="5:5">
      <c r="E880429"/>
    </row>
    <row r="880430" spans="5:5">
      <c r="E880430"/>
    </row>
    <row r="880431" spans="5:5">
      <c r="E880431"/>
    </row>
    <row r="880432" spans="5:5">
      <c r="E880432"/>
    </row>
    <row r="880433" spans="5:5">
      <c r="E880433"/>
    </row>
    <row r="880434" spans="5:5">
      <c r="E880434"/>
    </row>
    <row r="880435" spans="5:5">
      <c r="E880435"/>
    </row>
    <row r="880436" spans="5:5">
      <c r="E880436"/>
    </row>
    <row r="880437" spans="5:5">
      <c r="E880437"/>
    </row>
    <row r="880438" spans="5:5">
      <c r="E880438"/>
    </row>
    <row r="880439" spans="5:5">
      <c r="E880439"/>
    </row>
    <row r="880440" spans="5:5">
      <c r="E880440"/>
    </row>
    <row r="880441" spans="5:5">
      <c r="E880441"/>
    </row>
    <row r="880442" spans="5:5">
      <c r="E880442"/>
    </row>
    <row r="880443" spans="5:5">
      <c r="E880443"/>
    </row>
    <row r="880444" spans="5:5">
      <c r="E880444"/>
    </row>
    <row r="880445" spans="5:5">
      <c r="E880445"/>
    </row>
    <row r="880446" spans="5:5">
      <c r="E880446"/>
    </row>
    <row r="880447" spans="5:5">
      <c r="E880447"/>
    </row>
    <row r="880448" spans="5:5">
      <c r="E880448"/>
    </row>
    <row r="880449" spans="5:5">
      <c r="E880449"/>
    </row>
    <row r="880450" spans="5:5">
      <c r="E880450"/>
    </row>
    <row r="880451" spans="5:5">
      <c r="E880451"/>
    </row>
    <row r="880452" spans="5:5">
      <c r="E880452"/>
    </row>
    <row r="880453" spans="5:5">
      <c r="E880453"/>
    </row>
    <row r="880454" spans="5:5">
      <c r="E880454"/>
    </row>
    <row r="880455" spans="5:5">
      <c r="E880455"/>
    </row>
    <row r="880456" spans="5:5">
      <c r="E880456"/>
    </row>
    <row r="880457" spans="5:5">
      <c r="E880457"/>
    </row>
    <row r="880458" spans="5:5">
      <c r="E880458"/>
    </row>
    <row r="880459" spans="5:5">
      <c r="E880459"/>
    </row>
    <row r="880460" spans="5:5">
      <c r="E880460"/>
    </row>
    <row r="880461" spans="5:5">
      <c r="E880461"/>
    </row>
    <row r="880462" spans="5:5">
      <c r="E880462"/>
    </row>
    <row r="880463" spans="5:5">
      <c r="E880463"/>
    </row>
    <row r="880464" spans="5:5">
      <c r="E880464"/>
    </row>
    <row r="880465" spans="5:5">
      <c r="E880465"/>
    </row>
    <row r="880466" spans="5:5">
      <c r="E880466"/>
    </row>
    <row r="880467" spans="5:5">
      <c r="E880467"/>
    </row>
    <row r="880468" spans="5:5">
      <c r="E880468"/>
    </row>
    <row r="880469" spans="5:5">
      <c r="E880469"/>
    </row>
    <row r="880470" spans="5:5">
      <c r="E880470"/>
    </row>
    <row r="880471" spans="5:5">
      <c r="E880471"/>
    </row>
    <row r="880472" spans="5:5">
      <c r="E880472"/>
    </row>
    <row r="880473" spans="5:5">
      <c r="E880473"/>
    </row>
    <row r="880474" spans="5:5">
      <c r="E880474"/>
    </row>
    <row r="880475" spans="5:5">
      <c r="E880475"/>
    </row>
    <row r="880476" spans="5:5">
      <c r="E880476"/>
    </row>
    <row r="880477" spans="5:5">
      <c r="E880477"/>
    </row>
    <row r="880478" spans="5:5">
      <c r="E880478"/>
    </row>
    <row r="880479" spans="5:5">
      <c r="E880479"/>
    </row>
    <row r="880480" spans="5:5">
      <c r="E880480"/>
    </row>
    <row r="880481" spans="5:5">
      <c r="E880481"/>
    </row>
    <row r="880482" spans="5:5">
      <c r="E880482"/>
    </row>
    <row r="880483" spans="5:5">
      <c r="E880483"/>
    </row>
    <row r="880484" spans="5:5">
      <c r="E880484"/>
    </row>
    <row r="880485" spans="5:5">
      <c r="E880485"/>
    </row>
    <row r="880486" spans="5:5">
      <c r="E880486"/>
    </row>
    <row r="880487" spans="5:5">
      <c r="E880487"/>
    </row>
    <row r="880488" spans="5:5">
      <c r="E880488"/>
    </row>
    <row r="880489" spans="5:5">
      <c r="E880489"/>
    </row>
    <row r="880490" spans="5:5">
      <c r="E880490"/>
    </row>
    <row r="880491" spans="5:5">
      <c r="E880491"/>
    </row>
    <row r="880492" spans="5:5">
      <c r="E880492"/>
    </row>
    <row r="880493" spans="5:5">
      <c r="E880493"/>
    </row>
    <row r="880494" spans="5:5">
      <c r="E880494"/>
    </row>
    <row r="880495" spans="5:5">
      <c r="E880495"/>
    </row>
    <row r="880496" spans="5:5">
      <c r="E880496"/>
    </row>
    <row r="880497" spans="5:5">
      <c r="E880497"/>
    </row>
    <row r="880498" spans="5:5">
      <c r="E880498"/>
    </row>
    <row r="880499" spans="5:5">
      <c r="E880499"/>
    </row>
    <row r="880500" spans="5:5">
      <c r="E880500"/>
    </row>
    <row r="880501" spans="5:5">
      <c r="E880501"/>
    </row>
    <row r="880502" spans="5:5">
      <c r="E880502"/>
    </row>
    <row r="880503" spans="5:5">
      <c r="E880503"/>
    </row>
    <row r="880504" spans="5:5">
      <c r="E880504"/>
    </row>
    <row r="880505" spans="5:5">
      <c r="E880505"/>
    </row>
    <row r="880506" spans="5:5">
      <c r="E880506"/>
    </row>
    <row r="880507" spans="5:5">
      <c r="E880507"/>
    </row>
    <row r="880508" spans="5:5">
      <c r="E880508"/>
    </row>
    <row r="880509" spans="5:5">
      <c r="E880509"/>
    </row>
    <row r="880510" spans="5:5">
      <c r="E880510"/>
    </row>
    <row r="880511" spans="5:5">
      <c r="E880511"/>
    </row>
    <row r="880512" spans="5:5">
      <c r="E880512"/>
    </row>
    <row r="880513" spans="5:5">
      <c r="E880513"/>
    </row>
    <row r="880514" spans="5:5">
      <c r="E880514"/>
    </row>
    <row r="880515" spans="5:5">
      <c r="E880515"/>
    </row>
    <row r="880516" spans="5:5">
      <c r="E880516"/>
    </row>
    <row r="880517" spans="5:5">
      <c r="E880517"/>
    </row>
    <row r="880518" spans="5:5">
      <c r="E880518"/>
    </row>
    <row r="880519" spans="5:5">
      <c r="E880519"/>
    </row>
    <row r="880520" spans="5:5">
      <c r="E880520"/>
    </row>
    <row r="880521" spans="5:5">
      <c r="E880521"/>
    </row>
    <row r="880522" spans="5:5">
      <c r="E880522"/>
    </row>
    <row r="880523" spans="5:5">
      <c r="E880523"/>
    </row>
    <row r="880524" spans="5:5">
      <c r="E880524"/>
    </row>
    <row r="880525" spans="5:5">
      <c r="E880525"/>
    </row>
    <row r="880526" spans="5:5">
      <c r="E880526"/>
    </row>
    <row r="880527" spans="5:5">
      <c r="E880527"/>
    </row>
    <row r="880528" spans="5:5">
      <c r="E880528"/>
    </row>
    <row r="880529" spans="5:5">
      <c r="E880529"/>
    </row>
    <row r="880530" spans="5:5">
      <c r="E880530"/>
    </row>
    <row r="880531" spans="5:5">
      <c r="E880531"/>
    </row>
    <row r="880532" spans="5:5">
      <c r="E880532"/>
    </row>
    <row r="880533" spans="5:5">
      <c r="E880533"/>
    </row>
    <row r="880534" spans="5:5">
      <c r="E880534"/>
    </row>
    <row r="880535" spans="5:5">
      <c r="E880535"/>
    </row>
    <row r="880536" spans="5:5">
      <c r="E880536"/>
    </row>
    <row r="880537" spans="5:5">
      <c r="E880537"/>
    </row>
    <row r="880538" spans="5:5">
      <c r="E880538"/>
    </row>
    <row r="880539" spans="5:5">
      <c r="E880539"/>
    </row>
    <row r="880540" spans="5:5">
      <c r="E880540"/>
    </row>
    <row r="880541" spans="5:5">
      <c r="E880541"/>
    </row>
    <row r="880542" spans="5:5">
      <c r="E880542"/>
    </row>
    <row r="880543" spans="5:5">
      <c r="E880543"/>
    </row>
    <row r="880544" spans="5:5">
      <c r="E880544"/>
    </row>
    <row r="880545" spans="5:5">
      <c r="E880545"/>
    </row>
    <row r="880546" spans="5:5">
      <c r="E880546"/>
    </row>
    <row r="880547" spans="5:5">
      <c r="E880547"/>
    </row>
    <row r="880548" spans="5:5">
      <c r="E880548"/>
    </row>
    <row r="880549" spans="5:5">
      <c r="E880549"/>
    </row>
    <row r="880550" spans="5:5">
      <c r="E880550"/>
    </row>
    <row r="880551" spans="5:5">
      <c r="E880551"/>
    </row>
    <row r="880552" spans="5:5">
      <c r="E880552"/>
    </row>
    <row r="880553" spans="5:5">
      <c r="E880553"/>
    </row>
    <row r="880554" spans="5:5">
      <c r="E880554"/>
    </row>
    <row r="880555" spans="5:5">
      <c r="E880555"/>
    </row>
    <row r="880556" spans="5:5">
      <c r="E880556"/>
    </row>
    <row r="880557" spans="5:5">
      <c r="E880557"/>
    </row>
    <row r="880558" spans="5:5">
      <c r="E880558"/>
    </row>
    <row r="880559" spans="5:5">
      <c r="E880559"/>
    </row>
    <row r="880560" spans="5:5">
      <c r="E880560"/>
    </row>
    <row r="880561" spans="5:5">
      <c r="E880561"/>
    </row>
    <row r="880562" spans="5:5">
      <c r="E880562"/>
    </row>
    <row r="880563" spans="5:5">
      <c r="E880563"/>
    </row>
    <row r="880564" spans="5:5">
      <c r="E880564"/>
    </row>
    <row r="880565" spans="5:5">
      <c r="E880565"/>
    </row>
    <row r="880566" spans="5:5">
      <c r="E880566"/>
    </row>
    <row r="880567" spans="5:5">
      <c r="E880567"/>
    </row>
    <row r="880568" spans="5:5">
      <c r="E880568"/>
    </row>
    <row r="880569" spans="5:5">
      <c r="E880569"/>
    </row>
    <row r="880570" spans="5:5">
      <c r="E880570"/>
    </row>
    <row r="880571" spans="5:5">
      <c r="E880571"/>
    </row>
    <row r="880572" spans="5:5">
      <c r="E880572"/>
    </row>
    <row r="880573" spans="5:5">
      <c r="E880573"/>
    </row>
    <row r="880574" spans="5:5">
      <c r="E880574"/>
    </row>
    <row r="880575" spans="5:5">
      <c r="E880575"/>
    </row>
    <row r="880576" spans="5:5">
      <c r="E880576"/>
    </row>
    <row r="880577" spans="5:5">
      <c r="E880577"/>
    </row>
    <row r="880578" spans="5:5">
      <c r="E880578"/>
    </row>
    <row r="880579" spans="5:5">
      <c r="E880579"/>
    </row>
    <row r="880580" spans="5:5">
      <c r="E880580"/>
    </row>
    <row r="880581" spans="5:5">
      <c r="E880581"/>
    </row>
    <row r="880582" spans="5:5">
      <c r="E880582"/>
    </row>
    <row r="880583" spans="5:5">
      <c r="E880583"/>
    </row>
    <row r="880584" spans="5:5">
      <c r="E880584"/>
    </row>
    <row r="880585" spans="5:5">
      <c r="E880585"/>
    </row>
    <row r="880586" spans="5:5">
      <c r="E880586"/>
    </row>
    <row r="880587" spans="5:5">
      <c r="E880587"/>
    </row>
    <row r="880588" spans="5:5">
      <c r="E880588"/>
    </row>
    <row r="880589" spans="5:5">
      <c r="E880589"/>
    </row>
    <row r="880590" spans="5:5">
      <c r="E880590"/>
    </row>
    <row r="880591" spans="5:5">
      <c r="E880591"/>
    </row>
    <row r="880592" spans="5:5">
      <c r="E880592"/>
    </row>
    <row r="880593" spans="5:5">
      <c r="E880593"/>
    </row>
    <row r="880594" spans="5:5">
      <c r="E880594"/>
    </row>
    <row r="880595" spans="5:5">
      <c r="E880595"/>
    </row>
    <row r="880596" spans="5:5">
      <c r="E880596"/>
    </row>
    <row r="880597" spans="5:5">
      <c r="E880597"/>
    </row>
    <row r="880598" spans="5:5">
      <c r="E880598"/>
    </row>
    <row r="880599" spans="5:5">
      <c r="E880599"/>
    </row>
    <row r="880600" spans="5:5">
      <c r="E880600"/>
    </row>
    <row r="880601" spans="5:5">
      <c r="E880601"/>
    </row>
    <row r="880602" spans="5:5">
      <c r="E880602"/>
    </row>
    <row r="880603" spans="5:5">
      <c r="E880603"/>
    </row>
    <row r="880604" spans="5:5">
      <c r="E880604"/>
    </row>
    <row r="880605" spans="5:5">
      <c r="E880605"/>
    </row>
    <row r="880606" spans="5:5">
      <c r="E880606"/>
    </row>
    <row r="880607" spans="5:5">
      <c r="E880607"/>
    </row>
    <row r="880608" spans="5:5">
      <c r="E880608"/>
    </row>
    <row r="880609" spans="5:5">
      <c r="E880609"/>
    </row>
    <row r="880610" spans="5:5">
      <c r="E880610"/>
    </row>
    <row r="880611" spans="5:5">
      <c r="E880611"/>
    </row>
    <row r="880612" spans="5:5">
      <c r="E880612"/>
    </row>
    <row r="880613" spans="5:5">
      <c r="E880613"/>
    </row>
    <row r="880614" spans="5:5">
      <c r="E880614"/>
    </row>
    <row r="880615" spans="5:5">
      <c r="E880615"/>
    </row>
    <row r="880616" spans="5:5">
      <c r="E880616"/>
    </row>
    <row r="880617" spans="5:5">
      <c r="E880617"/>
    </row>
    <row r="880618" spans="5:5">
      <c r="E880618"/>
    </row>
    <row r="880619" spans="5:5">
      <c r="E880619"/>
    </row>
    <row r="880620" spans="5:5">
      <c r="E880620"/>
    </row>
    <row r="880621" spans="5:5">
      <c r="E880621"/>
    </row>
    <row r="880622" spans="5:5">
      <c r="E880622"/>
    </row>
    <row r="880623" spans="5:5">
      <c r="E880623"/>
    </row>
    <row r="880624" spans="5:5">
      <c r="E880624"/>
    </row>
    <row r="880625" spans="5:5">
      <c r="E880625"/>
    </row>
    <row r="880626" spans="5:5">
      <c r="E880626"/>
    </row>
    <row r="880627" spans="5:5">
      <c r="E880627"/>
    </row>
    <row r="880628" spans="5:5">
      <c r="E880628"/>
    </row>
    <row r="880629" spans="5:5">
      <c r="E880629"/>
    </row>
    <row r="880630" spans="5:5">
      <c r="E880630"/>
    </row>
    <row r="880631" spans="5:5">
      <c r="E880631"/>
    </row>
    <row r="880632" spans="5:5">
      <c r="E880632"/>
    </row>
    <row r="880633" spans="5:5">
      <c r="E880633"/>
    </row>
    <row r="880634" spans="5:5">
      <c r="E880634"/>
    </row>
    <row r="880635" spans="5:5">
      <c r="E880635"/>
    </row>
    <row r="880636" spans="5:5">
      <c r="E880636"/>
    </row>
    <row r="880637" spans="5:5">
      <c r="E880637"/>
    </row>
    <row r="880638" spans="5:5">
      <c r="E880638"/>
    </row>
    <row r="880639" spans="5:5">
      <c r="E880639"/>
    </row>
    <row r="880640" spans="5:5">
      <c r="E880640"/>
    </row>
    <row r="880641" spans="5:5">
      <c r="E880641"/>
    </row>
    <row r="880642" spans="5:5">
      <c r="E880642"/>
    </row>
    <row r="880643" spans="5:5">
      <c r="E880643"/>
    </row>
    <row r="880644" spans="5:5">
      <c r="E880644"/>
    </row>
    <row r="880645" spans="5:5">
      <c r="E880645"/>
    </row>
    <row r="880646" spans="5:5">
      <c r="E880646"/>
    </row>
    <row r="880647" spans="5:5">
      <c r="E880647"/>
    </row>
    <row r="880648" spans="5:5">
      <c r="E880648"/>
    </row>
    <row r="880649" spans="5:5">
      <c r="E880649"/>
    </row>
    <row r="880650" spans="5:5">
      <c r="E880650"/>
    </row>
    <row r="880651" spans="5:5">
      <c r="E880651"/>
    </row>
    <row r="880652" spans="5:5">
      <c r="E880652"/>
    </row>
    <row r="880653" spans="5:5">
      <c r="E880653"/>
    </row>
    <row r="880654" spans="5:5">
      <c r="E880654"/>
    </row>
    <row r="880655" spans="5:5">
      <c r="E880655"/>
    </row>
    <row r="880656" spans="5:5">
      <c r="E880656"/>
    </row>
    <row r="880657" spans="5:5">
      <c r="E880657"/>
    </row>
    <row r="880658" spans="5:5">
      <c r="E880658"/>
    </row>
    <row r="880659" spans="5:5">
      <c r="E880659"/>
    </row>
    <row r="880660" spans="5:5">
      <c r="E880660"/>
    </row>
    <row r="880661" spans="5:5">
      <c r="E880661"/>
    </row>
    <row r="880662" spans="5:5">
      <c r="E880662"/>
    </row>
    <row r="880663" spans="5:5">
      <c r="E880663"/>
    </row>
    <row r="880664" spans="5:5">
      <c r="E880664"/>
    </row>
    <row r="880665" spans="5:5">
      <c r="E880665"/>
    </row>
    <row r="880666" spans="5:5">
      <c r="E880666"/>
    </row>
    <row r="880667" spans="5:5">
      <c r="E880667"/>
    </row>
    <row r="880668" spans="5:5">
      <c r="E880668"/>
    </row>
    <row r="880669" spans="5:5">
      <c r="E880669"/>
    </row>
    <row r="880670" spans="5:5">
      <c r="E880670"/>
    </row>
    <row r="880671" spans="5:5">
      <c r="E880671"/>
    </row>
    <row r="880672" spans="5:5">
      <c r="E880672"/>
    </row>
    <row r="880673" spans="5:5">
      <c r="E880673"/>
    </row>
    <row r="880674" spans="5:5">
      <c r="E880674"/>
    </row>
    <row r="880675" spans="5:5">
      <c r="E880675"/>
    </row>
    <row r="880676" spans="5:5">
      <c r="E880676"/>
    </row>
    <row r="880677" spans="5:5">
      <c r="E880677"/>
    </row>
    <row r="880678" spans="5:5">
      <c r="E880678"/>
    </row>
    <row r="880679" spans="5:5">
      <c r="E880679"/>
    </row>
    <row r="880680" spans="5:5">
      <c r="E880680"/>
    </row>
    <row r="880681" spans="5:5">
      <c r="E880681"/>
    </row>
    <row r="880682" spans="5:5">
      <c r="E880682"/>
    </row>
    <row r="880683" spans="5:5">
      <c r="E880683"/>
    </row>
    <row r="880684" spans="5:5">
      <c r="E880684"/>
    </row>
    <row r="880685" spans="5:5">
      <c r="E880685"/>
    </row>
    <row r="880686" spans="5:5">
      <c r="E880686"/>
    </row>
    <row r="880687" spans="5:5">
      <c r="E880687"/>
    </row>
    <row r="880688" spans="5:5">
      <c r="E880688"/>
    </row>
    <row r="880689" spans="5:5">
      <c r="E880689"/>
    </row>
    <row r="880690" spans="5:5">
      <c r="E880690"/>
    </row>
    <row r="880691" spans="5:5">
      <c r="E880691"/>
    </row>
    <row r="880692" spans="5:5">
      <c r="E880692"/>
    </row>
    <row r="880693" spans="5:5">
      <c r="E880693"/>
    </row>
    <row r="880694" spans="5:5">
      <c r="E880694"/>
    </row>
    <row r="880695" spans="5:5">
      <c r="E880695"/>
    </row>
    <row r="880696" spans="5:5">
      <c r="E880696"/>
    </row>
    <row r="880697" spans="5:5">
      <c r="E880697"/>
    </row>
    <row r="880698" spans="5:5">
      <c r="E880698"/>
    </row>
    <row r="880699" spans="5:5">
      <c r="E880699"/>
    </row>
    <row r="880700" spans="5:5">
      <c r="E880700"/>
    </row>
    <row r="880701" spans="5:5">
      <c r="E880701"/>
    </row>
    <row r="880702" spans="5:5">
      <c r="E880702"/>
    </row>
    <row r="880703" spans="5:5">
      <c r="E880703"/>
    </row>
    <row r="880704" spans="5:5">
      <c r="E880704"/>
    </row>
    <row r="880705" spans="5:5">
      <c r="E880705"/>
    </row>
    <row r="880706" spans="5:5">
      <c r="E880706"/>
    </row>
    <row r="880707" spans="5:5">
      <c r="E880707"/>
    </row>
    <row r="880708" spans="5:5">
      <c r="E880708"/>
    </row>
    <row r="880709" spans="5:5">
      <c r="E880709"/>
    </row>
    <row r="880710" spans="5:5">
      <c r="E880710"/>
    </row>
    <row r="880711" spans="5:5">
      <c r="E880711"/>
    </row>
    <row r="880712" spans="5:5">
      <c r="E880712"/>
    </row>
    <row r="880713" spans="5:5">
      <c r="E880713"/>
    </row>
    <row r="880714" spans="5:5">
      <c r="E880714"/>
    </row>
    <row r="880715" spans="5:5">
      <c r="E880715"/>
    </row>
    <row r="880716" spans="5:5">
      <c r="E880716"/>
    </row>
    <row r="880717" spans="5:5">
      <c r="E880717"/>
    </row>
    <row r="880718" spans="5:5">
      <c r="E880718"/>
    </row>
    <row r="880719" spans="5:5">
      <c r="E880719"/>
    </row>
    <row r="880720" spans="5:5">
      <c r="E880720"/>
    </row>
    <row r="880721" spans="5:5">
      <c r="E880721"/>
    </row>
    <row r="880722" spans="5:5">
      <c r="E880722"/>
    </row>
    <row r="880723" spans="5:5">
      <c r="E880723"/>
    </row>
    <row r="880724" spans="5:5">
      <c r="E880724"/>
    </row>
    <row r="880725" spans="5:5">
      <c r="E880725"/>
    </row>
    <row r="880726" spans="5:5">
      <c r="E880726"/>
    </row>
    <row r="880727" spans="5:5">
      <c r="E880727"/>
    </row>
    <row r="880728" spans="5:5">
      <c r="E880728"/>
    </row>
    <row r="880729" spans="5:5">
      <c r="E880729"/>
    </row>
    <row r="880730" spans="5:5">
      <c r="E880730"/>
    </row>
    <row r="880731" spans="5:5">
      <c r="E880731"/>
    </row>
    <row r="880732" spans="5:5">
      <c r="E880732"/>
    </row>
    <row r="880733" spans="5:5">
      <c r="E880733"/>
    </row>
    <row r="880734" spans="5:5">
      <c r="E880734"/>
    </row>
    <row r="880735" spans="5:5">
      <c r="E880735"/>
    </row>
    <row r="880736" spans="5:5">
      <c r="E880736"/>
    </row>
    <row r="880737" spans="5:5">
      <c r="E880737"/>
    </row>
    <row r="880738" spans="5:5">
      <c r="E880738"/>
    </row>
    <row r="880739" spans="5:5">
      <c r="E880739"/>
    </row>
    <row r="880740" spans="5:5">
      <c r="E880740"/>
    </row>
    <row r="880741" spans="5:5">
      <c r="E880741"/>
    </row>
    <row r="880742" spans="5:5">
      <c r="E880742"/>
    </row>
    <row r="880743" spans="5:5">
      <c r="E880743"/>
    </row>
    <row r="880744" spans="5:5">
      <c r="E880744"/>
    </row>
    <row r="880745" spans="5:5">
      <c r="E880745"/>
    </row>
    <row r="880746" spans="5:5">
      <c r="E880746"/>
    </row>
    <row r="880747" spans="5:5">
      <c r="E880747"/>
    </row>
    <row r="880748" spans="5:5">
      <c r="E880748"/>
    </row>
    <row r="880749" spans="5:5">
      <c r="E880749"/>
    </row>
    <row r="880750" spans="5:5">
      <c r="E880750"/>
    </row>
    <row r="880751" spans="5:5">
      <c r="E880751"/>
    </row>
    <row r="880752" spans="5:5">
      <c r="E880752"/>
    </row>
    <row r="880753" spans="5:5">
      <c r="E880753"/>
    </row>
    <row r="880754" spans="5:5">
      <c r="E880754"/>
    </row>
    <row r="880755" spans="5:5">
      <c r="E880755"/>
    </row>
    <row r="880756" spans="5:5">
      <c r="E880756"/>
    </row>
    <row r="880757" spans="5:5">
      <c r="E880757"/>
    </row>
    <row r="880758" spans="5:5">
      <c r="E880758"/>
    </row>
    <row r="880759" spans="5:5">
      <c r="E880759"/>
    </row>
    <row r="880760" spans="5:5">
      <c r="E880760"/>
    </row>
    <row r="880761" spans="5:5">
      <c r="E880761"/>
    </row>
    <row r="880762" spans="5:5">
      <c r="E880762"/>
    </row>
    <row r="880763" spans="5:5">
      <c r="E880763"/>
    </row>
    <row r="880764" spans="5:5">
      <c r="E880764"/>
    </row>
    <row r="880765" spans="5:5">
      <c r="E880765"/>
    </row>
    <row r="880766" spans="5:5">
      <c r="E880766"/>
    </row>
    <row r="880767" spans="5:5">
      <c r="E880767"/>
    </row>
    <row r="880768" spans="5:5">
      <c r="E880768"/>
    </row>
    <row r="880769" spans="5:5">
      <c r="E880769"/>
    </row>
    <row r="880770" spans="5:5">
      <c r="E880770"/>
    </row>
    <row r="880771" spans="5:5">
      <c r="E880771"/>
    </row>
    <row r="880772" spans="5:5">
      <c r="E880772"/>
    </row>
    <row r="880773" spans="5:5">
      <c r="E880773"/>
    </row>
    <row r="880774" spans="5:5">
      <c r="E880774"/>
    </row>
    <row r="880775" spans="5:5">
      <c r="E880775"/>
    </row>
    <row r="880776" spans="5:5">
      <c r="E880776"/>
    </row>
    <row r="880777" spans="5:5">
      <c r="E880777"/>
    </row>
    <row r="880778" spans="5:5">
      <c r="E880778"/>
    </row>
    <row r="880779" spans="5:5">
      <c r="E880779"/>
    </row>
    <row r="880780" spans="5:5">
      <c r="E880780"/>
    </row>
    <row r="880781" spans="5:5">
      <c r="E880781"/>
    </row>
    <row r="880782" spans="5:5">
      <c r="E880782"/>
    </row>
    <row r="880783" spans="5:5">
      <c r="E880783"/>
    </row>
    <row r="880784" spans="5:5">
      <c r="E880784"/>
    </row>
    <row r="880785" spans="5:5">
      <c r="E880785"/>
    </row>
    <row r="880786" spans="5:5">
      <c r="E880786"/>
    </row>
    <row r="880787" spans="5:5">
      <c r="E880787"/>
    </row>
    <row r="880788" spans="5:5">
      <c r="E880788"/>
    </row>
    <row r="880789" spans="5:5">
      <c r="E880789"/>
    </row>
    <row r="880790" spans="5:5">
      <c r="E880790"/>
    </row>
    <row r="880791" spans="5:5">
      <c r="E880791"/>
    </row>
    <row r="880792" spans="5:5">
      <c r="E880792"/>
    </row>
    <row r="880793" spans="5:5">
      <c r="E880793"/>
    </row>
    <row r="880794" spans="5:5">
      <c r="E880794"/>
    </row>
    <row r="880795" spans="5:5">
      <c r="E880795"/>
    </row>
    <row r="880796" spans="5:5">
      <c r="E880796"/>
    </row>
    <row r="880797" spans="5:5">
      <c r="E880797"/>
    </row>
    <row r="880798" spans="5:5">
      <c r="E880798"/>
    </row>
    <row r="880799" spans="5:5">
      <c r="E880799"/>
    </row>
    <row r="880800" spans="5:5">
      <c r="E880800"/>
    </row>
    <row r="880801" spans="5:5">
      <c r="E880801"/>
    </row>
    <row r="880802" spans="5:5">
      <c r="E880802"/>
    </row>
    <row r="880803" spans="5:5">
      <c r="E880803"/>
    </row>
    <row r="880804" spans="5:5">
      <c r="E880804"/>
    </row>
    <row r="880805" spans="5:5">
      <c r="E880805"/>
    </row>
    <row r="880806" spans="5:5">
      <c r="E880806"/>
    </row>
    <row r="880807" spans="5:5">
      <c r="E880807"/>
    </row>
    <row r="880808" spans="5:5">
      <c r="E880808"/>
    </row>
    <row r="880809" spans="5:5">
      <c r="E880809"/>
    </row>
    <row r="880810" spans="5:5">
      <c r="E880810"/>
    </row>
    <row r="880811" spans="5:5">
      <c r="E880811"/>
    </row>
    <row r="880812" spans="5:5">
      <c r="E880812"/>
    </row>
    <row r="880813" spans="5:5">
      <c r="E880813"/>
    </row>
    <row r="880814" spans="5:5">
      <c r="E880814"/>
    </row>
    <row r="880815" spans="5:5">
      <c r="E880815"/>
    </row>
    <row r="880816" spans="5:5">
      <c r="E880816"/>
    </row>
    <row r="880817" spans="5:5">
      <c r="E880817"/>
    </row>
    <row r="880818" spans="5:5">
      <c r="E880818"/>
    </row>
    <row r="880819" spans="5:5">
      <c r="E880819"/>
    </row>
    <row r="880820" spans="5:5">
      <c r="E880820"/>
    </row>
    <row r="880821" spans="5:5">
      <c r="E880821"/>
    </row>
    <row r="880822" spans="5:5">
      <c r="E880822"/>
    </row>
    <row r="880823" spans="5:5">
      <c r="E880823"/>
    </row>
    <row r="880824" spans="5:5">
      <c r="E880824"/>
    </row>
    <row r="880825" spans="5:5">
      <c r="E880825"/>
    </row>
    <row r="880826" spans="5:5">
      <c r="E880826"/>
    </row>
    <row r="880827" spans="5:5">
      <c r="E880827"/>
    </row>
    <row r="880828" spans="5:5">
      <c r="E880828"/>
    </row>
    <row r="880829" spans="5:5">
      <c r="E880829"/>
    </row>
    <row r="880830" spans="5:5">
      <c r="E880830"/>
    </row>
    <row r="880831" spans="5:5">
      <c r="E880831"/>
    </row>
    <row r="880832" spans="5:5">
      <c r="E880832"/>
    </row>
    <row r="880833" spans="5:5">
      <c r="E880833"/>
    </row>
    <row r="880834" spans="5:5">
      <c r="E880834"/>
    </row>
    <row r="880835" spans="5:5">
      <c r="E880835"/>
    </row>
    <row r="880836" spans="5:5">
      <c r="E880836"/>
    </row>
    <row r="880837" spans="5:5">
      <c r="E880837"/>
    </row>
    <row r="880838" spans="5:5">
      <c r="E880838"/>
    </row>
    <row r="880839" spans="5:5">
      <c r="E880839"/>
    </row>
    <row r="880840" spans="5:5">
      <c r="E880840"/>
    </row>
    <row r="880841" spans="5:5">
      <c r="E880841"/>
    </row>
    <row r="880842" spans="5:5">
      <c r="E880842"/>
    </row>
    <row r="880843" spans="5:5">
      <c r="E880843"/>
    </row>
    <row r="880844" spans="5:5">
      <c r="E880844"/>
    </row>
    <row r="880845" spans="5:5">
      <c r="E880845"/>
    </row>
    <row r="880846" spans="5:5">
      <c r="E880846"/>
    </row>
    <row r="880847" spans="5:5">
      <c r="E880847"/>
    </row>
    <row r="880848" spans="5:5">
      <c r="E880848"/>
    </row>
    <row r="880849" spans="5:5">
      <c r="E880849"/>
    </row>
    <row r="880850" spans="5:5">
      <c r="E880850"/>
    </row>
    <row r="880851" spans="5:5">
      <c r="E880851"/>
    </row>
    <row r="880852" spans="5:5">
      <c r="E880852"/>
    </row>
    <row r="880853" spans="5:5">
      <c r="E880853"/>
    </row>
    <row r="880854" spans="5:5">
      <c r="E880854"/>
    </row>
    <row r="880855" spans="5:5">
      <c r="E880855"/>
    </row>
    <row r="880856" spans="5:5">
      <c r="E880856"/>
    </row>
    <row r="880857" spans="5:5">
      <c r="E880857"/>
    </row>
    <row r="880858" spans="5:5">
      <c r="E880858"/>
    </row>
    <row r="880859" spans="5:5">
      <c r="E880859"/>
    </row>
    <row r="880860" spans="5:5">
      <c r="E880860"/>
    </row>
    <row r="880861" spans="5:5">
      <c r="E880861"/>
    </row>
    <row r="880862" spans="5:5">
      <c r="E880862"/>
    </row>
    <row r="880863" spans="5:5">
      <c r="E880863"/>
    </row>
    <row r="880864" spans="5:5">
      <c r="E880864"/>
    </row>
    <row r="880865" spans="5:5">
      <c r="E880865"/>
    </row>
    <row r="880866" spans="5:5">
      <c r="E880866"/>
    </row>
    <row r="880867" spans="5:5">
      <c r="E880867"/>
    </row>
    <row r="880868" spans="5:5">
      <c r="E880868"/>
    </row>
    <row r="880869" spans="5:5">
      <c r="E880869"/>
    </row>
    <row r="880870" spans="5:5">
      <c r="E880870"/>
    </row>
    <row r="880871" spans="5:5">
      <c r="E880871"/>
    </row>
    <row r="880872" spans="5:5">
      <c r="E880872"/>
    </row>
    <row r="880873" spans="5:5">
      <c r="E880873"/>
    </row>
    <row r="880874" spans="5:5">
      <c r="E880874"/>
    </row>
    <row r="880875" spans="5:5">
      <c r="E880875"/>
    </row>
    <row r="880876" spans="5:5">
      <c r="E880876"/>
    </row>
    <row r="880877" spans="5:5">
      <c r="E880877"/>
    </row>
    <row r="880878" spans="5:5">
      <c r="E880878"/>
    </row>
    <row r="880879" spans="5:5">
      <c r="E880879"/>
    </row>
    <row r="880880" spans="5:5">
      <c r="E880880"/>
    </row>
    <row r="880881" spans="5:5">
      <c r="E880881"/>
    </row>
    <row r="880882" spans="5:5">
      <c r="E880882"/>
    </row>
    <row r="880883" spans="5:5">
      <c r="E880883"/>
    </row>
    <row r="880884" spans="5:5">
      <c r="E880884"/>
    </row>
    <row r="880885" spans="5:5">
      <c r="E880885"/>
    </row>
    <row r="880886" spans="5:5">
      <c r="E880886"/>
    </row>
    <row r="880887" spans="5:5">
      <c r="E880887"/>
    </row>
    <row r="880888" spans="5:5">
      <c r="E880888"/>
    </row>
    <row r="880889" spans="5:5">
      <c r="E880889"/>
    </row>
    <row r="880890" spans="5:5">
      <c r="E880890"/>
    </row>
    <row r="880891" spans="5:5">
      <c r="E880891"/>
    </row>
    <row r="880892" spans="5:5">
      <c r="E880892"/>
    </row>
    <row r="880893" spans="5:5">
      <c r="E880893"/>
    </row>
    <row r="880894" spans="5:5">
      <c r="E880894"/>
    </row>
    <row r="880895" spans="5:5">
      <c r="E880895"/>
    </row>
    <row r="880896" spans="5:5">
      <c r="E880896"/>
    </row>
    <row r="880897" spans="5:5">
      <c r="E880897"/>
    </row>
    <row r="880898" spans="5:5">
      <c r="E880898"/>
    </row>
    <row r="880899" spans="5:5">
      <c r="E880899"/>
    </row>
    <row r="880900" spans="5:5">
      <c r="E880900"/>
    </row>
    <row r="880901" spans="5:5">
      <c r="E880901"/>
    </row>
    <row r="880902" spans="5:5">
      <c r="E880902"/>
    </row>
    <row r="880903" spans="5:5">
      <c r="E880903"/>
    </row>
    <row r="880904" spans="5:5">
      <c r="E880904"/>
    </row>
    <row r="880905" spans="5:5">
      <c r="E880905"/>
    </row>
    <row r="880906" spans="5:5">
      <c r="E880906"/>
    </row>
    <row r="880907" spans="5:5">
      <c r="E880907"/>
    </row>
    <row r="880908" spans="5:5">
      <c r="E880908"/>
    </row>
    <row r="880909" spans="5:5">
      <c r="E880909"/>
    </row>
    <row r="880910" spans="5:5">
      <c r="E880910"/>
    </row>
    <row r="880911" spans="5:5">
      <c r="E880911"/>
    </row>
    <row r="880912" spans="5:5">
      <c r="E880912"/>
    </row>
    <row r="880913" spans="5:5">
      <c r="E880913"/>
    </row>
    <row r="880914" spans="5:5">
      <c r="E880914"/>
    </row>
    <row r="880915" spans="5:5">
      <c r="E880915"/>
    </row>
    <row r="880916" spans="5:5">
      <c r="E880916"/>
    </row>
    <row r="880917" spans="5:5">
      <c r="E880917"/>
    </row>
    <row r="880918" spans="5:5">
      <c r="E880918"/>
    </row>
    <row r="880919" spans="5:5">
      <c r="E880919"/>
    </row>
    <row r="880920" spans="5:5">
      <c r="E880920"/>
    </row>
    <row r="880921" spans="5:5">
      <c r="E880921"/>
    </row>
    <row r="880922" spans="5:5">
      <c r="E880922"/>
    </row>
    <row r="880923" spans="5:5">
      <c r="E880923"/>
    </row>
    <row r="880924" spans="5:5">
      <c r="E880924"/>
    </row>
    <row r="880925" spans="5:5">
      <c r="E880925"/>
    </row>
    <row r="880926" spans="5:5">
      <c r="E880926"/>
    </row>
    <row r="880927" spans="5:5">
      <c r="E880927"/>
    </row>
    <row r="880928" spans="5:5">
      <c r="E880928"/>
    </row>
    <row r="880929" spans="5:5">
      <c r="E880929"/>
    </row>
    <row r="880930" spans="5:5">
      <c r="E880930"/>
    </row>
    <row r="880931" spans="5:5">
      <c r="E880931"/>
    </row>
    <row r="880932" spans="5:5">
      <c r="E880932"/>
    </row>
    <row r="880933" spans="5:5">
      <c r="E880933"/>
    </row>
    <row r="880934" spans="5:5">
      <c r="E880934"/>
    </row>
    <row r="880935" spans="5:5">
      <c r="E880935"/>
    </row>
    <row r="880936" spans="5:5">
      <c r="E880936"/>
    </row>
    <row r="880937" spans="5:5">
      <c r="E880937"/>
    </row>
    <row r="880938" spans="5:5">
      <c r="E880938"/>
    </row>
    <row r="880939" spans="5:5">
      <c r="E880939"/>
    </row>
    <row r="880940" spans="5:5">
      <c r="E880940"/>
    </row>
    <row r="880941" spans="5:5">
      <c r="E880941"/>
    </row>
    <row r="880942" spans="5:5">
      <c r="E880942"/>
    </row>
    <row r="880943" spans="5:5">
      <c r="E880943"/>
    </row>
    <row r="880944" spans="5:5">
      <c r="E880944"/>
    </row>
    <row r="880945" spans="5:5">
      <c r="E880945"/>
    </row>
    <row r="880946" spans="5:5">
      <c r="E880946"/>
    </row>
    <row r="880947" spans="5:5">
      <c r="E880947"/>
    </row>
    <row r="880948" spans="5:5">
      <c r="E880948"/>
    </row>
    <row r="880949" spans="5:5">
      <c r="E880949"/>
    </row>
    <row r="880950" spans="5:5">
      <c r="E880950"/>
    </row>
    <row r="880951" spans="5:5">
      <c r="E880951"/>
    </row>
    <row r="880952" spans="5:5">
      <c r="E880952"/>
    </row>
    <row r="880953" spans="5:5">
      <c r="E880953"/>
    </row>
    <row r="880954" spans="5:5">
      <c r="E880954"/>
    </row>
    <row r="880955" spans="5:5">
      <c r="E880955"/>
    </row>
    <row r="880956" spans="5:5">
      <c r="E880956"/>
    </row>
    <row r="880957" spans="5:5">
      <c r="E880957"/>
    </row>
    <row r="880958" spans="5:5">
      <c r="E880958"/>
    </row>
    <row r="880959" spans="5:5">
      <c r="E880959"/>
    </row>
    <row r="880960" spans="5:5">
      <c r="E880960"/>
    </row>
    <row r="880961" spans="5:5">
      <c r="E880961"/>
    </row>
    <row r="880962" spans="5:5">
      <c r="E880962"/>
    </row>
    <row r="880963" spans="5:5">
      <c r="E880963"/>
    </row>
    <row r="880964" spans="5:5">
      <c r="E880964"/>
    </row>
    <row r="880965" spans="5:5">
      <c r="E880965"/>
    </row>
    <row r="880966" spans="5:5">
      <c r="E880966"/>
    </row>
    <row r="880967" spans="5:5">
      <c r="E880967"/>
    </row>
    <row r="880968" spans="5:5">
      <c r="E880968"/>
    </row>
    <row r="880969" spans="5:5">
      <c r="E880969"/>
    </row>
    <row r="880970" spans="5:5">
      <c r="E880970"/>
    </row>
    <row r="880971" spans="5:5">
      <c r="E880971"/>
    </row>
    <row r="880972" spans="5:5">
      <c r="E880972"/>
    </row>
    <row r="880973" spans="5:5">
      <c r="E880973"/>
    </row>
    <row r="880974" spans="5:5">
      <c r="E880974"/>
    </row>
    <row r="880975" spans="5:5">
      <c r="E880975"/>
    </row>
    <row r="880976" spans="5:5">
      <c r="E880976"/>
    </row>
    <row r="880977" spans="5:5">
      <c r="E880977"/>
    </row>
    <row r="880978" spans="5:5">
      <c r="E880978"/>
    </row>
    <row r="880979" spans="5:5">
      <c r="E880979"/>
    </row>
    <row r="880980" spans="5:5">
      <c r="E880980"/>
    </row>
    <row r="880981" spans="5:5">
      <c r="E880981"/>
    </row>
    <row r="880982" spans="5:5">
      <c r="E880982"/>
    </row>
    <row r="880983" spans="5:5">
      <c r="E880983"/>
    </row>
    <row r="880984" spans="5:5">
      <c r="E880984"/>
    </row>
    <row r="880985" spans="5:5">
      <c r="E880985"/>
    </row>
    <row r="880986" spans="5:5">
      <c r="E880986"/>
    </row>
    <row r="880987" spans="5:5">
      <c r="E880987"/>
    </row>
    <row r="880988" spans="5:5">
      <c r="E880988"/>
    </row>
    <row r="880989" spans="5:5">
      <c r="E880989"/>
    </row>
    <row r="880990" spans="5:5">
      <c r="E880990"/>
    </row>
    <row r="880991" spans="5:5">
      <c r="E880991"/>
    </row>
    <row r="880992" spans="5:5">
      <c r="E880992"/>
    </row>
    <row r="880993" spans="5:5">
      <c r="E880993"/>
    </row>
    <row r="880994" spans="5:5">
      <c r="E880994"/>
    </row>
    <row r="880995" spans="5:5">
      <c r="E880995"/>
    </row>
    <row r="880996" spans="5:5">
      <c r="E880996"/>
    </row>
    <row r="880997" spans="5:5">
      <c r="E880997"/>
    </row>
    <row r="880998" spans="5:5">
      <c r="E880998"/>
    </row>
    <row r="880999" spans="5:5">
      <c r="E880999"/>
    </row>
    <row r="881000" spans="5:5">
      <c r="E881000"/>
    </row>
    <row r="881001" spans="5:5">
      <c r="E881001"/>
    </row>
    <row r="881002" spans="5:5">
      <c r="E881002"/>
    </row>
    <row r="881003" spans="5:5">
      <c r="E881003"/>
    </row>
    <row r="881004" spans="5:5">
      <c r="E881004"/>
    </row>
    <row r="881005" spans="5:5">
      <c r="E881005"/>
    </row>
    <row r="881006" spans="5:5">
      <c r="E881006"/>
    </row>
    <row r="881007" spans="5:5">
      <c r="E881007"/>
    </row>
    <row r="881008" spans="5:5">
      <c r="E881008"/>
    </row>
    <row r="881009" spans="5:5">
      <c r="E881009"/>
    </row>
    <row r="881010" spans="5:5">
      <c r="E881010"/>
    </row>
    <row r="881011" spans="5:5">
      <c r="E881011"/>
    </row>
    <row r="881012" spans="5:5">
      <c r="E881012"/>
    </row>
    <row r="881013" spans="5:5">
      <c r="E881013"/>
    </row>
    <row r="881014" spans="5:5">
      <c r="E881014"/>
    </row>
    <row r="881015" spans="5:5">
      <c r="E881015"/>
    </row>
    <row r="881016" spans="5:5">
      <c r="E881016"/>
    </row>
    <row r="881017" spans="5:5">
      <c r="E881017"/>
    </row>
    <row r="881018" spans="5:5">
      <c r="E881018"/>
    </row>
    <row r="881019" spans="5:5">
      <c r="E881019"/>
    </row>
    <row r="881020" spans="5:5">
      <c r="E881020"/>
    </row>
    <row r="881021" spans="5:5">
      <c r="E881021"/>
    </row>
    <row r="881022" spans="5:5">
      <c r="E881022"/>
    </row>
    <row r="881023" spans="5:5">
      <c r="E881023"/>
    </row>
    <row r="881024" spans="5:5">
      <c r="E881024"/>
    </row>
    <row r="881025" spans="5:5">
      <c r="E881025"/>
    </row>
    <row r="881026" spans="5:5">
      <c r="E881026"/>
    </row>
    <row r="881027" spans="5:5">
      <c r="E881027"/>
    </row>
    <row r="881028" spans="5:5">
      <c r="E881028"/>
    </row>
    <row r="881029" spans="5:5">
      <c r="E881029"/>
    </row>
    <row r="881030" spans="5:5">
      <c r="E881030"/>
    </row>
    <row r="881031" spans="5:5">
      <c r="E881031"/>
    </row>
    <row r="881032" spans="5:5">
      <c r="E881032"/>
    </row>
    <row r="881033" spans="5:5">
      <c r="E881033"/>
    </row>
    <row r="881034" spans="5:5">
      <c r="E881034"/>
    </row>
    <row r="881035" spans="5:5">
      <c r="E881035"/>
    </row>
    <row r="881036" spans="5:5">
      <c r="E881036"/>
    </row>
    <row r="881037" spans="5:5">
      <c r="E881037"/>
    </row>
    <row r="881038" spans="5:5">
      <c r="E881038"/>
    </row>
    <row r="881039" spans="5:5">
      <c r="E881039"/>
    </row>
    <row r="881040" spans="5:5">
      <c r="E881040"/>
    </row>
    <row r="881041" spans="5:5">
      <c r="E881041"/>
    </row>
    <row r="881042" spans="5:5">
      <c r="E881042"/>
    </row>
    <row r="881043" spans="5:5">
      <c r="E881043"/>
    </row>
    <row r="881044" spans="5:5">
      <c r="E881044"/>
    </row>
    <row r="881045" spans="5:5">
      <c r="E881045"/>
    </row>
    <row r="881046" spans="5:5">
      <c r="E881046"/>
    </row>
    <row r="881047" spans="5:5">
      <c r="E881047"/>
    </row>
    <row r="881048" spans="5:5">
      <c r="E881048"/>
    </row>
    <row r="881049" spans="5:5">
      <c r="E881049"/>
    </row>
    <row r="881050" spans="5:5">
      <c r="E881050"/>
    </row>
    <row r="881051" spans="5:5">
      <c r="E881051"/>
    </row>
    <row r="881052" spans="5:5">
      <c r="E881052"/>
    </row>
    <row r="881053" spans="5:5">
      <c r="E881053"/>
    </row>
    <row r="881054" spans="5:5">
      <c r="E881054"/>
    </row>
    <row r="881055" spans="5:5">
      <c r="E881055"/>
    </row>
    <row r="881056" spans="5:5">
      <c r="E881056"/>
    </row>
    <row r="881057" spans="5:5">
      <c r="E881057"/>
    </row>
    <row r="881058" spans="5:5">
      <c r="E881058"/>
    </row>
    <row r="881059" spans="5:5">
      <c r="E881059"/>
    </row>
    <row r="881060" spans="5:5">
      <c r="E881060"/>
    </row>
    <row r="881061" spans="5:5">
      <c r="E881061"/>
    </row>
    <row r="881062" spans="5:5">
      <c r="E881062"/>
    </row>
    <row r="881063" spans="5:5">
      <c r="E881063"/>
    </row>
    <row r="881064" spans="5:5">
      <c r="E881064"/>
    </row>
    <row r="881065" spans="5:5">
      <c r="E881065"/>
    </row>
    <row r="881066" spans="5:5">
      <c r="E881066"/>
    </row>
    <row r="881067" spans="5:5">
      <c r="E881067"/>
    </row>
    <row r="881068" spans="5:5">
      <c r="E881068"/>
    </row>
    <row r="881069" spans="5:5">
      <c r="E881069"/>
    </row>
    <row r="881070" spans="5:5">
      <c r="E881070"/>
    </row>
    <row r="881071" spans="5:5">
      <c r="E881071"/>
    </row>
    <row r="881072" spans="5:5">
      <c r="E881072"/>
    </row>
    <row r="881073" spans="5:5">
      <c r="E881073"/>
    </row>
    <row r="881074" spans="5:5">
      <c r="E881074"/>
    </row>
    <row r="881075" spans="5:5">
      <c r="E881075"/>
    </row>
    <row r="881076" spans="5:5">
      <c r="E881076"/>
    </row>
    <row r="881077" spans="5:5">
      <c r="E881077"/>
    </row>
    <row r="881078" spans="5:5">
      <c r="E881078"/>
    </row>
    <row r="881079" spans="5:5">
      <c r="E881079"/>
    </row>
    <row r="881080" spans="5:5">
      <c r="E881080"/>
    </row>
    <row r="881081" spans="5:5">
      <c r="E881081"/>
    </row>
    <row r="881082" spans="5:5">
      <c r="E881082"/>
    </row>
    <row r="881083" spans="5:5">
      <c r="E881083"/>
    </row>
    <row r="881084" spans="5:5">
      <c r="E881084"/>
    </row>
    <row r="881085" spans="5:5">
      <c r="E881085"/>
    </row>
    <row r="881086" spans="5:5">
      <c r="E881086"/>
    </row>
    <row r="881087" spans="5:5">
      <c r="E881087"/>
    </row>
    <row r="881088" spans="5:5">
      <c r="E881088"/>
    </row>
    <row r="881089" spans="5:5">
      <c r="E881089"/>
    </row>
    <row r="881090" spans="5:5">
      <c r="E881090"/>
    </row>
    <row r="881091" spans="5:5">
      <c r="E881091"/>
    </row>
    <row r="881092" spans="5:5">
      <c r="E881092"/>
    </row>
    <row r="881093" spans="5:5">
      <c r="E881093"/>
    </row>
    <row r="881094" spans="5:5">
      <c r="E881094"/>
    </row>
    <row r="881095" spans="5:5">
      <c r="E881095"/>
    </row>
    <row r="881096" spans="5:5">
      <c r="E881096"/>
    </row>
    <row r="881097" spans="5:5">
      <c r="E881097"/>
    </row>
    <row r="881098" spans="5:5">
      <c r="E881098"/>
    </row>
    <row r="881099" spans="5:5">
      <c r="E881099"/>
    </row>
    <row r="881100" spans="5:5">
      <c r="E881100"/>
    </row>
    <row r="881101" spans="5:5">
      <c r="E881101"/>
    </row>
    <row r="881102" spans="5:5">
      <c r="E881102"/>
    </row>
    <row r="881103" spans="5:5">
      <c r="E881103"/>
    </row>
    <row r="881104" spans="5:5">
      <c r="E881104"/>
    </row>
    <row r="881105" spans="5:5">
      <c r="E881105"/>
    </row>
    <row r="881106" spans="5:5">
      <c r="E881106"/>
    </row>
    <row r="881107" spans="5:5">
      <c r="E881107"/>
    </row>
    <row r="881108" spans="5:5">
      <c r="E881108"/>
    </row>
    <row r="881109" spans="5:5">
      <c r="E881109"/>
    </row>
    <row r="881110" spans="5:5">
      <c r="E881110"/>
    </row>
    <row r="881111" spans="5:5">
      <c r="E881111"/>
    </row>
    <row r="881112" spans="5:5">
      <c r="E881112"/>
    </row>
    <row r="881113" spans="5:5">
      <c r="E881113"/>
    </row>
    <row r="881114" spans="5:5">
      <c r="E881114"/>
    </row>
    <row r="881115" spans="5:5">
      <c r="E881115"/>
    </row>
    <row r="881116" spans="5:5">
      <c r="E881116"/>
    </row>
    <row r="881117" spans="5:5">
      <c r="E881117"/>
    </row>
    <row r="881118" spans="5:5">
      <c r="E881118"/>
    </row>
    <row r="881119" spans="5:5">
      <c r="E881119"/>
    </row>
    <row r="881120" spans="5:5">
      <c r="E881120"/>
    </row>
    <row r="881121" spans="5:5">
      <c r="E881121"/>
    </row>
    <row r="881122" spans="5:5">
      <c r="E881122"/>
    </row>
    <row r="881123" spans="5:5">
      <c r="E881123"/>
    </row>
    <row r="881124" spans="5:5">
      <c r="E881124"/>
    </row>
    <row r="881125" spans="5:5">
      <c r="E881125"/>
    </row>
    <row r="881126" spans="5:5">
      <c r="E881126"/>
    </row>
    <row r="881127" spans="5:5">
      <c r="E881127"/>
    </row>
    <row r="881128" spans="5:5">
      <c r="E881128"/>
    </row>
    <row r="881129" spans="5:5">
      <c r="E881129"/>
    </row>
    <row r="881130" spans="5:5">
      <c r="E881130"/>
    </row>
    <row r="881131" spans="5:5">
      <c r="E881131"/>
    </row>
    <row r="881132" spans="5:5">
      <c r="E881132"/>
    </row>
    <row r="881133" spans="5:5">
      <c r="E881133"/>
    </row>
    <row r="881134" spans="5:5">
      <c r="E881134"/>
    </row>
    <row r="881135" spans="5:5">
      <c r="E881135"/>
    </row>
    <row r="881136" spans="5:5">
      <c r="E881136"/>
    </row>
    <row r="881137" spans="5:5">
      <c r="E881137"/>
    </row>
    <row r="881138" spans="5:5">
      <c r="E881138"/>
    </row>
    <row r="881139" spans="5:5">
      <c r="E881139"/>
    </row>
    <row r="881140" spans="5:5">
      <c r="E881140"/>
    </row>
    <row r="881141" spans="5:5">
      <c r="E881141"/>
    </row>
    <row r="881142" spans="5:5">
      <c r="E881142"/>
    </row>
    <row r="881143" spans="5:5">
      <c r="E881143"/>
    </row>
    <row r="881144" spans="5:5">
      <c r="E881144"/>
    </row>
    <row r="881145" spans="5:5">
      <c r="E881145"/>
    </row>
    <row r="881146" spans="5:5">
      <c r="E881146"/>
    </row>
    <row r="881147" spans="5:5">
      <c r="E881147"/>
    </row>
    <row r="881148" spans="5:5">
      <c r="E881148"/>
    </row>
    <row r="881149" spans="5:5">
      <c r="E881149"/>
    </row>
    <row r="881150" spans="5:5">
      <c r="E881150"/>
    </row>
    <row r="881151" spans="5:5">
      <c r="E881151"/>
    </row>
    <row r="881152" spans="5:5">
      <c r="E881152"/>
    </row>
    <row r="881153" spans="5:5">
      <c r="E881153"/>
    </row>
    <row r="881154" spans="5:5">
      <c r="E881154"/>
    </row>
    <row r="881155" spans="5:5">
      <c r="E881155"/>
    </row>
    <row r="881156" spans="5:5">
      <c r="E881156"/>
    </row>
    <row r="881157" spans="5:5">
      <c r="E881157"/>
    </row>
    <row r="881158" spans="5:5">
      <c r="E881158"/>
    </row>
    <row r="881159" spans="5:5">
      <c r="E881159"/>
    </row>
    <row r="881160" spans="5:5">
      <c r="E881160"/>
    </row>
    <row r="881161" spans="5:5">
      <c r="E881161"/>
    </row>
    <row r="881162" spans="5:5">
      <c r="E881162"/>
    </row>
    <row r="881163" spans="5:5">
      <c r="E881163"/>
    </row>
    <row r="881164" spans="5:5">
      <c r="E881164"/>
    </row>
    <row r="881165" spans="5:5">
      <c r="E881165"/>
    </row>
    <row r="881166" spans="5:5">
      <c r="E881166"/>
    </row>
    <row r="881167" spans="5:5">
      <c r="E881167"/>
    </row>
    <row r="881168" spans="5:5">
      <c r="E881168"/>
    </row>
    <row r="881169" spans="5:5">
      <c r="E881169"/>
    </row>
    <row r="881170" spans="5:5">
      <c r="E881170"/>
    </row>
    <row r="881171" spans="5:5">
      <c r="E881171"/>
    </row>
    <row r="881172" spans="5:5">
      <c r="E881172"/>
    </row>
    <row r="881173" spans="5:5">
      <c r="E881173"/>
    </row>
    <row r="881174" spans="5:5">
      <c r="E881174"/>
    </row>
    <row r="881175" spans="5:5">
      <c r="E881175"/>
    </row>
    <row r="881176" spans="5:5">
      <c r="E881176"/>
    </row>
    <row r="881177" spans="5:5">
      <c r="E881177"/>
    </row>
    <row r="881178" spans="5:5">
      <c r="E881178"/>
    </row>
    <row r="881179" spans="5:5">
      <c r="E881179"/>
    </row>
    <row r="881180" spans="5:5">
      <c r="E881180"/>
    </row>
    <row r="881181" spans="5:5">
      <c r="E881181"/>
    </row>
    <row r="881182" spans="5:5">
      <c r="E881182"/>
    </row>
    <row r="881183" spans="5:5">
      <c r="E881183"/>
    </row>
    <row r="881184" spans="5:5">
      <c r="E881184"/>
    </row>
    <row r="881185" spans="5:5">
      <c r="E881185"/>
    </row>
    <row r="881186" spans="5:5">
      <c r="E881186"/>
    </row>
    <row r="881187" spans="5:5">
      <c r="E881187"/>
    </row>
    <row r="881188" spans="5:5">
      <c r="E881188"/>
    </row>
    <row r="881189" spans="5:5">
      <c r="E881189"/>
    </row>
    <row r="881190" spans="5:5">
      <c r="E881190"/>
    </row>
    <row r="881191" spans="5:5">
      <c r="E881191"/>
    </row>
    <row r="881192" spans="5:5">
      <c r="E881192"/>
    </row>
    <row r="881193" spans="5:5">
      <c r="E881193"/>
    </row>
    <row r="881194" spans="5:5">
      <c r="E881194"/>
    </row>
    <row r="881195" spans="5:5">
      <c r="E881195"/>
    </row>
    <row r="881196" spans="5:5">
      <c r="E881196"/>
    </row>
    <row r="881197" spans="5:5">
      <c r="E881197"/>
    </row>
    <row r="881198" spans="5:5">
      <c r="E881198"/>
    </row>
    <row r="881199" spans="5:5">
      <c r="E881199"/>
    </row>
    <row r="881200" spans="5:5">
      <c r="E881200"/>
    </row>
    <row r="881201" spans="5:5">
      <c r="E881201"/>
    </row>
    <row r="881202" spans="5:5">
      <c r="E881202"/>
    </row>
    <row r="881203" spans="5:5">
      <c r="E881203"/>
    </row>
    <row r="881204" spans="5:5">
      <c r="E881204"/>
    </row>
    <row r="881205" spans="5:5">
      <c r="E881205"/>
    </row>
    <row r="881206" spans="5:5">
      <c r="E881206"/>
    </row>
    <row r="881207" spans="5:5">
      <c r="E881207"/>
    </row>
    <row r="881208" spans="5:5">
      <c r="E881208"/>
    </row>
    <row r="881209" spans="5:5">
      <c r="E881209"/>
    </row>
    <row r="881210" spans="5:5">
      <c r="E881210"/>
    </row>
    <row r="881211" spans="5:5">
      <c r="E881211"/>
    </row>
    <row r="881212" spans="5:5">
      <c r="E881212"/>
    </row>
    <row r="881213" spans="5:5">
      <c r="E881213"/>
    </row>
    <row r="881214" spans="5:5">
      <c r="E881214"/>
    </row>
    <row r="881215" spans="5:5">
      <c r="E881215"/>
    </row>
    <row r="881216" spans="5:5">
      <c r="E881216"/>
    </row>
    <row r="881217" spans="5:5">
      <c r="E881217"/>
    </row>
    <row r="881218" spans="5:5">
      <c r="E881218"/>
    </row>
    <row r="881219" spans="5:5">
      <c r="E881219"/>
    </row>
    <row r="881220" spans="5:5">
      <c r="E881220"/>
    </row>
    <row r="881221" spans="5:5">
      <c r="E881221"/>
    </row>
    <row r="881222" spans="5:5">
      <c r="E881222"/>
    </row>
    <row r="881223" spans="5:5">
      <c r="E881223"/>
    </row>
    <row r="881224" spans="5:5">
      <c r="E881224"/>
    </row>
    <row r="881225" spans="5:5">
      <c r="E881225"/>
    </row>
    <row r="881226" spans="5:5">
      <c r="E881226"/>
    </row>
    <row r="881227" spans="5:5">
      <c r="E881227"/>
    </row>
    <row r="881228" spans="5:5">
      <c r="E881228"/>
    </row>
    <row r="881229" spans="5:5">
      <c r="E881229"/>
    </row>
    <row r="881230" spans="5:5">
      <c r="E881230"/>
    </row>
    <row r="881231" spans="5:5">
      <c r="E881231"/>
    </row>
    <row r="881232" spans="5:5">
      <c r="E881232"/>
    </row>
    <row r="881233" spans="5:5">
      <c r="E881233"/>
    </row>
    <row r="881234" spans="5:5">
      <c r="E881234"/>
    </row>
    <row r="881235" spans="5:5">
      <c r="E881235"/>
    </row>
    <row r="881236" spans="5:5">
      <c r="E881236"/>
    </row>
    <row r="881237" spans="5:5">
      <c r="E881237"/>
    </row>
    <row r="881238" spans="5:5">
      <c r="E881238"/>
    </row>
    <row r="881239" spans="5:5">
      <c r="E881239"/>
    </row>
    <row r="881240" spans="5:5">
      <c r="E881240"/>
    </row>
    <row r="881241" spans="5:5">
      <c r="E881241"/>
    </row>
    <row r="881242" spans="5:5">
      <c r="E881242"/>
    </row>
    <row r="881243" spans="5:5">
      <c r="E881243"/>
    </row>
    <row r="881244" spans="5:5">
      <c r="E881244"/>
    </row>
    <row r="881245" spans="5:5">
      <c r="E881245"/>
    </row>
    <row r="881246" spans="5:5">
      <c r="E881246"/>
    </row>
    <row r="881247" spans="5:5">
      <c r="E881247"/>
    </row>
    <row r="881248" spans="5:5">
      <c r="E881248"/>
    </row>
    <row r="881249" spans="5:5">
      <c r="E881249"/>
    </row>
    <row r="881250" spans="5:5">
      <c r="E881250"/>
    </row>
    <row r="881251" spans="5:5">
      <c r="E881251"/>
    </row>
    <row r="881252" spans="5:5">
      <c r="E881252"/>
    </row>
    <row r="881253" spans="5:5">
      <c r="E881253"/>
    </row>
    <row r="881254" spans="5:5">
      <c r="E881254"/>
    </row>
    <row r="881255" spans="5:5">
      <c r="E881255"/>
    </row>
    <row r="881256" spans="5:5">
      <c r="E881256"/>
    </row>
    <row r="881257" spans="5:5">
      <c r="E881257"/>
    </row>
    <row r="881258" spans="5:5">
      <c r="E881258"/>
    </row>
    <row r="881259" spans="5:5">
      <c r="E881259"/>
    </row>
    <row r="881260" spans="5:5">
      <c r="E881260"/>
    </row>
    <row r="881261" spans="5:5">
      <c r="E881261"/>
    </row>
    <row r="881262" spans="5:5">
      <c r="E881262"/>
    </row>
    <row r="881263" spans="5:5">
      <c r="E881263"/>
    </row>
    <row r="881264" spans="5:5">
      <c r="E881264"/>
    </row>
    <row r="881265" spans="5:5">
      <c r="E881265"/>
    </row>
    <row r="881266" spans="5:5">
      <c r="E881266"/>
    </row>
    <row r="881267" spans="5:5">
      <c r="E881267"/>
    </row>
    <row r="881268" spans="5:5">
      <c r="E881268"/>
    </row>
    <row r="881269" spans="5:5">
      <c r="E881269"/>
    </row>
    <row r="881270" spans="5:5">
      <c r="E881270"/>
    </row>
    <row r="881271" spans="5:5">
      <c r="E881271"/>
    </row>
    <row r="881272" spans="5:5">
      <c r="E881272"/>
    </row>
    <row r="881273" spans="5:5">
      <c r="E881273"/>
    </row>
    <row r="881274" spans="5:5">
      <c r="E881274"/>
    </row>
    <row r="881275" spans="5:5">
      <c r="E881275"/>
    </row>
    <row r="881276" spans="5:5">
      <c r="E881276"/>
    </row>
    <row r="881277" spans="5:5">
      <c r="E881277"/>
    </row>
    <row r="881278" spans="5:5">
      <c r="E881278"/>
    </row>
    <row r="881279" spans="5:5">
      <c r="E881279"/>
    </row>
    <row r="881280" spans="5:5">
      <c r="E881280"/>
    </row>
    <row r="881281" spans="5:5">
      <c r="E881281"/>
    </row>
    <row r="881282" spans="5:5">
      <c r="E881282"/>
    </row>
    <row r="881283" spans="5:5">
      <c r="E881283"/>
    </row>
    <row r="881284" spans="5:5">
      <c r="E881284"/>
    </row>
    <row r="881285" spans="5:5">
      <c r="E881285"/>
    </row>
    <row r="881286" spans="5:5">
      <c r="E881286"/>
    </row>
    <row r="881287" spans="5:5">
      <c r="E881287"/>
    </row>
    <row r="881288" spans="5:5">
      <c r="E881288"/>
    </row>
    <row r="881289" spans="5:5">
      <c r="E881289"/>
    </row>
    <row r="881290" spans="5:5">
      <c r="E881290"/>
    </row>
    <row r="881291" spans="5:5">
      <c r="E881291"/>
    </row>
    <row r="881292" spans="5:5">
      <c r="E881292"/>
    </row>
    <row r="881293" spans="5:5">
      <c r="E881293"/>
    </row>
    <row r="881294" spans="5:5">
      <c r="E881294"/>
    </row>
    <row r="881295" spans="5:5">
      <c r="E881295"/>
    </row>
    <row r="881296" spans="5:5">
      <c r="E881296"/>
    </row>
    <row r="881297" spans="5:5">
      <c r="E881297"/>
    </row>
    <row r="881298" spans="5:5">
      <c r="E881298"/>
    </row>
    <row r="881299" spans="5:5">
      <c r="E881299"/>
    </row>
    <row r="881300" spans="5:5">
      <c r="E881300"/>
    </row>
    <row r="881301" spans="5:5">
      <c r="E881301"/>
    </row>
    <row r="881302" spans="5:5">
      <c r="E881302"/>
    </row>
    <row r="881303" spans="5:5">
      <c r="E881303"/>
    </row>
    <row r="881304" spans="5:5">
      <c r="E881304"/>
    </row>
    <row r="881305" spans="5:5">
      <c r="E881305"/>
    </row>
    <row r="881306" spans="5:5">
      <c r="E881306"/>
    </row>
    <row r="881307" spans="5:5">
      <c r="E881307"/>
    </row>
    <row r="881308" spans="5:5">
      <c r="E881308"/>
    </row>
    <row r="881309" spans="5:5">
      <c r="E881309"/>
    </row>
    <row r="881310" spans="5:5">
      <c r="E881310"/>
    </row>
    <row r="881311" spans="5:5">
      <c r="E881311"/>
    </row>
    <row r="881312" spans="5:5">
      <c r="E881312"/>
    </row>
    <row r="881313" spans="5:5">
      <c r="E881313"/>
    </row>
    <row r="881314" spans="5:5">
      <c r="E881314"/>
    </row>
    <row r="881315" spans="5:5">
      <c r="E881315"/>
    </row>
    <row r="881316" spans="5:5">
      <c r="E881316"/>
    </row>
    <row r="881317" spans="5:5">
      <c r="E881317"/>
    </row>
    <row r="881318" spans="5:5">
      <c r="E881318"/>
    </row>
    <row r="881319" spans="5:5">
      <c r="E881319"/>
    </row>
    <row r="881320" spans="5:5">
      <c r="E881320"/>
    </row>
    <row r="881321" spans="5:5">
      <c r="E881321"/>
    </row>
    <row r="881322" spans="5:5">
      <c r="E881322"/>
    </row>
    <row r="881323" spans="5:5">
      <c r="E881323"/>
    </row>
    <row r="881324" spans="5:5">
      <c r="E881324"/>
    </row>
    <row r="881325" spans="5:5">
      <c r="E881325"/>
    </row>
    <row r="881326" spans="5:5">
      <c r="E881326"/>
    </row>
    <row r="881327" spans="5:5">
      <c r="E881327"/>
    </row>
    <row r="881328" spans="5:5">
      <c r="E881328"/>
    </row>
    <row r="881329" spans="5:5">
      <c r="E881329"/>
    </row>
    <row r="881330" spans="5:5">
      <c r="E881330"/>
    </row>
    <row r="881331" spans="5:5">
      <c r="E881331"/>
    </row>
    <row r="881332" spans="5:5">
      <c r="E881332"/>
    </row>
    <row r="881333" spans="5:5">
      <c r="E881333"/>
    </row>
    <row r="881334" spans="5:5">
      <c r="E881334"/>
    </row>
    <row r="881335" spans="5:5">
      <c r="E881335"/>
    </row>
    <row r="881336" spans="5:5">
      <c r="E881336"/>
    </row>
    <row r="881337" spans="5:5">
      <c r="E881337"/>
    </row>
    <row r="881338" spans="5:5">
      <c r="E881338"/>
    </row>
    <row r="881339" spans="5:5">
      <c r="E881339"/>
    </row>
    <row r="881340" spans="5:5">
      <c r="E881340"/>
    </row>
    <row r="881341" spans="5:5">
      <c r="E881341"/>
    </row>
    <row r="881342" spans="5:5">
      <c r="E881342"/>
    </row>
    <row r="881343" spans="5:5">
      <c r="E881343"/>
    </row>
    <row r="881344" spans="5:5">
      <c r="E881344"/>
    </row>
    <row r="881345" spans="5:5">
      <c r="E881345"/>
    </row>
    <row r="881346" spans="5:5">
      <c r="E881346"/>
    </row>
    <row r="881347" spans="5:5">
      <c r="E881347"/>
    </row>
    <row r="881348" spans="5:5">
      <c r="E881348"/>
    </row>
    <row r="881349" spans="5:5">
      <c r="E881349"/>
    </row>
    <row r="881350" spans="5:5">
      <c r="E881350"/>
    </row>
    <row r="881351" spans="5:5">
      <c r="E881351"/>
    </row>
    <row r="881352" spans="5:5">
      <c r="E881352"/>
    </row>
    <row r="881353" spans="5:5">
      <c r="E881353"/>
    </row>
    <row r="881354" spans="5:5">
      <c r="E881354"/>
    </row>
    <row r="881355" spans="5:5">
      <c r="E881355"/>
    </row>
    <row r="881356" spans="5:5">
      <c r="E881356"/>
    </row>
    <row r="881357" spans="5:5">
      <c r="E881357"/>
    </row>
    <row r="881358" spans="5:5">
      <c r="E881358"/>
    </row>
    <row r="881359" spans="5:5">
      <c r="E881359"/>
    </row>
    <row r="881360" spans="5:5">
      <c r="E881360"/>
    </row>
    <row r="881361" spans="5:5">
      <c r="E881361"/>
    </row>
    <row r="881362" spans="5:5">
      <c r="E881362"/>
    </row>
    <row r="881363" spans="5:5">
      <c r="E881363"/>
    </row>
    <row r="881364" spans="5:5">
      <c r="E881364"/>
    </row>
    <row r="881365" spans="5:5">
      <c r="E881365"/>
    </row>
    <row r="881366" spans="5:5">
      <c r="E881366"/>
    </row>
    <row r="881367" spans="5:5">
      <c r="E881367"/>
    </row>
    <row r="881368" spans="5:5">
      <c r="E881368"/>
    </row>
    <row r="881369" spans="5:5">
      <c r="E881369"/>
    </row>
    <row r="881370" spans="5:5">
      <c r="E881370"/>
    </row>
    <row r="881371" spans="5:5">
      <c r="E881371"/>
    </row>
    <row r="881372" spans="5:5">
      <c r="E881372"/>
    </row>
    <row r="881373" spans="5:5">
      <c r="E881373"/>
    </row>
    <row r="881374" spans="5:5">
      <c r="E881374"/>
    </row>
    <row r="881375" spans="5:5">
      <c r="E881375"/>
    </row>
    <row r="881376" spans="5:5">
      <c r="E881376"/>
    </row>
    <row r="881377" spans="5:5">
      <c r="E881377"/>
    </row>
    <row r="881378" spans="5:5">
      <c r="E881378"/>
    </row>
    <row r="881379" spans="5:5">
      <c r="E881379"/>
    </row>
    <row r="881380" spans="5:5">
      <c r="E881380"/>
    </row>
    <row r="881381" spans="5:5">
      <c r="E881381"/>
    </row>
    <row r="881382" spans="5:5">
      <c r="E881382"/>
    </row>
    <row r="881383" spans="5:5">
      <c r="E881383"/>
    </row>
    <row r="881384" spans="5:5">
      <c r="E881384"/>
    </row>
    <row r="881385" spans="5:5">
      <c r="E881385"/>
    </row>
    <row r="881386" spans="5:5">
      <c r="E881386"/>
    </row>
    <row r="881387" spans="5:5">
      <c r="E881387"/>
    </row>
    <row r="881388" spans="5:5">
      <c r="E881388"/>
    </row>
    <row r="881389" spans="5:5">
      <c r="E881389"/>
    </row>
    <row r="881390" spans="5:5">
      <c r="E881390"/>
    </row>
    <row r="881391" spans="5:5">
      <c r="E881391"/>
    </row>
    <row r="881392" spans="5:5">
      <c r="E881392"/>
    </row>
    <row r="881393" spans="5:5">
      <c r="E881393"/>
    </row>
    <row r="881394" spans="5:5">
      <c r="E881394"/>
    </row>
    <row r="881395" spans="5:5">
      <c r="E881395"/>
    </row>
    <row r="881396" spans="5:5">
      <c r="E881396"/>
    </row>
    <row r="881397" spans="5:5">
      <c r="E881397"/>
    </row>
    <row r="881398" spans="5:5">
      <c r="E881398"/>
    </row>
    <row r="881399" spans="5:5">
      <c r="E881399"/>
    </row>
    <row r="881400" spans="5:5">
      <c r="E881400"/>
    </row>
    <row r="881401" spans="5:5">
      <c r="E881401"/>
    </row>
    <row r="881402" spans="5:5">
      <c r="E881402"/>
    </row>
    <row r="881403" spans="5:5">
      <c r="E881403"/>
    </row>
    <row r="881404" spans="5:5">
      <c r="E881404"/>
    </row>
    <row r="881405" spans="5:5">
      <c r="E881405"/>
    </row>
    <row r="881406" spans="5:5">
      <c r="E881406"/>
    </row>
    <row r="881407" spans="5:5">
      <c r="E881407"/>
    </row>
    <row r="881408" spans="5:5">
      <c r="E881408"/>
    </row>
    <row r="881409" spans="5:5">
      <c r="E881409"/>
    </row>
    <row r="881410" spans="5:5">
      <c r="E881410"/>
    </row>
    <row r="881411" spans="5:5">
      <c r="E881411"/>
    </row>
    <row r="881412" spans="5:5">
      <c r="E881412"/>
    </row>
    <row r="881413" spans="5:5">
      <c r="E881413"/>
    </row>
    <row r="881414" spans="5:5">
      <c r="E881414"/>
    </row>
    <row r="881415" spans="5:5">
      <c r="E881415"/>
    </row>
    <row r="881416" spans="5:5">
      <c r="E881416"/>
    </row>
    <row r="881417" spans="5:5">
      <c r="E881417"/>
    </row>
    <row r="881418" spans="5:5">
      <c r="E881418"/>
    </row>
    <row r="881419" spans="5:5">
      <c r="E881419"/>
    </row>
    <row r="881420" spans="5:5">
      <c r="E881420"/>
    </row>
    <row r="881421" spans="5:5">
      <c r="E881421"/>
    </row>
    <row r="881422" spans="5:5">
      <c r="E881422"/>
    </row>
    <row r="881423" spans="5:5">
      <c r="E881423"/>
    </row>
    <row r="881424" spans="5:5">
      <c r="E881424"/>
    </row>
    <row r="881425" spans="5:5">
      <c r="E881425"/>
    </row>
    <row r="881426" spans="5:5">
      <c r="E881426"/>
    </row>
    <row r="881427" spans="5:5">
      <c r="E881427"/>
    </row>
    <row r="881428" spans="5:5">
      <c r="E881428"/>
    </row>
    <row r="881429" spans="5:5">
      <c r="E881429"/>
    </row>
    <row r="881430" spans="5:5">
      <c r="E881430"/>
    </row>
    <row r="881431" spans="5:5">
      <c r="E881431"/>
    </row>
    <row r="881432" spans="5:5">
      <c r="E881432"/>
    </row>
    <row r="881433" spans="5:5">
      <c r="E881433"/>
    </row>
    <row r="881434" spans="5:5">
      <c r="E881434"/>
    </row>
    <row r="881435" spans="5:5">
      <c r="E881435"/>
    </row>
    <row r="881436" spans="5:5">
      <c r="E881436"/>
    </row>
    <row r="881437" spans="5:5">
      <c r="E881437"/>
    </row>
    <row r="881438" spans="5:5">
      <c r="E881438"/>
    </row>
    <row r="881439" spans="5:5">
      <c r="E881439"/>
    </row>
    <row r="881440" spans="5:5">
      <c r="E881440"/>
    </row>
    <row r="881441" spans="5:5">
      <c r="E881441"/>
    </row>
    <row r="881442" spans="5:5">
      <c r="E881442"/>
    </row>
    <row r="881443" spans="5:5">
      <c r="E881443"/>
    </row>
    <row r="881444" spans="5:5">
      <c r="E881444"/>
    </row>
    <row r="881445" spans="5:5">
      <c r="E881445"/>
    </row>
    <row r="881446" spans="5:5">
      <c r="E881446"/>
    </row>
    <row r="881447" spans="5:5">
      <c r="E881447"/>
    </row>
    <row r="881448" spans="5:5">
      <c r="E881448"/>
    </row>
    <row r="881449" spans="5:5">
      <c r="E881449"/>
    </row>
    <row r="881450" spans="5:5">
      <c r="E881450"/>
    </row>
    <row r="881451" spans="5:5">
      <c r="E881451"/>
    </row>
    <row r="881452" spans="5:5">
      <c r="E881452"/>
    </row>
    <row r="881453" spans="5:5">
      <c r="E881453"/>
    </row>
    <row r="881454" spans="5:5">
      <c r="E881454"/>
    </row>
    <row r="881455" spans="5:5">
      <c r="E881455"/>
    </row>
    <row r="881456" spans="5:5">
      <c r="E881456"/>
    </row>
    <row r="881457" spans="5:5">
      <c r="E881457"/>
    </row>
    <row r="881458" spans="5:5">
      <c r="E881458"/>
    </row>
    <row r="881459" spans="5:5">
      <c r="E881459"/>
    </row>
    <row r="881460" spans="5:5">
      <c r="E881460"/>
    </row>
    <row r="881461" spans="5:5">
      <c r="E881461"/>
    </row>
    <row r="881462" spans="5:5">
      <c r="E881462"/>
    </row>
    <row r="881463" spans="5:5">
      <c r="E881463"/>
    </row>
    <row r="881464" spans="5:5">
      <c r="E881464"/>
    </row>
    <row r="881465" spans="5:5">
      <c r="E881465"/>
    </row>
    <row r="881466" spans="5:5">
      <c r="E881466"/>
    </row>
    <row r="881467" spans="5:5">
      <c r="E881467"/>
    </row>
    <row r="881468" spans="5:5">
      <c r="E881468"/>
    </row>
    <row r="881469" spans="5:5">
      <c r="E881469"/>
    </row>
    <row r="881470" spans="5:5">
      <c r="E881470"/>
    </row>
    <row r="881471" spans="5:5">
      <c r="E881471"/>
    </row>
    <row r="881472" spans="5:5">
      <c r="E881472"/>
    </row>
    <row r="881473" spans="5:5">
      <c r="E881473"/>
    </row>
    <row r="881474" spans="5:5">
      <c r="E881474"/>
    </row>
    <row r="881475" spans="5:5">
      <c r="E881475"/>
    </row>
    <row r="881476" spans="5:5">
      <c r="E881476"/>
    </row>
    <row r="881477" spans="5:5">
      <c r="E881477"/>
    </row>
    <row r="881478" spans="5:5">
      <c r="E881478"/>
    </row>
    <row r="881479" spans="5:5">
      <c r="E881479"/>
    </row>
    <row r="881480" spans="5:5">
      <c r="E881480"/>
    </row>
    <row r="881481" spans="5:5">
      <c r="E881481"/>
    </row>
    <row r="881482" spans="5:5">
      <c r="E881482"/>
    </row>
    <row r="881483" spans="5:5">
      <c r="E881483"/>
    </row>
    <row r="881484" spans="5:5">
      <c r="E881484"/>
    </row>
    <row r="881485" spans="5:5">
      <c r="E881485"/>
    </row>
    <row r="881486" spans="5:5">
      <c r="E881486"/>
    </row>
    <row r="881487" spans="5:5">
      <c r="E881487"/>
    </row>
    <row r="881488" spans="5:5">
      <c r="E881488"/>
    </row>
    <row r="881489" spans="5:5">
      <c r="E881489"/>
    </row>
    <row r="881490" spans="5:5">
      <c r="E881490"/>
    </row>
    <row r="881491" spans="5:5">
      <c r="E881491"/>
    </row>
    <row r="881492" spans="5:5">
      <c r="E881492"/>
    </row>
    <row r="881493" spans="5:5">
      <c r="E881493"/>
    </row>
    <row r="881494" spans="5:5">
      <c r="E881494"/>
    </row>
    <row r="881495" spans="5:5">
      <c r="E881495"/>
    </row>
    <row r="881496" spans="5:5">
      <c r="E881496"/>
    </row>
    <row r="881497" spans="5:5">
      <c r="E881497"/>
    </row>
    <row r="881498" spans="5:5">
      <c r="E881498"/>
    </row>
    <row r="881499" spans="5:5">
      <c r="E881499"/>
    </row>
    <row r="881500" spans="5:5">
      <c r="E881500"/>
    </row>
    <row r="881501" spans="5:5">
      <c r="E881501"/>
    </row>
    <row r="881502" spans="5:5">
      <c r="E881502"/>
    </row>
    <row r="881503" spans="5:5">
      <c r="E881503"/>
    </row>
    <row r="881504" spans="5:5">
      <c r="E881504"/>
    </row>
    <row r="881505" spans="5:5">
      <c r="E881505"/>
    </row>
    <row r="881506" spans="5:5">
      <c r="E881506"/>
    </row>
    <row r="881507" spans="5:5">
      <c r="E881507"/>
    </row>
    <row r="881508" spans="5:5">
      <c r="E881508"/>
    </row>
    <row r="881509" spans="5:5">
      <c r="E881509"/>
    </row>
    <row r="881510" spans="5:5">
      <c r="E881510"/>
    </row>
    <row r="881511" spans="5:5">
      <c r="E881511"/>
    </row>
    <row r="881512" spans="5:5">
      <c r="E881512"/>
    </row>
    <row r="881513" spans="5:5">
      <c r="E881513"/>
    </row>
    <row r="881514" spans="5:5">
      <c r="E881514"/>
    </row>
    <row r="881515" spans="5:5">
      <c r="E881515"/>
    </row>
    <row r="881516" spans="5:5">
      <c r="E881516"/>
    </row>
    <row r="881517" spans="5:5">
      <c r="E881517"/>
    </row>
    <row r="881518" spans="5:5">
      <c r="E881518"/>
    </row>
    <row r="881519" spans="5:5">
      <c r="E881519"/>
    </row>
    <row r="881520" spans="5:5">
      <c r="E881520"/>
    </row>
    <row r="881521" spans="5:5">
      <c r="E881521"/>
    </row>
    <row r="881522" spans="5:5">
      <c r="E881522"/>
    </row>
    <row r="881523" spans="5:5">
      <c r="E881523"/>
    </row>
    <row r="881524" spans="5:5">
      <c r="E881524"/>
    </row>
    <row r="881525" spans="5:5">
      <c r="E881525"/>
    </row>
    <row r="881526" spans="5:5">
      <c r="E881526"/>
    </row>
    <row r="881527" spans="5:5">
      <c r="E881527"/>
    </row>
    <row r="881528" spans="5:5">
      <c r="E881528"/>
    </row>
    <row r="881529" spans="5:5">
      <c r="E881529"/>
    </row>
    <row r="881530" spans="5:5">
      <c r="E881530"/>
    </row>
    <row r="881531" spans="5:5">
      <c r="E881531"/>
    </row>
    <row r="881532" spans="5:5">
      <c r="E881532"/>
    </row>
    <row r="881533" spans="5:5">
      <c r="E881533"/>
    </row>
    <row r="881534" spans="5:5">
      <c r="E881534"/>
    </row>
    <row r="881535" spans="5:5">
      <c r="E881535"/>
    </row>
    <row r="881536" spans="5:5">
      <c r="E881536"/>
    </row>
    <row r="881537" spans="5:5">
      <c r="E881537"/>
    </row>
    <row r="881538" spans="5:5">
      <c r="E881538"/>
    </row>
    <row r="881539" spans="5:5">
      <c r="E881539"/>
    </row>
    <row r="881540" spans="5:5">
      <c r="E881540"/>
    </row>
    <row r="881541" spans="5:5">
      <c r="E881541"/>
    </row>
    <row r="881542" spans="5:5">
      <c r="E881542"/>
    </row>
    <row r="881543" spans="5:5">
      <c r="E881543"/>
    </row>
    <row r="881544" spans="5:5">
      <c r="E881544"/>
    </row>
    <row r="881545" spans="5:5">
      <c r="E881545"/>
    </row>
    <row r="881546" spans="5:5">
      <c r="E881546"/>
    </row>
    <row r="881547" spans="5:5">
      <c r="E881547"/>
    </row>
    <row r="881548" spans="5:5">
      <c r="E881548"/>
    </row>
    <row r="881549" spans="5:5">
      <c r="E881549"/>
    </row>
    <row r="881550" spans="5:5">
      <c r="E881550"/>
    </row>
    <row r="881551" spans="5:5">
      <c r="E881551"/>
    </row>
    <row r="881552" spans="5:5">
      <c r="E881552"/>
    </row>
    <row r="881553" spans="5:5">
      <c r="E881553"/>
    </row>
    <row r="881554" spans="5:5">
      <c r="E881554"/>
    </row>
    <row r="881555" spans="5:5">
      <c r="E881555"/>
    </row>
    <row r="881556" spans="5:5">
      <c r="E881556"/>
    </row>
    <row r="881557" spans="5:5">
      <c r="E881557"/>
    </row>
    <row r="881558" spans="5:5">
      <c r="E881558"/>
    </row>
    <row r="881559" spans="5:5">
      <c r="E881559"/>
    </row>
    <row r="881560" spans="5:5">
      <c r="E881560"/>
    </row>
    <row r="881561" spans="5:5">
      <c r="E881561"/>
    </row>
    <row r="881562" spans="5:5">
      <c r="E881562"/>
    </row>
    <row r="881563" spans="5:5">
      <c r="E881563"/>
    </row>
    <row r="881564" spans="5:5">
      <c r="E881564"/>
    </row>
    <row r="881565" spans="5:5">
      <c r="E881565"/>
    </row>
    <row r="881566" spans="5:5">
      <c r="E881566"/>
    </row>
    <row r="881567" spans="5:5">
      <c r="E881567"/>
    </row>
    <row r="881568" spans="5:5">
      <c r="E881568"/>
    </row>
    <row r="881569" spans="5:5">
      <c r="E881569"/>
    </row>
    <row r="881570" spans="5:5">
      <c r="E881570"/>
    </row>
    <row r="881571" spans="5:5">
      <c r="E881571"/>
    </row>
    <row r="881572" spans="5:5">
      <c r="E881572"/>
    </row>
    <row r="881573" spans="5:5">
      <c r="E881573"/>
    </row>
    <row r="881574" spans="5:5">
      <c r="E881574"/>
    </row>
    <row r="881575" spans="5:5">
      <c r="E881575"/>
    </row>
    <row r="881576" spans="5:5">
      <c r="E881576"/>
    </row>
    <row r="881577" spans="5:5">
      <c r="E881577"/>
    </row>
    <row r="881578" spans="5:5">
      <c r="E881578"/>
    </row>
    <row r="881579" spans="5:5">
      <c r="E881579"/>
    </row>
    <row r="881580" spans="5:5">
      <c r="E881580"/>
    </row>
    <row r="881581" spans="5:5">
      <c r="E881581"/>
    </row>
    <row r="881582" spans="5:5">
      <c r="E881582"/>
    </row>
    <row r="881583" spans="5:5">
      <c r="E881583"/>
    </row>
    <row r="881584" spans="5:5">
      <c r="E881584"/>
    </row>
    <row r="881585" spans="5:5">
      <c r="E881585"/>
    </row>
    <row r="881586" spans="5:5">
      <c r="E881586"/>
    </row>
    <row r="881587" spans="5:5">
      <c r="E881587"/>
    </row>
    <row r="881588" spans="5:5">
      <c r="E881588"/>
    </row>
    <row r="881589" spans="5:5">
      <c r="E881589"/>
    </row>
    <row r="881590" spans="5:5">
      <c r="E881590"/>
    </row>
    <row r="881591" spans="5:5">
      <c r="E881591"/>
    </row>
    <row r="881592" spans="5:5">
      <c r="E881592"/>
    </row>
    <row r="881593" spans="5:5">
      <c r="E881593"/>
    </row>
    <row r="881594" spans="5:5">
      <c r="E881594"/>
    </row>
    <row r="881595" spans="5:5">
      <c r="E881595"/>
    </row>
    <row r="881596" spans="5:5">
      <c r="E881596"/>
    </row>
    <row r="881597" spans="5:5">
      <c r="E881597"/>
    </row>
    <row r="881598" spans="5:5">
      <c r="E881598"/>
    </row>
    <row r="881599" spans="5:5">
      <c r="E881599"/>
    </row>
    <row r="881600" spans="5:5">
      <c r="E881600"/>
    </row>
    <row r="881601" spans="5:5">
      <c r="E881601"/>
    </row>
    <row r="881602" spans="5:5">
      <c r="E881602"/>
    </row>
    <row r="881603" spans="5:5">
      <c r="E881603"/>
    </row>
    <row r="881604" spans="5:5">
      <c r="E881604"/>
    </row>
    <row r="881605" spans="5:5">
      <c r="E881605"/>
    </row>
    <row r="881606" spans="5:5">
      <c r="E881606"/>
    </row>
    <row r="881607" spans="5:5">
      <c r="E881607"/>
    </row>
    <row r="881608" spans="5:5">
      <c r="E881608"/>
    </row>
    <row r="881609" spans="5:5">
      <c r="E881609"/>
    </row>
    <row r="881610" spans="5:5">
      <c r="E881610"/>
    </row>
    <row r="881611" spans="5:5">
      <c r="E881611"/>
    </row>
    <row r="881612" spans="5:5">
      <c r="E881612"/>
    </row>
    <row r="881613" spans="5:5">
      <c r="E881613"/>
    </row>
    <row r="881614" spans="5:5">
      <c r="E881614"/>
    </row>
    <row r="881615" spans="5:5">
      <c r="E881615"/>
    </row>
    <row r="881616" spans="5:5">
      <c r="E881616"/>
    </row>
    <row r="881617" spans="5:5">
      <c r="E881617"/>
    </row>
    <row r="881618" spans="5:5">
      <c r="E881618"/>
    </row>
    <row r="881619" spans="5:5">
      <c r="E881619"/>
    </row>
    <row r="881620" spans="5:5">
      <c r="E881620"/>
    </row>
    <row r="881621" spans="5:5">
      <c r="E881621"/>
    </row>
    <row r="881622" spans="5:5">
      <c r="E881622"/>
    </row>
    <row r="881623" spans="5:5">
      <c r="E881623"/>
    </row>
    <row r="881624" spans="5:5">
      <c r="E881624"/>
    </row>
    <row r="881625" spans="5:5">
      <c r="E881625"/>
    </row>
    <row r="881626" spans="5:5">
      <c r="E881626"/>
    </row>
    <row r="881627" spans="5:5">
      <c r="E881627"/>
    </row>
    <row r="881628" spans="5:5">
      <c r="E881628"/>
    </row>
    <row r="881629" spans="5:5">
      <c r="E881629"/>
    </row>
    <row r="881630" spans="5:5">
      <c r="E881630"/>
    </row>
    <row r="881631" spans="5:5">
      <c r="E881631"/>
    </row>
    <row r="881632" spans="5:5">
      <c r="E881632"/>
    </row>
    <row r="881633" spans="5:5">
      <c r="E881633"/>
    </row>
    <row r="881634" spans="5:5">
      <c r="E881634"/>
    </row>
    <row r="881635" spans="5:5">
      <c r="E881635"/>
    </row>
    <row r="881636" spans="5:5">
      <c r="E881636"/>
    </row>
    <row r="881637" spans="5:5">
      <c r="E881637"/>
    </row>
    <row r="881638" spans="5:5">
      <c r="E881638"/>
    </row>
    <row r="881639" spans="5:5">
      <c r="E881639"/>
    </row>
    <row r="881640" spans="5:5">
      <c r="E881640"/>
    </row>
    <row r="881641" spans="5:5">
      <c r="E881641"/>
    </row>
    <row r="881642" spans="5:5">
      <c r="E881642"/>
    </row>
    <row r="881643" spans="5:5">
      <c r="E881643"/>
    </row>
    <row r="881644" spans="5:5">
      <c r="E881644"/>
    </row>
    <row r="881645" spans="5:5">
      <c r="E881645"/>
    </row>
    <row r="881646" spans="5:5">
      <c r="E881646"/>
    </row>
    <row r="881647" spans="5:5">
      <c r="E881647"/>
    </row>
    <row r="881648" spans="5:5">
      <c r="E881648"/>
    </row>
    <row r="881649" spans="5:5">
      <c r="E881649"/>
    </row>
    <row r="881650" spans="5:5">
      <c r="E881650"/>
    </row>
    <row r="881651" spans="5:5">
      <c r="E881651"/>
    </row>
    <row r="881652" spans="5:5">
      <c r="E881652"/>
    </row>
    <row r="881653" spans="5:5">
      <c r="E881653"/>
    </row>
    <row r="881654" spans="5:5">
      <c r="E881654"/>
    </row>
    <row r="881655" spans="5:5">
      <c r="E881655"/>
    </row>
    <row r="881656" spans="5:5">
      <c r="E881656"/>
    </row>
    <row r="881657" spans="5:5">
      <c r="E881657"/>
    </row>
    <row r="881658" spans="5:5">
      <c r="E881658"/>
    </row>
    <row r="881659" spans="5:5">
      <c r="E881659"/>
    </row>
    <row r="881660" spans="5:5">
      <c r="E881660"/>
    </row>
    <row r="881661" spans="5:5">
      <c r="E881661"/>
    </row>
    <row r="881662" spans="5:5">
      <c r="E881662"/>
    </row>
    <row r="881663" spans="5:5">
      <c r="E881663"/>
    </row>
    <row r="881664" spans="5:5">
      <c r="E881664"/>
    </row>
    <row r="881665" spans="5:5">
      <c r="E881665"/>
    </row>
    <row r="881666" spans="5:5">
      <c r="E881666"/>
    </row>
    <row r="881667" spans="5:5">
      <c r="E881667"/>
    </row>
    <row r="881668" spans="5:5">
      <c r="E881668"/>
    </row>
    <row r="881669" spans="5:5">
      <c r="E881669"/>
    </row>
    <row r="881670" spans="5:5">
      <c r="E881670"/>
    </row>
    <row r="881671" spans="5:5">
      <c r="E881671"/>
    </row>
    <row r="881672" spans="5:5">
      <c r="E881672"/>
    </row>
    <row r="881673" spans="5:5">
      <c r="E881673"/>
    </row>
    <row r="881674" spans="5:5">
      <c r="E881674"/>
    </row>
    <row r="881675" spans="5:5">
      <c r="E881675"/>
    </row>
    <row r="881676" spans="5:5">
      <c r="E881676"/>
    </row>
    <row r="881677" spans="5:5">
      <c r="E881677"/>
    </row>
    <row r="881678" spans="5:5">
      <c r="E881678"/>
    </row>
    <row r="881679" spans="5:5">
      <c r="E881679"/>
    </row>
    <row r="881680" spans="5:5">
      <c r="E881680"/>
    </row>
    <row r="881681" spans="5:5">
      <c r="E881681"/>
    </row>
    <row r="881682" spans="5:5">
      <c r="E881682"/>
    </row>
    <row r="881683" spans="5:5">
      <c r="E881683"/>
    </row>
    <row r="881684" spans="5:5">
      <c r="E881684"/>
    </row>
    <row r="881685" spans="5:5">
      <c r="E881685"/>
    </row>
    <row r="881686" spans="5:5">
      <c r="E881686"/>
    </row>
    <row r="881687" spans="5:5">
      <c r="E881687"/>
    </row>
    <row r="881688" spans="5:5">
      <c r="E881688"/>
    </row>
    <row r="881689" spans="5:5">
      <c r="E881689"/>
    </row>
    <row r="881690" spans="5:5">
      <c r="E881690"/>
    </row>
    <row r="881691" spans="5:5">
      <c r="E881691"/>
    </row>
    <row r="881692" spans="5:5">
      <c r="E881692"/>
    </row>
    <row r="881693" spans="5:5">
      <c r="E881693"/>
    </row>
    <row r="881694" spans="5:5">
      <c r="E881694"/>
    </row>
    <row r="881695" spans="5:5">
      <c r="E881695"/>
    </row>
    <row r="881696" spans="5:5">
      <c r="E881696"/>
    </row>
    <row r="881697" spans="5:5">
      <c r="E881697"/>
    </row>
    <row r="881698" spans="5:5">
      <c r="E881698"/>
    </row>
    <row r="881699" spans="5:5">
      <c r="E881699"/>
    </row>
    <row r="881700" spans="5:5">
      <c r="E881700"/>
    </row>
    <row r="881701" spans="5:5">
      <c r="E881701"/>
    </row>
    <row r="881702" spans="5:5">
      <c r="E881702"/>
    </row>
    <row r="881703" spans="5:5">
      <c r="E881703"/>
    </row>
    <row r="881704" spans="5:5">
      <c r="E881704"/>
    </row>
    <row r="881705" spans="5:5">
      <c r="E881705"/>
    </row>
    <row r="881706" spans="5:5">
      <c r="E881706"/>
    </row>
    <row r="881707" spans="5:5">
      <c r="E881707"/>
    </row>
    <row r="881708" spans="5:5">
      <c r="E881708"/>
    </row>
    <row r="881709" spans="5:5">
      <c r="E881709"/>
    </row>
    <row r="881710" spans="5:5">
      <c r="E881710"/>
    </row>
    <row r="881711" spans="5:5">
      <c r="E881711"/>
    </row>
    <row r="881712" spans="5:5">
      <c r="E881712"/>
    </row>
    <row r="881713" spans="5:5">
      <c r="E881713"/>
    </row>
    <row r="881714" spans="5:5">
      <c r="E881714"/>
    </row>
    <row r="881715" spans="5:5">
      <c r="E881715"/>
    </row>
    <row r="881716" spans="5:5">
      <c r="E881716"/>
    </row>
    <row r="881717" spans="5:5">
      <c r="E881717"/>
    </row>
    <row r="881718" spans="5:5">
      <c r="E881718"/>
    </row>
    <row r="881719" spans="5:5">
      <c r="E881719"/>
    </row>
    <row r="881720" spans="5:5">
      <c r="E881720"/>
    </row>
    <row r="881721" spans="5:5">
      <c r="E881721"/>
    </row>
    <row r="881722" spans="5:5">
      <c r="E881722"/>
    </row>
    <row r="881723" spans="5:5">
      <c r="E881723"/>
    </row>
    <row r="881724" spans="5:5">
      <c r="E881724"/>
    </row>
    <row r="881725" spans="5:5">
      <c r="E881725"/>
    </row>
    <row r="881726" spans="5:5">
      <c r="E881726"/>
    </row>
    <row r="881727" spans="5:5">
      <c r="E881727"/>
    </row>
    <row r="881728" spans="5:5">
      <c r="E881728"/>
    </row>
    <row r="881729" spans="5:5">
      <c r="E881729"/>
    </row>
    <row r="881730" spans="5:5">
      <c r="E881730"/>
    </row>
    <row r="881731" spans="5:5">
      <c r="E881731"/>
    </row>
    <row r="881732" spans="5:5">
      <c r="E881732"/>
    </row>
    <row r="881733" spans="5:5">
      <c r="E881733"/>
    </row>
    <row r="881734" spans="5:5">
      <c r="E881734"/>
    </row>
    <row r="881735" spans="5:5">
      <c r="E881735"/>
    </row>
    <row r="881736" spans="5:5">
      <c r="E881736"/>
    </row>
    <row r="881737" spans="5:5">
      <c r="E881737"/>
    </row>
    <row r="881738" spans="5:5">
      <c r="E881738"/>
    </row>
    <row r="881739" spans="5:5">
      <c r="E881739"/>
    </row>
    <row r="881740" spans="5:5">
      <c r="E881740"/>
    </row>
    <row r="881741" spans="5:5">
      <c r="E881741"/>
    </row>
    <row r="881742" spans="5:5">
      <c r="E881742"/>
    </row>
    <row r="881743" spans="5:5">
      <c r="E881743"/>
    </row>
    <row r="881744" spans="5:5">
      <c r="E881744"/>
    </row>
    <row r="881745" spans="5:5">
      <c r="E881745"/>
    </row>
    <row r="881746" spans="5:5">
      <c r="E881746"/>
    </row>
    <row r="881747" spans="5:5">
      <c r="E881747"/>
    </row>
    <row r="881748" spans="5:5">
      <c r="E881748"/>
    </row>
    <row r="881749" spans="5:5">
      <c r="E881749"/>
    </row>
    <row r="881750" spans="5:5">
      <c r="E881750"/>
    </row>
    <row r="881751" spans="5:5">
      <c r="E881751"/>
    </row>
    <row r="881752" spans="5:5">
      <c r="E881752"/>
    </row>
    <row r="881753" spans="5:5">
      <c r="E881753"/>
    </row>
    <row r="881754" spans="5:5">
      <c r="E881754"/>
    </row>
    <row r="881755" spans="5:5">
      <c r="E881755"/>
    </row>
    <row r="881756" spans="5:5">
      <c r="E881756"/>
    </row>
    <row r="881757" spans="5:5">
      <c r="E881757"/>
    </row>
    <row r="881758" spans="5:5">
      <c r="E881758"/>
    </row>
    <row r="881759" spans="5:5">
      <c r="E881759"/>
    </row>
    <row r="881760" spans="5:5">
      <c r="E881760"/>
    </row>
    <row r="881761" spans="5:5">
      <c r="E881761"/>
    </row>
    <row r="881762" spans="5:5">
      <c r="E881762"/>
    </row>
    <row r="881763" spans="5:5">
      <c r="E881763"/>
    </row>
    <row r="881764" spans="5:5">
      <c r="E881764"/>
    </row>
    <row r="881765" spans="5:5">
      <c r="E881765"/>
    </row>
    <row r="881766" spans="5:5">
      <c r="E881766"/>
    </row>
    <row r="881767" spans="5:5">
      <c r="E881767"/>
    </row>
    <row r="881768" spans="5:5">
      <c r="E881768"/>
    </row>
    <row r="881769" spans="5:5">
      <c r="E881769"/>
    </row>
    <row r="881770" spans="5:5">
      <c r="E881770"/>
    </row>
    <row r="881771" spans="5:5">
      <c r="E881771"/>
    </row>
    <row r="881772" spans="5:5">
      <c r="E881772"/>
    </row>
    <row r="881773" spans="5:5">
      <c r="E881773"/>
    </row>
    <row r="881774" spans="5:5">
      <c r="E881774"/>
    </row>
    <row r="881775" spans="5:5">
      <c r="E881775"/>
    </row>
    <row r="881776" spans="5:5">
      <c r="E881776"/>
    </row>
    <row r="881777" spans="5:5">
      <c r="E881777"/>
    </row>
    <row r="881778" spans="5:5">
      <c r="E881778"/>
    </row>
    <row r="881779" spans="5:5">
      <c r="E881779"/>
    </row>
    <row r="881780" spans="5:5">
      <c r="E881780"/>
    </row>
    <row r="881781" spans="5:5">
      <c r="E881781"/>
    </row>
    <row r="881782" spans="5:5">
      <c r="E881782"/>
    </row>
    <row r="881783" spans="5:5">
      <c r="E881783"/>
    </row>
    <row r="881784" spans="5:5">
      <c r="E881784"/>
    </row>
    <row r="881785" spans="5:5">
      <c r="E881785"/>
    </row>
    <row r="881786" spans="5:5">
      <c r="E881786"/>
    </row>
    <row r="881787" spans="5:5">
      <c r="E881787"/>
    </row>
    <row r="881788" spans="5:5">
      <c r="E881788"/>
    </row>
    <row r="881789" spans="5:5">
      <c r="E881789"/>
    </row>
    <row r="881790" spans="5:5">
      <c r="E881790"/>
    </row>
    <row r="881791" spans="5:5">
      <c r="E881791"/>
    </row>
    <row r="881792" spans="5:5">
      <c r="E881792"/>
    </row>
    <row r="881793" spans="5:5">
      <c r="E881793"/>
    </row>
    <row r="881794" spans="5:5">
      <c r="E881794"/>
    </row>
    <row r="881795" spans="5:5">
      <c r="E881795"/>
    </row>
    <row r="881796" spans="5:5">
      <c r="E881796"/>
    </row>
    <row r="881797" spans="5:5">
      <c r="E881797"/>
    </row>
    <row r="881798" spans="5:5">
      <c r="E881798"/>
    </row>
    <row r="881799" spans="5:5">
      <c r="E881799"/>
    </row>
    <row r="881800" spans="5:5">
      <c r="E881800"/>
    </row>
    <row r="881801" spans="5:5">
      <c r="E881801"/>
    </row>
    <row r="881802" spans="5:5">
      <c r="E881802"/>
    </row>
    <row r="881803" spans="5:5">
      <c r="E881803"/>
    </row>
    <row r="881804" spans="5:5">
      <c r="E881804"/>
    </row>
    <row r="881805" spans="5:5">
      <c r="E881805"/>
    </row>
    <row r="881806" spans="5:5">
      <c r="E881806"/>
    </row>
    <row r="881807" spans="5:5">
      <c r="E881807"/>
    </row>
    <row r="881808" spans="5:5">
      <c r="E881808"/>
    </row>
    <row r="881809" spans="5:5">
      <c r="E881809"/>
    </row>
    <row r="881810" spans="5:5">
      <c r="E881810"/>
    </row>
    <row r="881811" spans="5:5">
      <c r="E881811"/>
    </row>
    <row r="881812" spans="5:5">
      <c r="E881812"/>
    </row>
    <row r="881813" spans="5:5">
      <c r="E881813"/>
    </row>
    <row r="881814" spans="5:5">
      <c r="E881814"/>
    </row>
    <row r="881815" spans="5:5">
      <c r="E881815"/>
    </row>
    <row r="881816" spans="5:5">
      <c r="E881816"/>
    </row>
    <row r="881817" spans="5:5">
      <c r="E881817"/>
    </row>
    <row r="881818" spans="5:5">
      <c r="E881818"/>
    </row>
    <row r="881819" spans="5:5">
      <c r="E881819"/>
    </row>
    <row r="881820" spans="5:5">
      <c r="E881820"/>
    </row>
    <row r="881821" spans="5:5">
      <c r="E881821"/>
    </row>
    <row r="881822" spans="5:5">
      <c r="E881822"/>
    </row>
    <row r="881823" spans="5:5">
      <c r="E881823"/>
    </row>
    <row r="881824" spans="5:5">
      <c r="E881824"/>
    </row>
    <row r="881825" spans="5:5">
      <c r="E881825"/>
    </row>
    <row r="881826" spans="5:5">
      <c r="E881826"/>
    </row>
    <row r="881827" spans="5:5">
      <c r="E881827"/>
    </row>
    <row r="881828" spans="5:5">
      <c r="E881828"/>
    </row>
    <row r="881829" spans="5:5">
      <c r="E881829"/>
    </row>
    <row r="881830" spans="5:5">
      <c r="E881830"/>
    </row>
    <row r="881831" spans="5:5">
      <c r="E881831"/>
    </row>
    <row r="881832" spans="5:5">
      <c r="E881832"/>
    </row>
    <row r="881833" spans="5:5">
      <c r="E881833"/>
    </row>
    <row r="881834" spans="5:5">
      <c r="E881834"/>
    </row>
    <row r="881835" spans="5:5">
      <c r="E881835"/>
    </row>
    <row r="881836" spans="5:5">
      <c r="E881836"/>
    </row>
    <row r="881837" spans="5:5">
      <c r="E881837"/>
    </row>
    <row r="881838" spans="5:5">
      <c r="E881838"/>
    </row>
    <row r="881839" spans="5:5">
      <c r="E881839"/>
    </row>
    <row r="881840" spans="5:5">
      <c r="E881840"/>
    </row>
    <row r="881841" spans="5:5">
      <c r="E881841"/>
    </row>
    <row r="881842" spans="5:5">
      <c r="E881842"/>
    </row>
    <row r="881843" spans="5:5">
      <c r="E881843"/>
    </row>
    <row r="881844" spans="5:5">
      <c r="E881844"/>
    </row>
    <row r="881845" spans="5:5">
      <c r="E881845"/>
    </row>
    <row r="881846" spans="5:5">
      <c r="E881846"/>
    </row>
    <row r="881847" spans="5:5">
      <c r="E881847"/>
    </row>
    <row r="881848" spans="5:5">
      <c r="E881848"/>
    </row>
    <row r="881849" spans="5:5">
      <c r="E881849"/>
    </row>
    <row r="881850" spans="5:5">
      <c r="E881850"/>
    </row>
    <row r="881851" spans="5:5">
      <c r="E881851"/>
    </row>
    <row r="881852" spans="5:5">
      <c r="E881852"/>
    </row>
    <row r="881853" spans="5:5">
      <c r="E881853"/>
    </row>
    <row r="881854" spans="5:5">
      <c r="E881854"/>
    </row>
    <row r="881855" spans="5:5">
      <c r="E881855"/>
    </row>
    <row r="881856" spans="5:5">
      <c r="E881856"/>
    </row>
    <row r="881857" spans="5:5">
      <c r="E881857"/>
    </row>
    <row r="881858" spans="5:5">
      <c r="E881858"/>
    </row>
    <row r="881859" spans="5:5">
      <c r="E881859"/>
    </row>
    <row r="881860" spans="5:5">
      <c r="E881860"/>
    </row>
    <row r="881861" spans="5:5">
      <c r="E881861"/>
    </row>
    <row r="881862" spans="5:5">
      <c r="E881862"/>
    </row>
    <row r="881863" spans="5:5">
      <c r="E881863"/>
    </row>
    <row r="881864" spans="5:5">
      <c r="E881864"/>
    </row>
    <row r="881865" spans="5:5">
      <c r="E881865"/>
    </row>
    <row r="881866" spans="5:5">
      <c r="E881866"/>
    </row>
    <row r="881867" spans="5:5">
      <c r="E881867"/>
    </row>
    <row r="881868" spans="5:5">
      <c r="E881868"/>
    </row>
    <row r="881869" spans="5:5">
      <c r="E881869"/>
    </row>
    <row r="881870" spans="5:5">
      <c r="E881870"/>
    </row>
    <row r="881871" spans="5:5">
      <c r="E881871"/>
    </row>
    <row r="881872" spans="5:5">
      <c r="E881872"/>
    </row>
    <row r="881873" spans="5:5">
      <c r="E881873"/>
    </row>
    <row r="881874" spans="5:5">
      <c r="E881874"/>
    </row>
    <row r="881875" spans="5:5">
      <c r="E881875"/>
    </row>
    <row r="881876" spans="5:5">
      <c r="E881876"/>
    </row>
    <row r="881877" spans="5:5">
      <c r="E881877"/>
    </row>
    <row r="881878" spans="5:5">
      <c r="E881878"/>
    </row>
    <row r="881879" spans="5:5">
      <c r="E881879"/>
    </row>
    <row r="881880" spans="5:5">
      <c r="E881880"/>
    </row>
    <row r="881881" spans="5:5">
      <c r="E881881"/>
    </row>
    <row r="881882" spans="5:5">
      <c r="E881882"/>
    </row>
    <row r="881883" spans="5:5">
      <c r="E881883"/>
    </row>
    <row r="881884" spans="5:5">
      <c r="E881884"/>
    </row>
    <row r="881885" spans="5:5">
      <c r="E881885"/>
    </row>
    <row r="881886" spans="5:5">
      <c r="E881886"/>
    </row>
    <row r="881887" spans="5:5">
      <c r="E881887"/>
    </row>
    <row r="881888" spans="5:5">
      <c r="E881888"/>
    </row>
    <row r="881889" spans="5:5">
      <c r="E881889"/>
    </row>
    <row r="881890" spans="5:5">
      <c r="E881890"/>
    </row>
    <row r="881891" spans="5:5">
      <c r="E881891"/>
    </row>
    <row r="881892" spans="5:5">
      <c r="E881892"/>
    </row>
    <row r="881893" spans="5:5">
      <c r="E881893"/>
    </row>
    <row r="881894" spans="5:5">
      <c r="E881894"/>
    </row>
    <row r="881895" spans="5:5">
      <c r="E881895"/>
    </row>
    <row r="881896" spans="5:5">
      <c r="E881896"/>
    </row>
    <row r="881897" spans="5:5">
      <c r="E881897"/>
    </row>
    <row r="881898" spans="5:5">
      <c r="E881898"/>
    </row>
    <row r="881899" spans="5:5">
      <c r="E881899"/>
    </row>
    <row r="881900" spans="5:5">
      <c r="E881900"/>
    </row>
    <row r="881901" spans="5:5">
      <c r="E881901"/>
    </row>
    <row r="881902" spans="5:5">
      <c r="E881902"/>
    </row>
    <row r="881903" spans="5:5">
      <c r="E881903"/>
    </row>
    <row r="881904" spans="5:5">
      <c r="E881904"/>
    </row>
    <row r="881905" spans="5:5">
      <c r="E881905"/>
    </row>
    <row r="881906" spans="5:5">
      <c r="E881906"/>
    </row>
    <row r="881907" spans="5:5">
      <c r="E881907"/>
    </row>
    <row r="881908" spans="5:5">
      <c r="E881908"/>
    </row>
    <row r="881909" spans="5:5">
      <c r="E881909"/>
    </row>
    <row r="881910" spans="5:5">
      <c r="E881910"/>
    </row>
    <row r="881911" spans="5:5">
      <c r="E881911"/>
    </row>
    <row r="881912" spans="5:5">
      <c r="E881912"/>
    </row>
    <row r="881913" spans="5:5">
      <c r="E881913"/>
    </row>
    <row r="881914" spans="5:5">
      <c r="E881914"/>
    </row>
    <row r="881915" spans="5:5">
      <c r="E881915"/>
    </row>
    <row r="881916" spans="5:5">
      <c r="E881916"/>
    </row>
    <row r="881917" spans="5:5">
      <c r="E881917"/>
    </row>
    <row r="881918" spans="5:5">
      <c r="E881918"/>
    </row>
    <row r="881919" spans="5:5">
      <c r="E881919"/>
    </row>
    <row r="881920" spans="5:5">
      <c r="E881920"/>
    </row>
    <row r="881921" spans="5:5">
      <c r="E881921"/>
    </row>
    <row r="881922" spans="5:5">
      <c r="E881922"/>
    </row>
    <row r="881923" spans="5:5">
      <c r="E881923"/>
    </row>
    <row r="881924" spans="5:5">
      <c r="E881924"/>
    </row>
    <row r="881925" spans="5:5">
      <c r="E881925"/>
    </row>
    <row r="881926" spans="5:5">
      <c r="E881926"/>
    </row>
    <row r="881927" spans="5:5">
      <c r="E881927"/>
    </row>
    <row r="881928" spans="5:5">
      <c r="E881928"/>
    </row>
    <row r="881929" spans="5:5">
      <c r="E881929"/>
    </row>
    <row r="881930" spans="5:5">
      <c r="E881930"/>
    </row>
    <row r="881931" spans="5:5">
      <c r="E881931"/>
    </row>
    <row r="881932" spans="5:5">
      <c r="E881932"/>
    </row>
    <row r="881933" spans="5:5">
      <c r="E881933"/>
    </row>
    <row r="881934" spans="5:5">
      <c r="E881934"/>
    </row>
    <row r="881935" spans="5:5">
      <c r="E881935"/>
    </row>
    <row r="881936" spans="5:5">
      <c r="E881936"/>
    </row>
    <row r="881937" spans="5:5">
      <c r="E881937"/>
    </row>
    <row r="881938" spans="5:5">
      <c r="E881938"/>
    </row>
    <row r="881939" spans="5:5">
      <c r="E881939"/>
    </row>
    <row r="881940" spans="5:5">
      <c r="E881940"/>
    </row>
    <row r="881941" spans="5:5">
      <c r="E881941"/>
    </row>
    <row r="881942" spans="5:5">
      <c r="E881942"/>
    </row>
    <row r="881943" spans="5:5">
      <c r="E881943"/>
    </row>
    <row r="881944" spans="5:5">
      <c r="E881944"/>
    </row>
    <row r="881945" spans="5:5">
      <c r="E881945"/>
    </row>
    <row r="881946" spans="5:5">
      <c r="E881946"/>
    </row>
    <row r="881947" spans="5:5">
      <c r="E881947"/>
    </row>
    <row r="881948" spans="5:5">
      <c r="E881948"/>
    </row>
    <row r="881949" spans="5:5">
      <c r="E881949"/>
    </row>
    <row r="881950" spans="5:5">
      <c r="E881950"/>
    </row>
    <row r="881951" spans="5:5">
      <c r="E881951"/>
    </row>
    <row r="881952" spans="5:5">
      <c r="E881952"/>
    </row>
    <row r="881953" spans="5:5">
      <c r="E881953"/>
    </row>
    <row r="881954" spans="5:5">
      <c r="E881954"/>
    </row>
    <row r="881955" spans="5:5">
      <c r="E881955"/>
    </row>
    <row r="881956" spans="5:5">
      <c r="E881956"/>
    </row>
    <row r="881957" spans="5:5">
      <c r="E881957"/>
    </row>
    <row r="881958" spans="5:5">
      <c r="E881958"/>
    </row>
    <row r="881959" spans="5:5">
      <c r="E881959"/>
    </row>
    <row r="881960" spans="5:5">
      <c r="E881960"/>
    </row>
    <row r="881961" spans="5:5">
      <c r="E881961"/>
    </row>
    <row r="881962" spans="5:5">
      <c r="E881962"/>
    </row>
    <row r="881963" spans="5:5">
      <c r="E881963"/>
    </row>
    <row r="881964" spans="5:5">
      <c r="E881964"/>
    </row>
    <row r="881965" spans="5:5">
      <c r="E881965"/>
    </row>
    <row r="881966" spans="5:5">
      <c r="E881966"/>
    </row>
    <row r="881967" spans="5:5">
      <c r="E881967"/>
    </row>
    <row r="881968" spans="5:5">
      <c r="E881968"/>
    </row>
    <row r="881969" spans="5:5">
      <c r="E881969"/>
    </row>
    <row r="881970" spans="5:5">
      <c r="E881970"/>
    </row>
    <row r="881971" spans="5:5">
      <c r="E881971"/>
    </row>
    <row r="881972" spans="5:5">
      <c r="E881972"/>
    </row>
    <row r="881973" spans="5:5">
      <c r="E881973"/>
    </row>
    <row r="881974" spans="5:5">
      <c r="E881974"/>
    </row>
    <row r="881975" spans="5:5">
      <c r="E881975"/>
    </row>
    <row r="881976" spans="5:5">
      <c r="E881976"/>
    </row>
    <row r="881977" spans="5:5">
      <c r="E881977"/>
    </row>
    <row r="881978" spans="5:5">
      <c r="E881978"/>
    </row>
    <row r="881979" spans="5:5">
      <c r="E881979"/>
    </row>
    <row r="881980" spans="5:5">
      <c r="E881980"/>
    </row>
    <row r="881981" spans="5:5">
      <c r="E881981"/>
    </row>
    <row r="881982" spans="5:5">
      <c r="E881982"/>
    </row>
    <row r="881983" spans="5:5">
      <c r="E881983"/>
    </row>
    <row r="881984" spans="5:5">
      <c r="E881984"/>
    </row>
    <row r="881985" spans="5:5">
      <c r="E881985"/>
    </row>
    <row r="881986" spans="5:5">
      <c r="E881986"/>
    </row>
    <row r="881987" spans="5:5">
      <c r="E881987"/>
    </row>
    <row r="881988" spans="5:5">
      <c r="E881988"/>
    </row>
    <row r="881989" spans="5:5">
      <c r="E881989"/>
    </row>
    <row r="881990" spans="5:5">
      <c r="E881990"/>
    </row>
    <row r="881991" spans="5:5">
      <c r="E881991"/>
    </row>
    <row r="881992" spans="5:5">
      <c r="E881992"/>
    </row>
    <row r="881993" spans="5:5">
      <c r="E881993"/>
    </row>
    <row r="881994" spans="5:5">
      <c r="E881994"/>
    </row>
    <row r="881995" spans="5:5">
      <c r="E881995"/>
    </row>
    <row r="881996" spans="5:5">
      <c r="E881996"/>
    </row>
    <row r="881997" spans="5:5">
      <c r="E881997"/>
    </row>
    <row r="881998" spans="5:5">
      <c r="E881998"/>
    </row>
    <row r="881999" spans="5:5">
      <c r="E881999"/>
    </row>
    <row r="882000" spans="5:5">
      <c r="E882000"/>
    </row>
    <row r="882001" spans="5:5">
      <c r="E882001"/>
    </row>
    <row r="882002" spans="5:5">
      <c r="E882002"/>
    </row>
    <row r="882003" spans="5:5">
      <c r="E882003"/>
    </row>
    <row r="882004" spans="5:5">
      <c r="E882004"/>
    </row>
    <row r="882005" spans="5:5">
      <c r="E882005"/>
    </row>
    <row r="882006" spans="5:5">
      <c r="E882006"/>
    </row>
    <row r="882007" spans="5:5">
      <c r="E882007"/>
    </row>
    <row r="882008" spans="5:5">
      <c r="E882008"/>
    </row>
    <row r="882009" spans="5:5">
      <c r="E882009"/>
    </row>
    <row r="882010" spans="5:5">
      <c r="E882010"/>
    </row>
    <row r="882011" spans="5:5">
      <c r="E882011"/>
    </row>
    <row r="882012" spans="5:5">
      <c r="E882012"/>
    </row>
    <row r="882013" spans="5:5">
      <c r="E882013"/>
    </row>
    <row r="882014" spans="5:5">
      <c r="E882014"/>
    </row>
    <row r="882015" spans="5:5">
      <c r="E882015"/>
    </row>
    <row r="882016" spans="5:5">
      <c r="E882016"/>
    </row>
    <row r="882017" spans="5:5">
      <c r="E882017"/>
    </row>
    <row r="882018" spans="5:5">
      <c r="E882018"/>
    </row>
    <row r="882019" spans="5:5">
      <c r="E882019"/>
    </row>
    <row r="882020" spans="5:5">
      <c r="E882020"/>
    </row>
    <row r="882021" spans="5:5">
      <c r="E882021"/>
    </row>
    <row r="882022" spans="5:5">
      <c r="E882022"/>
    </row>
    <row r="882023" spans="5:5">
      <c r="E882023"/>
    </row>
    <row r="882024" spans="5:5">
      <c r="E882024"/>
    </row>
    <row r="882025" spans="5:5">
      <c r="E882025"/>
    </row>
    <row r="882026" spans="5:5">
      <c r="E882026"/>
    </row>
    <row r="882027" spans="5:5">
      <c r="E882027"/>
    </row>
    <row r="882028" spans="5:5">
      <c r="E882028"/>
    </row>
    <row r="882029" spans="5:5">
      <c r="E882029"/>
    </row>
    <row r="882030" spans="5:5">
      <c r="E882030"/>
    </row>
    <row r="882031" spans="5:5">
      <c r="E882031"/>
    </row>
    <row r="882032" spans="5:5">
      <c r="E882032"/>
    </row>
    <row r="882033" spans="5:5">
      <c r="E882033"/>
    </row>
    <row r="882034" spans="5:5">
      <c r="E882034"/>
    </row>
    <row r="882035" spans="5:5">
      <c r="E882035"/>
    </row>
    <row r="882036" spans="5:5">
      <c r="E882036"/>
    </row>
    <row r="882037" spans="5:5">
      <c r="E882037"/>
    </row>
    <row r="882038" spans="5:5">
      <c r="E882038"/>
    </row>
    <row r="882039" spans="5:5">
      <c r="E882039"/>
    </row>
    <row r="882040" spans="5:5">
      <c r="E882040"/>
    </row>
    <row r="882041" spans="5:5">
      <c r="E882041"/>
    </row>
    <row r="882042" spans="5:5">
      <c r="E882042"/>
    </row>
    <row r="882043" spans="5:5">
      <c r="E882043"/>
    </row>
    <row r="882044" spans="5:5">
      <c r="E882044"/>
    </row>
    <row r="882045" spans="5:5">
      <c r="E882045"/>
    </row>
    <row r="882046" spans="5:5">
      <c r="E882046"/>
    </row>
    <row r="882047" spans="5:5">
      <c r="E882047"/>
    </row>
    <row r="882048" spans="5:5">
      <c r="E882048"/>
    </row>
    <row r="882049" spans="5:5">
      <c r="E882049"/>
    </row>
    <row r="882050" spans="5:5">
      <c r="E882050"/>
    </row>
    <row r="882051" spans="5:5">
      <c r="E882051"/>
    </row>
    <row r="882052" spans="5:5">
      <c r="E882052"/>
    </row>
    <row r="882053" spans="5:5">
      <c r="E882053"/>
    </row>
    <row r="882054" spans="5:5">
      <c r="E882054"/>
    </row>
    <row r="882055" spans="5:5">
      <c r="E882055"/>
    </row>
    <row r="882056" spans="5:5">
      <c r="E882056"/>
    </row>
    <row r="882057" spans="5:5">
      <c r="E882057"/>
    </row>
    <row r="882058" spans="5:5">
      <c r="E882058"/>
    </row>
    <row r="882059" spans="5:5">
      <c r="E882059"/>
    </row>
    <row r="882060" spans="5:5">
      <c r="E882060"/>
    </row>
    <row r="882061" spans="5:5">
      <c r="E882061"/>
    </row>
    <row r="882062" spans="5:5">
      <c r="E882062"/>
    </row>
    <row r="882063" spans="5:5">
      <c r="E882063"/>
    </row>
    <row r="882064" spans="5:5">
      <c r="E882064"/>
    </row>
    <row r="882065" spans="5:5">
      <c r="E882065"/>
    </row>
    <row r="882066" spans="5:5">
      <c r="E882066"/>
    </row>
    <row r="882067" spans="5:5">
      <c r="E882067"/>
    </row>
    <row r="882068" spans="5:5">
      <c r="E882068"/>
    </row>
    <row r="882069" spans="5:5">
      <c r="E882069"/>
    </row>
    <row r="882070" spans="5:5">
      <c r="E882070"/>
    </row>
    <row r="882071" spans="5:5">
      <c r="E882071"/>
    </row>
    <row r="882072" spans="5:5">
      <c r="E882072"/>
    </row>
    <row r="882073" spans="5:5">
      <c r="E882073"/>
    </row>
    <row r="882074" spans="5:5">
      <c r="E882074"/>
    </row>
    <row r="882075" spans="5:5">
      <c r="E882075"/>
    </row>
    <row r="882076" spans="5:5">
      <c r="E882076"/>
    </row>
    <row r="882077" spans="5:5">
      <c r="E882077"/>
    </row>
    <row r="882078" spans="5:5">
      <c r="E882078"/>
    </row>
    <row r="882079" spans="5:5">
      <c r="E882079"/>
    </row>
    <row r="882080" spans="5:5">
      <c r="E882080"/>
    </row>
    <row r="882081" spans="5:5">
      <c r="E882081"/>
    </row>
    <row r="882082" spans="5:5">
      <c r="E882082"/>
    </row>
    <row r="882083" spans="5:5">
      <c r="E882083"/>
    </row>
    <row r="882084" spans="5:5">
      <c r="E882084"/>
    </row>
    <row r="882085" spans="5:5">
      <c r="E882085"/>
    </row>
    <row r="882086" spans="5:5">
      <c r="E882086"/>
    </row>
    <row r="882087" spans="5:5">
      <c r="E882087"/>
    </row>
    <row r="882088" spans="5:5">
      <c r="E882088"/>
    </row>
    <row r="882089" spans="5:5">
      <c r="E882089"/>
    </row>
    <row r="882090" spans="5:5">
      <c r="E882090"/>
    </row>
    <row r="882091" spans="5:5">
      <c r="E882091"/>
    </row>
    <row r="882092" spans="5:5">
      <c r="E882092"/>
    </row>
    <row r="882093" spans="5:5">
      <c r="E882093"/>
    </row>
    <row r="882094" spans="5:5">
      <c r="E882094"/>
    </row>
    <row r="882095" spans="5:5">
      <c r="E882095"/>
    </row>
    <row r="882096" spans="5:5">
      <c r="E882096"/>
    </row>
    <row r="882097" spans="5:5">
      <c r="E882097"/>
    </row>
    <row r="882098" spans="5:5">
      <c r="E882098"/>
    </row>
    <row r="882099" spans="5:5">
      <c r="E882099"/>
    </row>
    <row r="882100" spans="5:5">
      <c r="E882100"/>
    </row>
    <row r="882101" spans="5:5">
      <c r="E882101"/>
    </row>
    <row r="882102" spans="5:5">
      <c r="E882102"/>
    </row>
    <row r="882103" spans="5:5">
      <c r="E882103"/>
    </row>
    <row r="882104" spans="5:5">
      <c r="E882104"/>
    </row>
    <row r="882105" spans="5:5">
      <c r="E882105"/>
    </row>
    <row r="882106" spans="5:5">
      <c r="E882106"/>
    </row>
    <row r="882107" spans="5:5">
      <c r="E882107"/>
    </row>
    <row r="882108" spans="5:5">
      <c r="E882108"/>
    </row>
    <row r="882109" spans="5:5">
      <c r="E882109"/>
    </row>
    <row r="882110" spans="5:5">
      <c r="E882110"/>
    </row>
    <row r="882111" spans="5:5">
      <c r="E882111"/>
    </row>
    <row r="882112" spans="5:5">
      <c r="E882112"/>
    </row>
    <row r="882113" spans="5:5">
      <c r="E882113"/>
    </row>
    <row r="882114" spans="5:5">
      <c r="E882114"/>
    </row>
    <row r="882115" spans="5:5">
      <c r="E882115"/>
    </row>
    <row r="882116" spans="5:5">
      <c r="E882116"/>
    </row>
    <row r="882117" spans="5:5">
      <c r="E882117"/>
    </row>
    <row r="882118" spans="5:5">
      <c r="E882118"/>
    </row>
    <row r="882119" spans="5:5">
      <c r="E882119"/>
    </row>
    <row r="882120" spans="5:5">
      <c r="E882120"/>
    </row>
    <row r="882121" spans="5:5">
      <c r="E882121"/>
    </row>
    <row r="882122" spans="5:5">
      <c r="E882122"/>
    </row>
    <row r="882123" spans="5:5">
      <c r="E882123"/>
    </row>
    <row r="882124" spans="5:5">
      <c r="E882124"/>
    </row>
    <row r="882125" spans="5:5">
      <c r="E882125"/>
    </row>
    <row r="882126" spans="5:5">
      <c r="E882126"/>
    </row>
    <row r="882127" spans="5:5">
      <c r="E882127"/>
    </row>
    <row r="882128" spans="5:5">
      <c r="E882128"/>
    </row>
    <row r="882129" spans="5:5">
      <c r="E882129"/>
    </row>
    <row r="882130" spans="5:5">
      <c r="E882130"/>
    </row>
    <row r="882131" spans="5:5">
      <c r="E882131"/>
    </row>
    <row r="882132" spans="5:5">
      <c r="E882132"/>
    </row>
    <row r="882133" spans="5:5">
      <c r="E882133"/>
    </row>
    <row r="882134" spans="5:5">
      <c r="E882134"/>
    </row>
    <row r="882135" spans="5:5">
      <c r="E882135"/>
    </row>
    <row r="882136" spans="5:5">
      <c r="E882136"/>
    </row>
    <row r="882137" spans="5:5">
      <c r="E882137"/>
    </row>
    <row r="882138" spans="5:5">
      <c r="E882138"/>
    </row>
    <row r="882139" spans="5:5">
      <c r="E882139"/>
    </row>
    <row r="882140" spans="5:5">
      <c r="E882140"/>
    </row>
    <row r="882141" spans="5:5">
      <c r="E882141"/>
    </row>
    <row r="882142" spans="5:5">
      <c r="E882142"/>
    </row>
    <row r="882143" spans="5:5">
      <c r="E882143"/>
    </row>
    <row r="882144" spans="5:5">
      <c r="E882144"/>
    </row>
    <row r="882145" spans="5:5">
      <c r="E882145"/>
    </row>
    <row r="882146" spans="5:5">
      <c r="E882146"/>
    </row>
    <row r="882147" spans="5:5">
      <c r="E882147"/>
    </row>
    <row r="882148" spans="5:5">
      <c r="E882148"/>
    </row>
    <row r="882149" spans="5:5">
      <c r="E882149"/>
    </row>
    <row r="882150" spans="5:5">
      <c r="E882150"/>
    </row>
    <row r="882151" spans="5:5">
      <c r="E882151"/>
    </row>
    <row r="882152" spans="5:5">
      <c r="E882152"/>
    </row>
    <row r="882153" spans="5:5">
      <c r="E882153"/>
    </row>
    <row r="882154" spans="5:5">
      <c r="E882154"/>
    </row>
    <row r="882155" spans="5:5">
      <c r="E882155"/>
    </row>
    <row r="882156" spans="5:5">
      <c r="E882156"/>
    </row>
    <row r="882157" spans="5:5">
      <c r="E882157"/>
    </row>
    <row r="882158" spans="5:5">
      <c r="E882158"/>
    </row>
    <row r="882159" spans="5:5">
      <c r="E882159"/>
    </row>
    <row r="882160" spans="5:5">
      <c r="E882160"/>
    </row>
    <row r="882161" spans="5:5">
      <c r="E882161"/>
    </row>
    <row r="882162" spans="5:5">
      <c r="E882162"/>
    </row>
    <row r="882163" spans="5:5">
      <c r="E882163"/>
    </row>
    <row r="882164" spans="5:5">
      <c r="E882164"/>
    </row>
    <row r="882165" spans="5:5">
      <c r="E882165"/>
    </row>
    <row r="882166" spans="5:5">
      <c r="E882166"/>
    </row>
    <row r="882167" spans="5:5">
      <c r="E882167"/>
    </row>
    <row r="882168" spans="5:5">
      <c r="E882168"/>
    </row>
    <row r="882169" spans="5:5">
      <c r="E882169"/>
    </row>
    <row r="882170" spans="5:5">
      <c r="E882170"/>
    </row>
    <row r="882171" spans="5:5">
      <c r="E882171"/>
    </row>
    <row r="882172" spans="5:5">
      <c r="E882172"/>
    </row>
    <row r="882173" spans="5:5">
      <c r="E882173"/>
    </row>
    <row r="882174" spans="5:5">
      <c r="E882174"/>
    </row>
    <row r="882175" spans="5:5">
      <c r="E882175"/>
    </row>
    <row r="882176" spans="5:5">
      <c r="E882176"/>
    </row>
    <row r="882177" spans="5:5">
      <c r="E882177"/>
    </row>
    <row r="882178" spans="5:5">
      <c r="E882178"/>
    </row>
    <row r="882179" spans="5:5">
      <c r="E882179"/>
    </row>
    <row r="882180" spans="5:5">
      <c r="E882180"/>
    </row>
    <row r="882181" spans="5:5">
      <c r="E882181"/>
    </row>
    <row r="882182" spans="5:5">
      <c r="E882182"/>
    </row>
    <row r="882183" spans="5:5">
      <c r="E882183"/>
    </row>
    <row r="882184" spans="5:5">
      <c r="E882184"/>
    </row>
    <row r="882185" spans="5:5">
      <c r="E882185"/>
    </row>
    <row r="882186" spans="5:5">
      <c r="E882186"/>
    </row>
    <row r="882187" spans="5:5">
      <c r="E882187"/>
    </row>
    <row r="882188" spans="5:5">
      <c r="E882188"/>
    </row>
    <row r="882189" spans="5:5">
      <c r="E882189"/>
    </row>
    <row r="882190" spans="5:5">
      <c r="E882190"/>
    </row>
    <row r="882191" spans="5:5">
      <c r="E882191"/>
    </row>
    <row r="882192" spans="5:5">
      <c r="E882192"/>
    </row>
    <row r="882193" spans="5:5">
      <c r="E882193"/>
    </row>
    <row r="882194" spans="5:5">
      <c r="E882194"/>
    </row>
    <row r="882195" spans="5:5">
      <c r="E882195"/>
    </row>
    <row r="882196" spans="5:5">
      <c r="E882196"/>
    </row>
    <row r="882197" spans="5:5">
      <c r="E882197"/>
    </row>
    <row r="882198" spans="5:5">
      <c r="E882198"/>
    </row>
    <row r="882199" spans="5:5">
      <c r="E882199"/>
    </row>
    <row r="882200" spans="5:5">
      <c r="E882200"/>
    </row>
    <row r="882201" spans="5:5">
      <c r="E882201"/>
    </row>
    <row r="882202" spans="5:5">
      <c r="E882202"/>
    </row>
    <row r="882203" spans="5:5">
      <c r="E882203"/>
    </row>
    <row r="882204" spans="5:5">
      <c r="E882204"/>
    </row>
    <row r="882205" spans="5:5">
      <c r="E882205"/>
    </row>
    <row r="882206" spans="5:5">
      <c r="E882206"/>
    </row>
    <row r="882207" spans="5:5">
      <c r="E882207"/>
    </row>
    <row r="882208" spans="5:5">
      <c r="E882208"/>
    </row>
    <row r="882209" spans="5:5">
      <c r="E882209"/>
    </row>
    <row r="882210" spans="5:5">
      <c r="E882210"/>
    </row>
    <row r="882211" spans="5:5">
      <c r="E882211"/>
    </row>
    <row r="882212" spans="5:5">
      <c r="E882212"/>
    </row>
    <row r="882213" spans="5:5">
      <c r="E882213"/>
    </row>
    <row r="882214" spans="5:5">
      <c r="E882214"/>
    </row>
    <row r="882215" spans="5:5">
      <c r="E882215"/>
    </row>
    <row r="882216" spans="5:5">
      <c r="E882216"/>
    </row>
    <row r="882217" spans="5:5">
      <c r="E882217"/>
    </row>
    <row r="882218" spans="5:5">
      <c r="E882218"/>
    </row>
    <row r="882219" spans="5:5">
      <c r="E882219"/>
    </row>
    <row r="882220" spans="5:5">
      <c r="E882220"/>
    </row>
    <row r="882221" spans="5:5">
      <c r="E882221"/>
    </row>
    <row r="882222" spans="5:5">
      <c r="E882222"/>
    </row>
    <row r="882223" spans="5:5">
      <c r="E882223"/>
    </row>
    <row r="882224" spans="5:5">
      <c r="E882224"/>
    </row>
    <row r="882225" spans="5:5">
      <c r="E882225"/>
    </row>
    <row r="882226" spans="5:5">
      <c r="E882226"/>
    </row>
    <row r="882227" spans="5:5">
      <c r="E882227"/>
    </row>
    <row r="882228" spans="5:5">
      <c r="E882228"/>
    </row>
    <row r="882229" spans="5:5">
      <c r="E882229"/>
    </row>
    <row r="882230" spans="5:5">
      <c r="E882230"/>
    </row>
    <row r="882231" spans="5:5">
      <c r="E882231"/>
    </row>
    <row r="882232" spans="5:5">
      <c r="E882232"/>
    </row>
    <row r="882233" spans="5:5">
      <c r="E882233"/>
    </row>
    <row r="882234" spans="5:5">
      <c r="E882234"/>
    </row>
    <row r="882235" spans="5:5">
      <c r="E882235"/>
    </row>
    <row r="882236" spans="5:5">
      <c r="E882236"/>
    </row>
    <row r="882237" spans="5:5">
      <c r="E882237"/>
    </row>
    <row r="882238" spans="5:5">
      <c r="E882238"/>
    </row>
    <row r="882239" spans="5:5">
      <c r="E882239"/>
    </row>
    <row r="882240" spans="5:5">
      <c r="E882240"/>
    </row>
    <row r="882241" spans="5:5">
      <c r="E882241"/>
    </row>
    <row r="882242" spans="5:5">
      <c r="E882242"/>
    </row>
    <row r="882243" spans="5:5">
      <c r="E882243"/>
    </row>
    <row r="882244" spans="5:5">
      <c r="E882244"/>
    </row>
    <row r="882245" spans="5:5">
      <c r="E882245"/>
    </row>
    <row r="882246" spans="5:5">
      <c r="E882246"/>
    </row>
    <row r="882247" spans="5:5">
      <c r="E882247"/>
    </row>
    <row r="882248" spans="5:5">
      <c r="E882248"/>
    </row>
    <row r="882249" spans="5:5">
      <c r="E882249"/>
    </row>
    <row r="882250" spans="5:5">
      <c r="E882250"/>
    </row>
    <row r="882251" spans="5:5">
      <c r="E882251"/>
    </row>
    <row r="882252" spans="5:5">
      <c r="E882252"/>
    </row>
    <row r="882253" spans="5:5">
      <c r="E882253"/>
    </row>
    <row r="882254" spans="5:5">
      <c r="E882254"/>
    </row>
    <row r="882255" spans="5:5">
      <c r="E882255"/>
    </row>
    <row r="882256" spans="5:5">
      <c r="E882256"/>
    </row>
    <row r="882257" spans="5:5">
      <c r="E882257"/>
    </row>
    <row r="882258" spans="5:5">
      <c r="E882258"/>
    </row>
    <row r="882259" spans="5:5">
      <c r="E882259"/>
    </row>
    <row r="882260" spans="5:5">
      <c r="E882260"/>
    </row>
    <row r="882261" spans="5:5">
      <c r="E882261"/>
    </row>
    <row r="882262" spans="5:5">
      <c r="E882262"/>
    </row>
    <row r="882263" spans="5:5">
      <c r="E882263"/>
    </row>
    <row r="882264" spans="5:5">
      <c r="E882264"/>
    </row>
    <row r="882265" spans="5:5">
      <c r="E882265"/>
    </row>
    <row r="882266" spans="5:5">
      <c r="E882266"/>
    </row>
    <row r="882267" spans="5:5">
      <c r="E882267"/>
    </row>
    <row r="882268" spans="5:5">
      <c r="E882268"/>
    </row>
    <row r="882269" spans="5:5">
      <c r="E882269"/>
    </row>
    <row r="882270" spans="5:5">
      <c r="E882270"/>
    </row>
    <row r="882271" spans="5:5">
      <c r="E882271"/>
    </row>
    <row r="882272" spans="5:5">
      <c r="E882272"/>
    </row>
    <row r="882273" spans="5:5">
      <c r="E882273"/>
    </row>
    <row r="882274" spans="5:5">
      <c r="E882274"/>
    </row>
    <row r="882275" spans="5:5">
      <c r="E882275"/>
    </row>
    <row r="882276" spans="5:5">
      <c r="E882276"/>
    </row>
    <row r="882277" spans="5:5">
      <c r="E882277"/>
    </row>
    <row r="882278" spans="5:5">
      <c r="E882278"/>
    </row>
    <row r="882279" spans="5:5">
      <c r="E882279"/>
    </row>
    <row r="882280" spans="5:5">
      <c r="E882280"/>
    </row>
    <row r="882281" spans="5:5">
      <c r="E882281"/>
    </row>
    <row r="882282" spans="5:5">
      <c r="E882282"/>
    </row>
    <row r="882283" spans="5:5">
      <c r="E882283"/>
    </row>
    <row r="882284" spans="5:5">
      <c r="E882284"/>
    </row>
    <row r="882285" spans="5:5">
      <c r="E882285"/>
    </row>
    <row r="882286" spans="5:5">
      <c r="E882286"/>
    </row>
    <row r="882287" spans="5:5">
      <c r="E882287"/>
    </row>
    <row r="882288" spans="5:5">
      <c r="E882288"/>
    </row>
    <row r="882289" spans="5:5">
      <c r="E882289"/>
    </row>
    <row r="882290" spans="5:5">
      <c r="E882290"/>
    </row>
    <row r="882291" spans="5:5">
      <c r="E882291"/>
    </row>
    <row r="882292" spans="5:5">
      <c r="E882292"/>
    </row>
    <row r="882293" spans="5:5">
      <c r="E882293"/>
    </row>
    <row r="882294" spans="5:5">
      <c r="E882294"/>
    </row>
    <row r="882295" spans="5:5">
      <c r="E882295"/>
    </row>
    <row r="882296" spans="5:5">
      <c r="E882296"/>
    </row>
    <row r="882297" spans="5:5">
      <c r="E882297"/>
    </row>
    <row r="882298" spans="5:5">
      <c r="E882298"/>
    </row>
    <row r="882299" spans="5:5">
      <c r="E882299"/>
    </row>
    <row r="882300" spans="5:5">
      <c r="E882300"/>
    </row>
    <row r="882301" spans="5:5">
      <c r="E882301"/>
    </row>
    <row r="882302" spans="5:5">
      <c r="E882302"/>
    </row>
    <row r="882303" spans="5:5">
      <c r="E882303"/>
    </row>
    <row r="882304" spans="5:5">
      <c r="E882304"/>
    </row>
    <row r="882305" spans="5:5">
      <c r="E882305"/>
    </row>
    <row r="882306" spans="5:5">
      <c r="E882306"/>
    </row>
    <row r="882307" spans="5:5">
      <c r="E882307"/>
    </row>
    <row r="882308" spans="5:5">
      <c r="E882308"/>
    </row>
    <row r="882309" spans="5:5">
      <c r="E882309"/>
    </row>
    <row r="882310" spans="5:5">
      <c r="E882310"/>
    </row>
    <row r="882311" spans="5:5">
      <c r="E882311"/>
    </row>
    <row r="882312" spans="5:5">
      <c r="E882312"/>
    </row>
    <row r="882313" spans="5:5">
      <c r="E882313"/>
    </row>
    <row r="882314" spans="5:5">
      <c r="E882314"/>
    </row>
    <row r="882315" spans="5:5">
      <c r="E882315"/>
    </row>
    <row r="882316" spans="5:5">
      <c r="E882316"/>
    </row>
    <row r="882317" spans="5:5">
      <c r="E882317"/>
    </row>
    <row r="882318" spans="5:5">
      <c r="E882318"/>
    </row>
    <row r="882319" spans="5:5">
      <c r="E882319"/>
    </row>
    <row r="882320" spans="5:5">
      <c r="E882320"/>
    </row>
    <row r="882321" spans="5:5">
      <c r="E882321"/>
    </row>
    <row r="882322" spans="5:5">
      <c r="E882322"/>
    </row>
    <row r="882323" spans="5:5">
      <c r="E882323"/>
    </row>
    <row r="882324" spans="5:5">
      <c r="E882324"/>
    </row>
    <row r="882325" spans="5:5">
      <c r="E882325"/>
    </row>
    <row r="882326" spans="5:5">
      <c r="E882326"/>
    </row>
    <row r="882327" spans="5:5">
      <c r="E882327"/>
    </row>
    <row r="882328" spans="5:5">
      <c r="E882328"/>
    </row>
    <row r="882329" spans="5:5">
      <c r="E882329"/>
    </row>
    <row r="882330" spans="5:5">
      <c r="E882330"/>
    </row>
    <row r="882331" spans="5:5">
      <c r="E882331"/>
    </row>
    <row r="882332" spans="5:5">
      <c r="E882332"/>
    </row>
    <row r="882333" spans="5:5">
      <c r="E882333"/>
    </row>
    <row r="882334" spans="5:5">
      <c r="E882334"/>
    </row>
    <row r="882335" spans="5:5">
      <c r="E882335"/>
    </row>
    <row r="882336" spans="5:5">
      <c r="E882336"/>
    </row>
    <row r="882337" spans="5:5">
      <c r="E882337"/>
    </row>
    <row r="882338" spans="5:5">
      <c r="E882338"/>
    </row>
    <row r="882339" spans="5:5">
      <c r="E882339"/>
    </row>
    <row r="882340" spans="5:5">
      <c r="E882340"/>
    </row>
    <row r="882341" spans="5:5">
      <c r="E882341"/>
    </row>
    <row r="882342" spans="5:5">
      <c r="E882342"/>
    </row>
    <row r="882343" spans="5:5">
      <c r="E882343"/>
    </row>
    <row r="882344" spans="5:5">
      <c r="E882344"/>
    </row>
    <row r="882345" spans="5:5">
      <c r="E882345"/>
    </row>
    <row r="882346" spans="5:5">
      <c r="E882346"/>
    </row>
    <row r="882347" spans="5:5">
      <c r="E882347"/>
    </row>
    <row r="882348" spans="5:5">
      <c r="E882348"/>
    </row>
    <row r="882349" spans="5:5">
      <c r="E882349"/>
    </row>
    <row r="882350" spans="5:5">
      <c r="E882350"/>
    </row>
    <row r="882351" spans="5:5">
      <c r="E882351"/>
    </row>
    <row r="882352" spans="5:5">
      <c r="E882352"/>
    </row>
    <row r="882353" spans="5:5">
      <c r="E882353"/>
    </row>
    <row r="882354" spans="5:5">
      <c r="E882354"/>
    </row>
    <row r="882355" spans="5:5">
      <c r="E882355"/>
    </row>
    <row r="882356" spans="5:5">
      <c r="E882356"/>
    </row>
    <row r="882357" spans="5:5">
      <c r="E882357"/>
    </row>
    <row r="882358" spans="5:5">
      <c r="E882358"/>
    </row>
    <row r="882359" spans="5:5">
      <c r="E882359"/>
    </row>
    <row r="882360" spans="5:5">
      <c r="E882360"/>
    </row>
    <row r="882361" spans="5:5">
      <c r="E882361"/>
    </row>
    <row r="882362" spans="5:5">
      <c r="E882362"/>
    </row>
    <row r="882363" spans="5:5">
      <c r="E882363"/>
    </row>
    <row r="882364" spans="5:5">
      <c r="E882364"/>
    </row>
    <row r="882365" spans="5:5">
      <c r="E882365"/>
    </row>
    <row r="882366" spans="5:5">
      <c r="E882366"/>
    </row>
    <row r="882367" spans="5:5">
      <c r="E882367"/>
    </row>
    <row r="882368" spans="5:5">
      <c r="E882368"/>
    </row>
    <row r="882369" spans="5:5">
      <c r="E882369"/>
    </row>
    <row r="882370" spans="5:5">
      <c r="E882370"/>
    </row>
    <row r="882371" spans="5:5">
      <c r="E882371"/>
    </row>
    <row r="882372" spans="5:5">
      <c r="E882372"/>
    </row>
    <row r="882373" spans="5:5">
      <c r="E882373"/>
    </row>
    <row r="882374" spans="5:5">
      <c r="E882374"/>
    </row>
    <row r="882375" spans="5:5">
      <c r="E882375"/>
    </row>
    <row r="882376" spans="5:5">
      <c r="E882376"/>
    </row>
    <row r="882377" spans="5:5">
      <c r="E882377"/>
    </row>
    <row r="882378" spans="5:5">
      <c r="E882378"/>
    </row>
    <row r="882379" spans="5:5">
      <c r="E882379"/>
    </row>
    <row r="882380" spans="5:5">
      <c r="E882380"/>
    </row>
    <row r="882381" spans="5:5">
      <c r="E882381"/>
    </row>
    <row r="882382" spans="5:5">
      <c r="E882382"/>
    </row>
    <row r="882383" spans="5:5">
      <c r="E882383"/>
    </row>
    <row r="882384" spans="5:5">
      <c r="E882384"/>
    </row>
    <row r="882385" spans="5:5">
      <c r="E882385"/>
    </row>
    <row r="882386" spans="5:5">
      <c r="E882386"/>
    </row>
    <row r="882387" spans="5:5">
      <c r="E882387"/>
    </row>
    <row r="882388" spans="5:5">
      <c r="E882388"/>
    </row>
    <row r="882389" spans="5:5">
      <c r="E882389"/>
    </row>
    <row r="882390" spans="5:5">
      <c r="E882390"/>
    </row>
    <row r="882391" spans="5:5">
      <c r="E882391"/>
    </row>
    <row r="882392" spans="5:5">
      <c r="E882392"/>
    </row>
    <row r="882393" spans="5:5">
      <c r="E882393"/>
    </row>
    <row r="882394" spans="5:5">
      <c r="E882394"/>
    </row>
    <row r="882395" spans="5:5">
      <c r="E882395"/>
    </row>
    <row r="882396" spans="5:5">
      <c r="E882396"/>
    </row>
    <row r="882397" spans="5:5">
      <c r="E882397"/>
    </row>
    <row r="882398" spans="5:5">
      <c r="E882398"/>
    </row>
    <row r="882399" spans="5:5">
      <c r="E882399"/>
    </row>
    <row r="882400" spans="5:5">
      <c r="E882400"/>
    </row>
    <row r="882401" spans="5:5">
      <c r="E882401"/>
    </row>
    <row r="882402" spans="5:5">
      <c r="E882402"/>
    </row>
    <row r="882403" spans="5:5">
      <c r="E882403"/>
    </row>
    <row r="882404" spans="5:5">
      <c r="E882404"/>
    </row>
    <row r="882405" spans="5:5">
      <c r="E882405"/>
    </row>
    <row r="882406" spans="5:5">
      <c r="E882406"/>
    </row>
    <row r="882407" spans="5:5">
      <c r="E882407"/>
    </row>
    <row r="882408" spans="5:5">
      <c r="E882408"/>
    </row>
    <row r="882409" spans="5:5">
      <c r="E882409"/>
    </row>
    <row r="882410" spans="5:5">
      <c r="E882410"/>
    </row>
    <row r="882411" spans="5:5">
      <c r="E882411"/>
    </row>
    <row r="882412" spans="5:5">
      <c r="E882412"/>
    </row>
    <row r="882413" spans="5:5">
      <c r="E882413"/>
    </row>
    <row r="882414" spans="5:5">
      <c r="E882414"/>
    </row>
    <row r="882415" spans="5:5">
      <c r="E882415"/>
    </row>
    <row r="882416" spans="5:5">
      <c r="E882416"/>
    </row>
    <row r="882417" spans="5:5">
      <c r="E882417"/>
    </row>
    <row r="882418" spans="5:5">
      <c r="E882418"/>
    </row>
    <row r="882419" spans="5:5">
      <c r="E882419"/>
    </row>
    <row r="882420" spans="5:5">
      <c r="E882420"/>
    </row>
    <row r="882421" spans="5:5">
      <c r="E882421"/>
    </row>
    <row r="882422" spans="5:5">
      <c r="E882422"/>
    </row>
    <row r="882423" spans="5:5">
      <c r="E882423"/>
    </row>
    <row r="882424" spans="5:5">
      <c r="E882424"/>
    </row>
    <row r="882425" spans="5:5">
      <c r="E882425"/>
    </row>
    <row r="882426" spans="5:5">
      <c r="E882426"/>
    </row>
    <row r="882427" spans="5:5">
      <c r="E882427"/>
    </row>
    <row r="882428" spans="5:5">
      <c r="E882428"/>
    </row>
    <row r="882429" spans="5:5">
      <c r="E882429"/>
    </row>
    <row r="882430" spans="5:5">
      <c r="E882430"/>
    </row>
    <row r="882431" spans="5:5">
      <c r="E882431"/>
    </row>
    <row r="882432" spans="5:5">
      <c r="E882432"/>
    </row>
    <row r="882433" spans="5:5">
      <c r="E882433"/>
    </row>
    <row r="882434" spans="5:5">
      <c r="E882434"/>
    </row>
    <row r="882435" spans="5:5">
      <c r="E882435"/>
    </row>
    <row r="882436" spans="5:5">
      <c r="E882436"/>
    </row>
    <row r="882437" spans="5:5">
      <c r="E882437"/>
    </row>
    <row r="882438" spans="5:5">
      <c r="E882438"/>
    </row>
    <row r="882439" spans="5:5">
      <c r="E882439"/>
    </row>
    <row r="882440" spans="5:5">
      <c r="E882440"/>
    </row>
    <row r="882441" spans="5:5">
      <c r="E882441"/>
    </row>
    <row r="882442" spans="5:5">
      <c r="E882442"/>
    </row>
    <row r="882443" spans="5:5">
      <c r="E882443"/>
    </row>
    <row r="882444" spans="5:5">
      <c r="E882444"/>
    </row>
    <row r="882445" spans="5:5">
      <c r="E882445"/>
    </row>
    <row r="882446" spans="5:5">
      <c r="E882446"/>
    </row>
    <row r="882447" spans="5:5">
      <c r="E882447"/>
    </row>
    <row r="882448" spans="5:5">
      <c r="E882448"/>
    </row>
    <row r="882449" spans="5:5">
      <c r="E882449"/>
    </row>
    <row r="882450" spans="5:5">
      <c r="E882450"/>
    </row>
    <row r="882451" spans="5:5">
      <c r="E882451"/>
    </row>
    <row r="882452" spans="5:5">
      <c r="E882452"/>
    </row>
    <row r="882453" spans="5:5">
      <c r="E882453"/>
    </row>
    <row r="882454" spans="5:5">
      <c r="E882454"/>
    </row>
    <row r="882455" spans="5:5">
      <c r="E882455"/>
    </row>
    <row r="882456" spans="5:5">
      <c r="E882456"/>
    </row>
    <row r="882457" spans="5:5">
      <c r="E882457"/>
    </row>
    <row r="882458" spans="5:5">
      <c r="E882458"/>
    </row>
    <row r="882459" spans="5:5">
      <c r="E882459"/>
    </row>
    <row r="882460" spans="5:5">
      <c r="E882460"/>
    </row>
    <row r="882461" spans="5:5">
      <c r="E882461"/>
    </row>
    <row r="882462" spans="5:5">
      <c r="E882462"/>
    </row>
    <row r="882463" spans="5:5">
      <c r="E882463"/>
    </row>
    <row r="882464" spans="5:5">
      <c r="E882464"/>
    </row>
    <row r="882465" spans="5:5">
      <c r="E882465"/>
    </row>
    <row r="882466" spans="5:5">
      <c r="E882466"/>
    </row>
    <row r="882467" spans="5:5">
      <c r="E882467"/>
    </row>
    <row r="882468" spans="5:5">
      <c r="E882468"/>
    </row>
    <row r="882469" spans="5:5">
      <c r="E882469"/>
    </row>
    <row r="882470" spans="5:5">
      <c r="E882470"/>
    </row>
    <row r="882471" spans="5:5">
      <c r="E882471"/>
    </row>
    <row r="882472" spans="5:5">
      <c r="E882472"/>
    </row>
    <row r="882473" spans="5:5">
      <c r="E882473"/>
    </row>
    <row r="882474" spans="5:5">
      <c r="E882474"/>
    </row>
    <row r="882475" spans="5:5">
      <c r="E882475"/>
    </row>
    <row r="882476" spans="5:5">
      <c r="E882476"/>
    </row>
    <row r="882477" spans="5:5">
      <c r="E882477"/>
    </row>
    <row r="882478" spans="5:5">
      <c r="E882478"/>
    </row>
    <row r="882479" spans="5:5">
      <c r="E882479"/>
    </row>
    <row r="882480" spans="5:5">
      <c r="E882480"/>
    </row>
    <row r="882481" spans="5:5">
      <c r="E882481"/>
    </row>
    <row r="882482" spans="5:5">
      <c r="E882482"/>
    </row>
    <row r="882483" spans="5:5">
      <c r="E882483"/>
    </row>
    <row r="882484" spans="5:5">
      <c r="E882484"/>
    </row>
    <row r="882485" spans="5:5">
      <c r="E882485"/>
    </row>
    <row r="882486" spans="5:5">
      <c r="E882486"/>
    </row>
    <row r="882487" spans="5:5">
      <c r="E882487"/>
    </row>
    <row r="882488" spans="5:5">
      <c r="E882488"/>
    </row>
    <row r="882489" spans="5:5">
      <c r="E882489"/>
    </row>
    <row r="882490" spans="5:5">
      <c r="E882490"/>
    </row>
    <row r="882491" spans="5:5">
      <c r="E882491"/>
    </row>
    <row r="882492" spans="5:5">
      <c r="E882492"/>
    </row>
    <row r="882493" spans="5:5">
      <c r="E882493"/>
    </row>
    <row r="882494" spans="5:5">
      <c r="E882494"/>
    </row>
    <row r="882495" spans="5:5">
      <c r="E882495"/>
    </row>
    <row r="882496" spans="5:5">
      <c r="E882496"/>
    </row>
    <row r="882497" spans="5:5">
      <c r="E882497"/>
    </row>
    <row r="882498" spans="5:5">
      <c r="E882498"/>
    </row>
    <row r="882499" spans="5:5">
      <c r="E882499"/>
    </row>
    <row r="882500" spans="5:5">
      <c r="E882500"/>
    </row>
    <row r="882501" spans="5:5">
      <c r="E882501"/>
    </row>
    <row r="882502" spans="5:5">
      <c r="E882502"/>
    </row>
    <row r="882503" spans="5:5">
      <c r="E882503"/>
    </row>
    <row r="882504" spans="5:5">
      <c r="E882504"/>
    </row>
    <row r="882505" spans="5:5">
      <c r="E882505"/>
    </row>
    <row r="882506" spans="5:5">
      <c r="E882506"/>
    </row>
    <row r="882507" spans="5:5">
      <c r="E882507"/>
    </row>
    <row r="882508" spans="5:5">
      <c r="E882508"/>
    </row>
    <row r="882509" spans="5:5">
      <c r="E882509"/>
    </row>
    <row r="882510" spans="5:5">
      <c r="E882510"/>
    </row>
    <row r="882511" spans="5:5">
      <c r="E882511"/>
    </row>
    <row r="882512" spans="5:5">
      <c r="E882512"/>
    </row>
    <row r="882513" spans="5:5">
      <c r="E882513"/>
    </row>
    <row r="882514" spans="5:5">
      <c r="E882514"/>
    </row>
    <row r="882515" spans="5:5">
      <c r="E882515"/>
    </row>
    <row r="882516" spans="5:5">
      <c r="E882516"/>
    </row>
    <row r="882517" spans="5:5">
      <c r="E882517"/>
    </row>
    <row r="882518" spans="5:5">
      <c r="E882518"/>
    </row>
    <row r="882519" spans="5:5">
      <c r="E882519"/>
    </row>
    <row r="882520" spans="5:5">
      <c r="E882520"/>
    </row>
    <row r="882521" spans="5:5">
      <c r="E882521"/>
    </row>
    <row r="882522" spans="5:5">
      <c r="E882522"/>
    </row>
    <row r="882523" spans="5:5">
      <c r="E882523"/>
    </row>
    <row r="882524" spans="5:5">
      <c r="E882524"/>
    </row>
    <row r="882525" spans="5:5">
      <c r="E882525"/>
    </row>
    <row r="882526" spans="5:5">
      <c r="E882526"/>
    </row>
    <row r="882527" spans="5:5">
      <c r="E882527"/>
    </row>
    <row r="882528" spans="5:5">
      <c r="E882528"/>
    </row>
    <row r="882529" spans="5:5">
      <c r="E882529"/>
    </row>
    <row r="882530" spans="5:5">
      <c r="E882530"/>
    </row>
    <row r="882531" spans="5:5">
      <c r="E882531"/>
    </row>
    <row r="882532" spans="5:5">
      <c r="E882532"/>
    </row>
    <row r="882533" spans="5:5">
      <c r="E882533"/>
    </row>
    <row r="882534" spans="5:5">
      <c r="E882534"/>
    </row>
    <row r="882535" spans="5:5">
      <c r="E882535"/>
    </row>
    <row r="882536" spans="5:5">
      <c r="E882536"/>
    </row>
    <row r="882537" spans="5:5">
      <c r="E882537"/>
    </row>
    <row r="882538" spans="5:5">
      <c r="E882538"/>
    </row>
    <row r="882539" spans="5:5">
      <c r="E882539"/>
    </row>
    <row r="882540" spans="5:5">
      <c r="E882540"/>
    </row>
    <row r="882541" spans="5:5">
      <c r="E882541"/>
    </row>
    <row r="882542" spans="5:5">
      <c r="E882542"/>
    </row>
    <row r="882543" spans="5:5">
      <c r="E882543"/>
    </row>
    <row r="882544" spans="5:5">
      <c r="E882544"/>
    </row>
    <row r="882545" spans="5:5">
      <c r="E882545"/>
    </row>
    <row r="882546" spans="5:5">
      <c r="E882546"/>
    </row>
    <row r="882547" spans="5:5">
      <c r="E882547"/>
    </row>
    <row r="882548" spans="5:5">
      <c r="E882548"/>
    </row>
    <row r="882549" spans="5:5">
      <c r="E882549"/>
    </row>
    <row r="882550" spans="5:5">
      <c r="E882550"/>
    </row>
    <row r="882551" spans="5:5">
      <c r="E882551"/>
    </row>
    <row r="882552" spans="5:5">
      <c r="E882552"/>
    </row>
    <row r="882553" spans="5:5">
      <c r="E882553"/>
    </row>
    <row r="882554" spans="5:5">
      <c r="E882554"/>
    </row>
    <row r="882555" spans="5:5">
      <c r="E882555"/>
    </row>
    <row r="882556" spans="5:5">
      <c r="E882556"/>
    </row>
    <row r="882557" spans="5:5">
      <c r="E882557"/>
    </row>
    <row r="882558" spans="5:5">
      <c r="E882558"/>
    </row>
    <row r="882559" spans="5:5">
      <c r="E882559"/>
    </row>
    <row r="882560" spans="5:5">
      <c r="E882560"/>
    </row>
    <row r="882561" spans="5:5">
      <c r="E882561"/>
    </row>
    <row r="882562" spans="5:5">
      <c r="E882562"/>
    </row>
    <row r="882563" spans="5:5">
      <c r="E882563"/>
    </row>
    <row r="882564" spans="5:5">
      <c r="E882564"/>
    </row>
    <row r="882565" spans="5:5">
      <c r="E882565"/>
    </row>
    <row r="882566" spans="5:5">
      <c r="E882566"/>
    </row>
    <row r="882567" spans="5:5">
      <c r="E882567"/>
    </row>
    <row r="882568" spans="5:5">
      <c r="E882568"/>
    </row>
    <row r="882569" spans="5:5">
      <c r="E882569"/>
    </row>
    <row r="882570" spans="5:5">
      <c r="E882570"/>
    </row>
    <row r="882571" spans="5:5">
      <c r="E882571"/>
    </row>
    <row r="882572" spans="5:5">
      <c r="E882572"/>
    </row>
    <row r="882573" spans="5:5">
      <c r="E882573"/>
    </row>
    <row r="882574" spans="5:5">
      <c r="E882574"/>
    </row>
    <row r="882575" spans="5:5">
      <c r="E882575"/>
    </row>
    <row r="882576" spans="5:5">
      <c r="E882576"/>
    </row>
    <row r="882577" spans="5:5">
      <c r="E882577"/>
    </row>
    <row r="882578" spans="5:5">
      <c r="E882578"/>
    </row>
    <row r="882579" spans="5:5">
      <c r="E882579"/>
    </row>
    <row r="882580" spans="5:5">
      <c r="E882580"/>
    </row>
    <row r="882581" spans="5:5">
      <c r="E882581"/>
    </row>
    <row r="882582" spans="5:5">
      <c r="E882582"/>
    </row>
    <row r="882583" spans="5:5">
      <c r="E882583"/>
    </row>
    <row r="882584" spans="5:5">
      <c r="E882584"/>
    </row>
    <row r="882585" spans="5:5">
      <c r="E882585"/>
    </row>
    <row r="882586" spans="5:5">
      <c r="E882586"/>
    </row>
    <row r="882587" spans="5:5">
      <c r="E882587"/>
    </row>
    <row r="882588" spans="5:5">
      <c r="E882588"/>
    </row>
    <row r="882589" spans="5:5">
      <c r="E882589"/>
    </row>
    <row r="882590" spans="5:5">
      <c r="E882590"/>
    </row>
    <row r="882591" spans="5:5">
      <c r="E882591"/>
    </row>
    <row r="882592" spans="5:5">
      <c r="E882592"/>
    </row>
    <row r="882593" spans="5:5">
      <c r="E882593"/>
    </row>
    <row r="882594" spans="5:5">
      <c r="E882594"/>
    </row>
    <row r="882595" spans="5:5">
      <c r="E882595"/>
    </row>
    <row r="882596" spans="5:5">
      <c r="E882596"/>
    </row>
    <row r="882597" spans="5:5">
      <c r="E882597"/>
    </row>
    <row r="882598" spans="5:5">
      <c r="E882598"/>
    </row>
    <row r="882599" spans="5:5">
      <c r="E882599"/>
    </row>
    <row r="882600" spans="5:5">
      <c r="E882600"/>
    </row>
    <row r="882601" spans="5:5">
      <c r="E882601"/>
    </row>
    <row r="882602" spans="5:5">
      <c r="E882602"/>
    </row>
    <row r="882603" spans="5:5">
      <c r="E882603"/>
    </row>
    <row r="882604" spans="5:5">
      <c r="E882604"/>
    </row>
    <row r="882605" spans="5:5">
      <c r="E882605"/>
    </row>
    <row r="882606" spans="5:5">
      <c r="E882606"/>
    </row>
    <row r="882607" spans="5:5">
      <c r="E882607"/>
    </row>
    <row r="882608" spans="5:5">
      <c r="E882608"/>
    </row>
    <row r="882609" spans="5:5">
      <c r="E882609"/>
    </row>
    <row r="882610" spans="5:5">
      <c r="E882610"/>
    </row>
    <row r="882611" spans="5:5">
      <c r="E882611"/>
    </row>
    <row r="882612" spans="5:5">
      <c r="E882612"/>
    </row>
    <row r="882613" spans="5:5">
      <c r="E882613"/>
    </row>
    <row r="882614" spans="5:5">
      <c r="E882614"/>
    </row>
    <row r="882615" spans="5:5">
      <c r="E882615"/>
    </row>
    <row r="882616" spans="5:5">
      <c r="E882616"/>
    </row>
    <row r="882617" spans="5:5">
      <c r="E882617"/>
    </row>
    <row r="882618" spans="5:5">
      <c r="E882618"/>
    </row>
    <row r="882619" spans="5:5">
      <c r="E882619"/>
    </row>
    <row r="882620" spans="5:5">
      <c r="E882620"/>
    </row>
    <row r="882621" spans="5:5">
      <c r="E882621"/>
    </row>
    <row r="882622" spans="5:5">
      <c r="E882622"/>
    </row>
    <row r="882623" spans="5:5">
      <c r="E882623"/>
    </row>
    <row r="882624" spans="5:5">
      <c r="E882624"/>
    </row>
    <row r="882625" spans="5:5">
      <c r="E882625"/>
    </row>
    <row r="882626" spans="5:5">
      <c r="E882626"/>
    </row>
    <row r="882627" spans="5:5">
      <c r="E882627"/>
    </row>
    <row r="882628" spans="5:5">
      <c r="E882628"/>
    </row>
    <row r="882629" spans="5:5">
      <c r="E882629"/>
    </row>
    <row r="882630" spans="5:5">
      <c r="E882630"/>
    </row>
    <row r="882631" spans="5:5">
      <c r="E882631"/>
    </row>
    <row r="882632" spans="5:5">
      <c r="E882632"/>
    </row>
    <row r="882633" spans="5:5">
      <c r="E882633"/>
    </row>
    <row r="882634" spans="5:5">
      <c r="E882634"/>
    </row>
    <row r="882635" spans="5:5">
      <c r="E882635"/>
    </row>
    <row r="882636" spans="5:5">
      <c r="E882636"/>
    </row>
    <row r="882637" spans="5:5">
      <c r="E882637"/>
    </row>
    <row r="882638" spans="5:5">
      <c r="E882638"/>
    </row>
    <row r="882639" spans="5:5">
      <c r="E882639"/>
    </row>
    <row r="882640" spans="5:5">
      <c r="E882640"/>
    </row>
    <row r="882641" spans="5:5">
      <c r="E882641"/>
    </row>
    <row r="882642" spans="5:5">
      <c r="E882642"/>
    </row>
    <row r="882643" spans="5:5">
      <c r="E882643"/>
    </row>
    <row r="882644" spans="5:5">
      <c r="E882644"/>
    </row>
    <row r="882645" spans="5:5">
      <c r="E882645"/>
    </row>
    <row r="882646" spans="5:5">
      <c r="E882646"/>
    </row>
    <row r="882647" spans="5:5">
      <c r="E882647"/>
    </row>
    <row r="882648" spans="5:5">
      <c r="E882648"/>
    </row>
    <row r="882649" spans="5:5">
      <c r="E882649"/>
    </row>
    <row r="882650" spans="5:5">
      <c r="E882650"/>
    </row>
    <row r="882651" spans="5:5">
      <c r="E882651"/>
    </row>
    <row r="882652" spans="5:5">
      <c r="E882652"/>
    </row>
    <row r="882653" spans="5:5">
      <c r="E882653"/>
    </row>
    <row r="882654" spans="5:5">
      <c r="E882654"/>
    </row>
    <row r="882655" spans="5:5">
      <c r="E882655"/>
    </row>
    <row r="882656" spans="5:5">
      <c r="E882656"/>
    </row>
    <row r="882657" spans="5:5">
      <c r="E882657"/>
    </row>
    <row r="882658" spans="5:5">
      <c r="E882658"/>
    </row>
    <row r="882659" spans="5:5">
      <c r="E882659"/>
    </row>
    <row r="882660" spans="5:5">
      <c r="E882660"/>
    </row>
    <row r="882661" spans="5:5">
      <c r="E882661"/>
    </row>
    <row r="882662" spans="5:5">
      <c r="E882662"/>
    </row>
    <row r="882663" spans="5:5">
      <c r="E882663"/>
    </row>
    <row r="882664" spans="5:5">
      <c r="E882664"/>
    </row>
    <row r="882665" spans="5:5">
      <c r="E882665"/>
    </row>
    <row r="882666" spans="5:5">
      <c r="E882666"/>
    </row>
    <row r="882667" spans="5:5">
      <c r="E882667"/>
    </row>
    <row r="882668" spans="5:5">
      <c r="E882668"/>
    </row>
    <row r="882669" spans="5:5">
      <c r="E882669"/>
    </row>
    <row r="882670" spans="5:5">
      <c r="E882670"/>
    </row>
    <row r="882671" spans="5:5">
      <c r="E882671"/>
    </row>
    <row r="882672" spans="5:5">
      <c r="E882672"/>
    </row>
    <row r="882673" spans="5:5">
      <c r="E882673"/>
    </row>
    <row r="882674" spans="5:5">
      <c r="E882674"/>
    </row>
    <row r="882675" spans="5:5">
      <c r="E882675"/>
    </row>
    <row r="882676" spans="5:5">
      <c r="E882676"/>
    </row>
    <row r="882677" spans="5:5">
      <c r="E882677"/>
    </row>
    <row r="882678" spans="5:5">
      <c r="E882678"/>
    </row>
    <row r="882679" spans="5:5">
      <c r="E882679"/>
    </row>
    <row r="882680" spans="5:5">
      <c r="E882680"/>
    </row>
    <row r="882681" spans="5:5">
      <c r="E882681"/>
    </row>
    <row r="882682" spans="5:5">
      <c r="E882682"/>
    </row>
    <row r="882683" spans="5:5">
      <c r="E882683"/>
    </row>
    <row r="882684" spans="5:5">
      <c r="E882684"/>
    </row>
    <row r="882685" spans="5:5">
      <c r="E882685"/>
    </row>
    <row r="882686" spans="5:5">
      <c r="E882686"/>
    </row>
    <row r="882687" spans="5:5">
      <c r="E882687"/>
    </row>
    <row r="882688" spans="5:5">
      <c r="E882688"/>
    </row>
    <row r="882689" spans="5:5">
      <c r="E882689"/>
    </row>
    <row r="882690" spans="5:5">
      <c r="E882690"/>
    </row>
    <row r="882691" spans="5:5">
      <c r="E882691"/>
    </row>
    <row r="882692" spans="5:5">
      <c r="E882692"/>
    </row>
    <row r="882693" spans="5:5">
      <c r="E882693"/>
    </row>
    <row r="882694" spans="5:5">
      <c r="E882694"/>
    </row>
    <row r="882695" spans="5:5">
      <c r="E882695"/>
    </row>
    <row r="882696" spans="5:5">
      <c r="E882696"/>
    </row>
    <row r="882697" spans="5:5">
      <c r="E882697"/>
    </row>
    <row r="882698" spans="5:5">
      <c r="E882698"/>
    </row>
    <row r="882699" spans="5:5">
      <c r="E882699"/>
    </row>
    <row r="882700" spans="5:5">
      <c r="E882700"/>
    </row>
    <row r="882701" spans="5:5">
      <c r="E882701"/>
    </row>
    <row r="882702" spans="5:5">
      <c r="E882702"/>
    </row>
    <row r="882703" spans="5:5">
      <c r="E882703"/>
    </row>
    <row r="882704" spans="5:5">
      <c r="E882704"/>
    </row>
    <row r="882705" spans="5:5">
      <c r="E882705"/>
    </row>
    <row r="882706" spans="5:5">
      <c r="E882706"/>
    </row>
    <row r="882707" spans="5:5">
      <c r="E882707"/>
    </row>
    <row r="882708" spans="5:5">
      <c r="E882708"/>
    </row>
    <row r="882709" spans="5:5">
      <c r="E882709"/>
    </row>
    <row r="882710" spans="5:5">
      <c r="E882710"/>
    </row>
    <row r="882711" spans="5:5">
      <c r="E882711"/>
    </row>
    <row r="882712" spans="5:5">
      <c r="E882712"/>
    </row>
    <row r="882713" spans="5:5">
      <c r="E882713"/>
    </row>
    <row r="882714" spans="5:5">
      <c r="E882714"/>
    </row>
    <row r="882715" spans="5:5">
      <c r="E882715"/>
    </row>
    <row r="882716" spans="5:5">
      <c r="E882716"/>
    </row>
    <row r="882717" spans="5:5">
      <c r="E882717"/>
    </row>
    <row r="882718" spans="5:5">
      <c r="E882718"/>
    </row>
    <row r="882719" spans="5:5">
      <c r="E882719"/>
    </row>
    <row r="882720" spans="5:5">
      <c r="E882720"/>
    </row>
    <row r="882721" spans="5:5">
      <c r="E882721"/>
    </row>
    <row r="882722" spans="5:5">
      <c r="E882722"/>
    </row>
    <row r="882723" spans="5:5">
      <c r="E882723"/>
    </row>
    <row r="882724" spans="5:5">
      <c r="E882724"/>
    </row>
    <row r="882725" spans="5:5">
      <c r="E882725"/>
    </row>
    <row r="882726" spans="5:5">
      <c r="E882726"/>
    </row>
    <row r="882727" spans="5:5">
      <c r="E882727"/>
    </row>
    <row r="882728" spans="5:5">
      <c r="E882728"/>
    </row>
    <row r="882729" spans="5:5">
      <c r="E882729"/>
    </row>
    <row r="882730" spans="5:5">
      <c r="E882730"/>
    </row>
    <row r="882731" spans="5:5">
      <c r="E882731"/>
    </row>
    <row r="882732" spans="5:5">
      <c r="E882732"/>
    </row>
    <row r="882733" spans="5:5">
      <c r="E882733"/>
    </row>
    <row r="882734" spans="5:5">
      <c r="E882734"/>
    </row>
    <row r="882735" spans="5:5">
      <c r="E882735"/>
    </row>
    <row r="882736" spans="5:5">
      <c r="E882736"/>
    </row>
    <row r="882737" spans="5:5">
      <c r="E882737"/>
    </row>
    <row r="882738" spans="5:5">
      <c r="E882738"/>
    </row>
    <row r="882739" spans="5:5">
      <c r="E882739"/>
    </row>
    <row r="882740" spans="5:5">
      <c r="E882740"/>
    </row>
    <row r="882741" spans="5:5">
      <c r="E882741"/>
    </row>
    <row r="882742" spans="5:5">
      <c r="E882742"/>
    </row>
    <row r="882743" spans="5:5">
      <c r="E882743"/>
    </row>
    <row r="882744" spans="5:5">
      <c r="E882744"/>
    </row>
    <row r="882745" spans="5:5">
      <c r="E882745"/>
    </row>
    <row r="882746" spans="5:5">
      <c r="E882746"/>
    </row>
    <row r="882747" spans="5:5">
      <c r="E882747"/>
    </row>
    <row r="882748" spans="5:5">
      <c r="E882748"/>
    </row>
    <row r="882749" spans="5:5">
      <c r="E882749"/>
    </row>
    <row r="882750" spans="5:5">
      <c r="E882750"/>
    </row>
    <row r="882751" spans="5:5">
      <c r="E882751"/>
    </row>
    <row r="882752" spans="5:5">
      <c r="E882752"/>
    </row>
    <row r="882753" spans="5:5">
      <c r="E882753"/>
    </row>
    <row r="882754" spans="5:5">
      <c r="E882754"/>
    </row>
    <row r="882755" spans="5:5">
      <c r="E882755"/>
    </row>
    <row r="882756" spans="5:5">
      <c r="E882756"/>
    </row>
    <row r="882757" spans="5:5">
      <c r="E882757"/>
    </row>
    <row r="882758" spans="5:5">
      <c r="E882758"/>
    </row>
    <row r="882759" spans="5:5">
      <c r="E882759"/>
    </row>
    <row r="882760" spans="5:5">
      <c r="E882760"/>
    </row>
    <row r="882761" spans="5:5">
      <c r="E882761"/>
    </row>
    <row r="882762" spans="5:5">
      <c r="E882762"/>
    </row>
    <row r="882763" spans="5:5">
      <c r="E882763"/>
    </row>
    <row r="882764" spans="5:5">
      <c r="E882764"/>
    </row>
    <row r="882765" spans="5:5">
      <c r="E882765"/>
    </row>
    <row r="882766" spans="5:5">
      <c r="E882766"/>
    </row>
    <row r="882767" spans="5:5">
      <c r="E882767"/>
    </row>
    <row r="882768" spans="5:5">
      <c r="E882768"/>
    </row>
    <row r="882769" spans="5:5">
      <c r="E882769"/>
    </row>
    <row r="882770" spans="5:5">
      <c r="E882770"/>
    </row>
    <row r="882771" spans="5:5">
      <c r="E882771"/>
    </row>
    <row r="882772" spans="5:5">
      <c r="E882772"/>
    </row>
    <row r="882773" spans="5:5">
      <c r="E882773"/>
    </row>
    <row r="882774" spans="5:5">
      <c r="E882774"/>
    </row>
    <row r="882775" spans="5:5">
      <c r="E882775"/>
    </row>
    <row r="882776" spans="5:5">
      <c r="E882776"/>
    </row>
    <row r="882777" spans="5:5">
      <c r="E882777"/>
    </row>
    <row r="882778" spans="5:5">
      <c r="E882778"/>
    </row>
    <row r="882779" spans="5:5">
      <c r="E882779"/>
    </row>
    <row r="882780" spans="5:5">
      <c r="E882780"/>
    </row>
    <row r="882781" spans="5:5">
      <c r="E882781"/>
    </row>
    <row r="882782" spans="5:5">
      <c r="E882782"/>
    </row>
    <row r="882783" spans="5:5">
      <c r="E882783"/>
    </row>
    <row r="882784" spans="5:5">
      <c r="E882784"/>
    </row>
    <row r="882785" spans="5:5">
      <c r="E882785"/>
    </row>
    <row r="882786" spans="5:5">
      <c r="E882786"/>
    </row>
    <row r="882787" spans="5:5">
      <c r="E882787"/>
    </row>
    <row r="882788" spans="5:5">
      <c r="E882788"/>
    </row>
    <row r="882789" spans="5:5">
      <c r="E882789"/>
    </row>
    <row r="882790" spans="5:5">
      <c r="E882790"/>
    </row>
    <row r="882791" spans="5:5">
      <c r="E882791"/>
    </row>
    <row r="882792" spans="5:5">
      <c r="E882792"/>
    </row>
    <row r="882793" spans="5:5">
      <c r="E882793"/>
    </row>
    <row r="882794" spans="5:5">
      <c r="E882794"/>
    </row>
    <row r="882795" spans="5:5">
      <c r="E882795"/>
    </row>
    <row r="882796" spans="5:5">
      <c r="E882796"/>
    </row>
    <row r="882797" spans="5:5">
      <c r="E882797"/>
    </row>
    <row r="882798" spans="5:5">
      <c r="E882798"/>
    </row>
    <row r="882799" spans="5:5">
      <c r="E882799"/>
    </row>
    <row r="882800" spans="5:5">
      <c r="E882800"/>
    </row>
    <row r="882801" spans="5:5">
      <c r="E882801"/>
    </row>
    <row r="882802" spans="5:5">
      <c r="E882802"/>
    </row>
    <row r="882803" spans="5:5">
      <c r="E882803"/>
    </row>
    <row r="882804" spans="5:5">
      <c r="E882804"/>
    </row>
    <row r="882805" spans="5:5">
      <c r="E882805"/>
    </row>
    <row r="882806" spans="5:5">
      <c r="E882806"/>
    </row>
    <row r="882807" spans="5:5">
      <c r="E882807"/>
    </row>
    <row r="882808" spans="5:5">
      <c r="E882808"/>
    </row>
    <row r="882809" spans="5:5">
      <c r="E882809"/>
    </row>
    <row r="882810" spans="5:5">
      <c r="E882810"/>
    </row>
    <row r="882811" spans="5:5">
      <c r="E882811"/>
    </row>
    <row r="882812" spans="5:5">
      <c r="E882812"/>
    </row>
    <row r="882813" spans="5:5">
      <c r="E882813"/>
    </row>
    <row r="882814" spans="5:5">
      <c r="E882814"/>
    </row>
    <row r="882815" spans="5:5">
      <c r="E882815"/>
    </row>
    <row r="882816" spans="5:5">
      <c r="E882816"/>
    </row>
    <row r="882817" spans="5:5">
      <c r="E882817"/>
    </row>
    <row r="882818" spans="5:5">
      <c r="E882818"/>
    </row>
    <row r="882819" spans="5:5">
      <c r="E882819"/>
    </row>
    <row r="882820" spans="5:5">
      <c r="E882820"/>
    </row>
    <row r="882821" spans="5:5">
      <c r="E882821"/>
    </row>
    <row r="882822" spans="5:5">
      <c r="E882822"/>
    </row>
    <row r="882823" spans="5:5">
      <c r="E882823"/>
    </row>
    <row r="882824" spans="5:5">
      <c r="E882824"/>
    </row>
    <row r="882825" spans="5:5">
      <c r="E882825"/>
    </row>
    <row r="882826" spans="5:5">
      <c r="E882826"/>
    </row>
    <row r="882827" spans="5:5">
      <c r="E882827"/>
    </row>
    <row r="882828" spans="5:5">
      <c r="E882828"/>
    </row>
    <row r="882829" spans="5:5">
      <c r="E882829"/>
    </row>
    <row r="882830" spans="5:5">
      <c r="E882830"/>
    </row>
    <row r="882831" spans="5:5">
      <c r="E882831"/>
    </row>
    <row r="882832" spans="5:5">
      <c r="E882832"/>
    </row>
    <row r="882833" spans="5:5">
      <c r="E882833"/>
    </row>
    <row r="882834" spans="5:5">
      <c r="E882834"/>
    </row>
    <row r="882835" spans="5:5">
      <c r="E882835"/>
    </row>
    <row r="882836" spans="5:5">
      <c r="E882836"/>
    </row>
    <row r="882837" spans="5:5">
      <c r="E882837"/>
    </row>
    <row r="882838" spans="5:5">
      <c r="E882838"/>
    </row>
    <row r="882839" spans="5:5">
      <c r="E882839"/>
    </row>
    <row r="882840" spans="5:5">
      <c r="E882840"/>
    </row>
    <row r="882841" spans="5:5">
      <c r="E882841"/>
    </row>
    <row r="882842" spans="5:5">
      <c r="E882842"/>
    </row>
    <row r="882843" spans="5:5">
      <c r="E882843"/>
    </row>
    <row r="882844" spans="5:5">
      <c r="E882844"/>
    </row>
    <row r="882845" spans="5:5">
      <c r="E882845"/>
    </row>
    <row r="882846" spans="5:5">
      <c r="E882846"/>
    </row>
    <row r="882847" spans="5:5">
      <c r="E882847"/>
    </row>
    <row r="882848" spans="5:5">
      <c r="E882848"/>
    </row>
    <row r="882849" spans="5:5">
      <c r="E882849"/>
    </row>
    <row r="882850" spans="5:5">
      <c r="E882850"/>
    </row>
    <row r="882851" spans="5:5">
      <c r="E882851"/>
    </row>
    <row r="882852" spans="5:5">
      <c r="E882852"/>
    </row>
    <row r="882853" spans="5:5">
      <c r="E882853"/>
    </row>
    <row r="882854" spans="5:5">
      <c r="E882854"/>
    </row>
    <row r="882855" spans="5:5">
      <c r="E882855"/>
    </row>
    <row r="882856" spans="5:5">
      <c r="E882856"/>
    </row>
    <row r="882857" spans="5:5">
      <c r="E882857"/>
    </row>
    <row r="882858" spans="5:5">
      <c r="E882858"/>
    </row>
    <row r="882859" spans="5:5">
      <c r="E882859"/>
    </row>
    <row r="882860" spans="5:5">
      <c r="E882860"/>
    </row>
    <row r="882861" spans="5:5">
      <c r="E882861"/>
    </row>
    <row r="882862" spans="5:5">
      <c r="E882862"/>
    </row>
    <row r="882863" spans="5:5">
      <c r="E882863"/>
    </row>
    <row r="882864" spans="5:5">
      <c r="E882864"/>
    </row>
    <row r="882865" spans="5:5">
      <c r="E882865"/>
    </row>
    <row r="882866" spans="5:5">
      <c r="E882866"/>
    </row>
    <row r="882867" spans="5:5">
      <c r="E882867"/>
    </row>
    <row r="882868" spans="5:5">
      <c r="E882868"/>
    </row>
    <row r="882869" spans="5:5">
      <c r="E882869"/>
    </row>
    <row r="882870" spans="5:5">
      <c r="E882870"/>
    </row>
    <row r="882871" spans="5:5">
      <c r="E882871"/>
    </row>
    <row r="882872" spans="5:5">
      <c r="E882872"/>
    </row>
    <row r="882873" spans="5:5">
      <c r="E882873"/>
    </row>
    <row r="882874" spans="5:5">
      <c r="E882874"/>
    </row>
    <row r="882875" spans="5:5">
      <c r="E882875"/>
    </row>
    <row r="882876" spans="5:5">
      <c r="E882876"/>
    </row>
    <row r="882877" spans="5:5">
      <c r="E882877"/>
    </row>
    <row r="882878" spans="5:5">
      <c r="E882878"/>
    </row>
    <row r="882879" spans="5:5">
      <c r="E882879"/>
    </row>
    <row r="882880" spans="5:5">
      <c r="E882880"/>
    </row>
    <row r="882881" spans="5:5">
      <c r="E882881"/>
    </row>
    <row r="882882" spans="5:5">
      <c r="E882882"/>
    </row>
    <row r="882883" spans="5:5">
      <c r="E882883"/>
    </row>
    <row r="882884" spans="5:5">
      <c r="E882884"/>
    </row>
    <row r="882885" spans="5:5">
      <c r="E882885"/>
    </row>
    <row r="882886" spans="5:5">
      <c r="E882886"/>
    </row>
    <row r="882887" spans="5:5">
      <c r="E882887"/>
    </row>
    <row r="882888" spans="5:5">
      <c r="E882888"/>
    </row>
    <row r="882889" spans="5:5">
      <c r="E882889"/>
    </row>
    <row r="882890" spans="5:5">
      <c r="E882890"/>
    </row>
    <row r="882891" spans="5:5">
      <c r="E882891"/>
    </row>
    <row r="882892" spans="5:5">
      <c r="E882892"/>
    </row>
    <row r="882893" spans="5:5">
      <c r="E882893"/>
    </row>
    <row r="882894" spans="5:5">
      <c r="E882894"/>
    </row>
    <row r="882895" spans="5:5">
      <c r="E882895"/>
    </row>
    <row r="882896" spans="5:5">
      <c r="E882896"/>
    </row>
    <row r="882897" spans="5:5">
      <c r="E882897"/>
    </row>
    <row r="882898" spans="5:5">
      <c r="E882898"/>
    </row>
    <row r="882899" spans="5:5">
      <c r="E882899"/>
    </row>
    <row r="882900" spans="5:5">
      <c r="E882900"/>
    </row>
    <row r="882901" spans="5:5">
      <c r="E882901"/>
    </row>
    <row r="882902" spans="5:5">
      <c r="E882902"/>
    </row>
    <row r="882903" spans="5:5">
      <c r="E882903"/>
    </row>
    <row r="882904" spans="5:5">
      <c r="E882904"/>
    </row>
    <row r="882905" spans="5:5">
      <c r="E882905"/>
    </row>
    <row r="882906" spans="5:5">
      <c r="E882906"/>
    </row>
    <row r="882907" spans="5:5">
      <c r="E882907"/>
    </row>
    <row r="882908" spans="5:5">
      <c r="E882908"/>
    </row>
    <row r="882909" spans="5:5">
      <c r="E882909"/>
    </row>
    <row r="882910" spans="5:5">
      <c r="E882910"/>
    </row>
    <row r="882911" spans="5:5">
      <c r="E882911"/>
    </row>
    <row r="882912" spans="5:5">
      <c r="E882912"/>
    </row>
    <row r="882913" spans="5:5">
      <c r="E882913"/>
    </row>
    <row r="882914" spans="5:5">
      <c r="E882914"/>
    </row>
    <row r="882915" spans="5:5">
      <c r="E882915"/>
    </row>
    <row r="882916" spans="5:5">
      <c r="E882916"/>
    </row>
    <row r="882917" spans="5:5">
      <c r="E882917"/>
    </row>
    <row r="882918" spans="5:5">
      <c r="E882918"/>
    </row>
    <row r="882919" spans="5:5">
      <c r="E882919"/>
    </row>
    <row r="882920" spans="5:5">
      <c r="E882920"/>
    </row>
    <row r="882921" spans="5:5">
      <c r="E882921"/>
    </row>
    <row r="882922" spans="5:5">
      <c r="E882922"/>
    </row>
    <row r="882923" spans="5:5">
      <c r="E882923"/>
    </row>
    <row r="882924" spans="5:5">
      <c r="E882924"/>
    </row>
    <row r="882925" spans="5:5">
      <c r="E882925"/>
    </row>
    <row r="882926" spans="5:5">
      <c r="E882926"/>
    </row>
    <row r="882927" spans="5:5">
      <c r="E882927"/>
    </row>
    <row r="882928" spans="5:5">
      <c r="E882928"/>
    </row>
    <row r="882929" spans="5:5">
      <c r="E882929"/>
    </row>
    <row r="882930" spans="5:5">
      <c r="E882930"/>
    </row>
    <row r="882931" spans="5:5">
      <c r="E882931"/>
    </row>
    <row r="882932" spans="5:5">
      <c r="E882932"/>
    </row>
    <row r="882933" spans="5:5">
      <c r="E882933"/>
    </row>
    <row r="882934" spans="5:5">
      <c r="E882934"/>
    </row>
    <row r="882935" spans="5:5">
      <c r="E882935"/>
    </row>
    <row r="882936" spans="5:5">
      <c r="E882936"/>
    </row>
    <row r="882937" spans="5:5">
      <c r="E882937"/>
    </row>
    <row r="882938" spans="5:5">
      <c r="E882938"/>
    </row>
    <row r="882939" spans="5:5">
      <c r="E882939"/>
    </row>
    <row r="882940" spans="5:5">
      <c r="E882940"/>
    </row>
    <row r="882941" spans="5:5">
      <c r="E882941"/>
    </row>
    <row r="882942" spans="5:5">
      <c r="E882942"/>
    </row>
    <row r="882943" spans="5:5">
      <c r="E882943"/>
    </row>
    <row r="882944" spans="5:5">
      <c r="E882944"/>
    </row>
    <row r="882945" spans="5:5">
      <c r="E882945"/>
    </row>
    <row r="882946" spans="5:5">
      <c r="E882946"/>
    </row>
    <row r="882947" spans="5:5">
      <c r="E882947"/>
    </row>
    <row r="882948" spans="5:5">
      <c r="E882948"/>
    </row>
    <row r="882949" spans="5:5">
      <c r="E882949"/>
    </row>
    <row r="882950" spans="5:5">
      <c r="E882950"/>
    </row>
    <row r="882951" spans="5:5">
      <c r="E882951"/>
    </row>
    <row r="882952" spans="5:5">
      <c r="E882952"/>
    </row>
    <row r="882953" spans="5:5">
      <c r="E882953"/>
    </row>
    <row r="882954" spans="5:5">
      <c r="E882954"/>
    </row>
    <row r="882955" spans="5:5">
      <c r="E882955"/>
    </row>
    <row r="882956" spans="5:5">
      <c r="E882956"/>
    </row>
    <row r="882957" spans="5:5">
      <c r="E882957"/>
    </row>
    <row r="882958" spans="5:5">
      <c r="E882958"/>
    </row>
    <row r="882959" spans="5:5">
      <c r="E882959"/>
    </row>
    <row r="882960" spans="5:5">
      <c r="E882960"/>
    </row>
    <row r="882961" spans="5:5">
      <c r="E882961"/>
    </row>
    <row r="882962" spans="5:5">
      <c r="E882962"/>
    </row>
    <row r="882963" spans="5:5">
      <c r="E882963"/>
    </row>
    <row r="882964" spans="5:5">
      <c r="E882964"/>
    </row>
    <row r="882965" spans="5:5">
      <c r="E882965"/>
    </row>
    <row r="882966" spans="5:5">
      <c r="E882966"/>
    </row>
    <row r="882967" spans="5:5">
      <c r="E882967"/>
    </row>
    <row r="882968" spans="5:5">
      <c r="E882968"/>
    </row>
    <row r="882969" spans="5:5">
      <c r="E882969"/>
    </row>
    <row r="882970" spans="5:5">
      <c r="E882970"/>
    </row>
    <row r="882971" spans="5:5">
      <c r="E882971"/>
    </row>
    <row r="882972" spans="5:5">
      <c r="E882972"/>
    </row>
    <row r="882973" spans="5:5">
      <c r="E882973"/>
    </row>
    <row r="882974" spans="5:5">
      <c r="E882974"/>
    </row>
    <row r="882975" spans="5:5">
      <c r="E882975"/>
    </row>
    <row r="882976" spans="5:5">
      <c r="E882976"/>
    </row>
    <row r="882977" spans="5:5">
      <c r="E882977"/>
    </row>
    <row r="882978" spans="5:5">
      <c r="E882978"/>
    </row>
    <row r="882979" spans="5:5">
      <c r="E882979"/>
    </row>
    <row r="882980" spans="5:5">
      <c r="E882980"/>
    </row>
    <row r="882981" spans="5:5">
      <c r="E882981"/>
    </row>
    <row r="882982" spans="5:5">
      <c r="E882982"/>
    </row>
    <row r="882983" spans="5:5">
      <c r="E882983"/>
    </row>
    <row r="882984" spans="5:5">
      <c r="E882984"/>
    </row>
    <row r="882985" spans="5:5">
      <c r="E882985"/>
    </row>
    <row r="882986" spans="5:5">
      <c r="E882986"/>
    </row>
    <row r="882987" spans="5:5">
      <c r="E882987"/>
    </row>
    <row r="882988" spans="5:5">
      <c r="E882988"/>
    </row>
    <row r="882989" spans="5:5">
      <c r="E882989"/>
    </row>
    <row r="882990" spans="5:5">
      <c r="E882990"/>
    </row>
    <row r="882991" spans="5:5">
      <c r="E882991"/>
    </row>
    <row r="882992" spans="5:5">
      <c r="E882992"/>
    </row>
    <row r="882993" spans="5:5">
      <c r="E882993"/>
    </row>
    <row r="882994" spans="5:5">
      <c r="E882994"/>
    </row>
    <row r="882995" spans="5:5">
      <c r="E882995"/>
    </row>
    <row r="882996" spans="5:5">
      <c r="E882996"/>
    </row>
    <row r="882997" spans="5:5">
      <c r="E882997"/>
    </row>
    <row r="882998" spans="5:5">
      <c r="E882998"/>
    </row>
    <row r="882999" spans="5:5">
      <c r="E882999"/>
    </row>
    <row r="883000" spans="5:5">
      <c r="E883000"/>
    </row>
    <row r="883001" spans="5:5">
      <c r="E883001"/>
    </row>
    <row r="883002" spans="5:5">
      <c r="E883002"/>
    </row>
    <row r="883003" spans="5:5">
      <c r="E883003"/>
    </row>
    <row r="883004" spans="5:5">
      <c r="E883004"/>
    </row>
    <row r="883005" spans="5:5">
      <c r="E883005"/>
    </row>
    <row r="883006" spans="5:5">
      <c r="E883006"/>
    </row>
    <row r="883007" spans="5:5">
      <c r="E883007"/>
    </row>
    <row r="883008" spans="5:5">
      <c r="E883008"/>
    </row>
    <row r="883009" spans="5:5">
      <c r="E883009"/>
    </row>
    <row r="883010" spans="5:5">
      <c r="E883010"/>
    </row>
    <row r="883011" spans="5:5">
      <c r="E883011"/>
    </row>
    <row r="883012" spans="5:5">
      <c r="E883012"/>
    </row>
    <row r="883013" spans="5:5">
      <c r="E883013"/>
    </row>
    <row r="883014" spans="5:5">
      <c r="E883014"/>
    </row>
    <row r="883015" spans="5:5">
      <c r="E883015"/>
    </row>
    <row r="883016" spans="5:5">
      <c r="E883016"/>
    </row>
    <row r="883017" spans="5:5">
      <c r="E883017"/>
    </row>
    <row r="883018" spans="5:5">
      <c r="E883018"/>
    </row>
    <row r="883019" spans="5:5">
      <c r="E883019"/>
    </row>
    <row r="883020" spans="5:5">
      <c r="E883020"/>
    </row>
    <row r="883021" spans="5:5">
      <c r="E883021"/>
    </row>
    <row r="883022" spans="5:5">
      <c r="E883022"/>
    </row>
    <row r="883023" spans="5:5">
      <c r="E883023"/>
    </row>
    <row r="883024" spans="5:5">
      <c r="E883024"/>
    </row>
    <row r="883025" spans="5:5">
      <c r="E883025"/>
    </row>
    <row r="883026" spans="5:5">
      <c r="E883026"/>
    </row>
    <row r="883027" spans="5:5">
      <c r="E883027"/>
    </row>
    <row r="883028" spans="5:5">
      <c r="E883028"/>
    </row>
    <row r="883029" spans="5:5">
      <c r="E883029"/>
    </row>
    <row r="883030" spans="5:5">
      <c r="E883030"/>
    </row>
    <row r="883031" spans="5:5">
      <c r="E883031"/>
    </row>
    <row r="883032" spans="5:5">
      <c r="E883032"/>
    </row>
    <row r="883033" spans="5:5">
      <c r="E883033"/>
    </row>
    <row r="883034" spans="5:5">
      <c r="E883034"/>
    </row>
    <row r="883035" spans="5:5">
      <c r="E883035"/>
    </row>
    <row r="883036" spans="5:5">
      <c r="E883036"/>
    </row>
    <row r="883037" spans="5:5">
      <c r="E883037"/>
    </row>
    <row r="883038" spans="5:5">
      <c r="E883038"/>
    </row>
    <row r="883039" spans="5:5">
      <c r="E883039"/>
    </row>
    <row r="883040" spans="5:5">
      <c r="E883040"/>
    </row>
    <row r="883041" spans="5:5">
      <c r="E883041"/>
    </row>
    <row r="883042" spans="5:5">
      <c r="E883042"/>
    </row>
    <row r="883043" spans="5:5">
      <c r="E883043"/>
    </row>
    <row r="883044" spans="5:5">
      <c r="E883044"/>
    </row>
    <row r="883045" spans="5:5">
      <c r="E883045"/>
    </row>
    <row r="883046" spans="5:5">
      <c r="E883046"/>
    </row>
    <row r="883047" spans="5:5">
      <c r="E883047"/>
    </row>
    <row r="883048" spans="5:5">
      <c r="E883048"/>
    </row>
    <row r="883049" spans="5:5">
      <c r="E883049"/>
    </row>
    <row r="883050" spans="5:5">
      <c r="E883050"/>
    </row>
    <row r="883051" spans="5:5">
      <c r="E883051"/>
    </row>
    <row r="883052" spans="5:5">
      <c r="E883052"/>
    </row>
    <row r="883053" spans="5:5">
      <c r="E883053"/>
    </row>
    <row r="883054" spans="5:5">
      <c r="E883054"/>
    </row>
    <row r="883055" spans="5:5">
      <c r="E883055"/>
    </row>
    <row r="883056" spans="5:5">
      <c r="E883056"/>
    </row>
    <row r="883057" spans="5:5">
      <c r="E883057"/>
    </row>
    <row r="883058" spans="5:5">
      <c r="E883058"/>
    </row>
    <row r="883059" spans="5:5">
      <c r="E883059"/>
    </row>
    <row r="883060" spans="5:5">
      <c r="E883060"/>
    </row>
    <row r="883061" spans="5:5">
      <c r="E883061"/>
    </row>
    <row r="883062" spans="5:5">
      <c r="E883062"/>
    </row>
    <row r="883063" spans="5:5">
      <c r="E883063"/>
    </row>
    <row r="883064" spans="5:5">
      <c r="E883064"/>
    </row>
    <row r="883065" spans="5:5">
      <c r="E883065"/>
    </row>
    <row r="883066" spans="5:5">
      <c r="E883066"/>
    </row>
    <row r="883067" spans="5:5">
      <c r="E883067"/>
    </row>
    <row r="883068" spans="5:5">
      <c r="E883068"/>
    </row>
    <row r="883069" spans="5:5">
      <c r="E883069"/>
    </row>
    <row r="883070" spans="5:5">
      <c r="E883070"/>
    </row>
    <row r="883071" spans="5:5">
      <c r="E883071"/>
    </row>
    <row r="883072" spans="5:5">
      <c r="E883072"/>
    </row>
    <row r="883073" spans="5:5">
      <c r="E883073"/>
    </row>
    <row r="883074" spans="5:5">
      <c r="E883074"/>
    </row>
    <row r="883075" spans="5:5">
      <c r="E883075"/>
    </row>
    <row r="883076" spans="5:5">
      <c r="E883076"/>
    </row>
    <row r="883077" spans="5:5">
      <c r="E883077"/>
    </row>
    <row r="883078" spans="5:5">
      <c r="E883078"/>
    </row>
    <row r="883079" spans="5:5">
      <c r="E883079"/>
    </row>
    <row r="883080" spans="5:5">
      <c r="E883080"/>
    </row>
    <row r="883081" spans="5:5">
      <c r="E883081"/>
    </row>
    <row r="883082" spans="5:5">
      <c r="E883082"/>
    </row>
    <row r="883083" spans="5:5">
      <c r="E883083"/>
    </row>
    <row r="883084" spans="5:5">
      <c r="E883084"/>
    </row>
    <row r="883085" spans="5:5">
      <c r="E883085"/>
    </row>
    <row r="883086" spans="5:5">
      <c r="E883086"/>
    </row>
    <row r="883087" spans="5:5">
      <c r="E883087"/>
    </row>
    <row r="883088" spans="5:5">
      <c r="E883088"/>
    </row>
    <row r="883089" spans="5:5">
      <c r="E883089"/>
    </row>
    <row r="883090" spans="5:5">
      <c r="E883090"/>
    </row>
    <row r="883091" spans="5:5">
      <c r="E883091"/>
    </row>
    <row r="883092" spans="5:5">
      <c r="E883092"/>
    </row>
    <row r="883093" spans="5:5">
      <c r="E883093"/>
    </row>
    <row r="883094" spans="5:5">
      <c r="E883094"/>
    </row>
    <row r="883095" spans="5:5">
      <c r="E883095"/>
    </row>
    <row r="883096" spans="5:5">
      <c r="E883096"/>
    </row>
    <row r="883097" spans="5:5">
      <c r="E883097"/>
    </row>
    <row r="883098" spans="5:5">
      <c r="E883098"/>
    </row>
    <row r="883099" spans="5:5">
      <c r="E883099"/>
    </row>
    <row r="883100" spans="5:5">
      <c r="E883100"/>
    </row>
    <row r="883101" spans="5:5">
      <c r="E883101"/>
    </row>
    <row r="883102" spans="5:5">
      <c r="E883102"/>
    </row>
    <row r="883103" spans="5:5">
      <c r="E883103"/>
    </row>
    <row r="883104" spans="5:5">
      <c r="E883104"/>
    </row>
    <row r="883105" spans="5:5">
      <c r="E883105"/>
    </row>
    <row r="883106" spans="5:5">
      <c r="E883106"/>
    </row>
    <row r="883107" spans="5:5">
      <c r="E883107"/>
    </row>
    <row r="883108" spans="5:5">
      <c r="E883108"/>
    </row>
    <row r="883109" spans="5:5">
      <c r="E883109"/>
    </row>
    <row r="883110" spans="5:5">
      <c r="E883110"/>
    </row>
    <row r="883111" spans="5:5">
      <c r="E883111"/>
    </row>
    <row r="883112" spans="5:5">
      <c r="E883112"/>
    </row>
    <row r="883113" spans="5:5">
      <c r="E883113"/>
    </row>
    <row r="883114" spans="5:5">
      <c r="E883114"/>
    </row>
    <row r="883115" spans="5:5">
      <c r="E883115"/>
    </row>
    <row r="883116" spans="5:5">
      <c r="E883116"/>
    </row>
    <row r="883117" spans="5:5">
      <c r="E883117"/>
    </row>
    <row r="883118" spans="5:5">
      <c r="E883118"/>
    </row>
    <row r="883119" spans="5:5">
      <c r="E883119"/>
    </row>
    <row r="883120" spans="5:5">
      <c r="E883120"/>
    </row>
    <row r="883121" spans="5:5">
      <c r="E883121"/>
    </row>
    <row r="883122" spans="5:5">
      <c r="E883122"/>
    </row>
    <row r="883123" spans="5:5">
      <c r="E883123"/>
    </row>
    <row r="883124" spans="5:5">
      <c r="E883124"/>
    </row>
    <row r="883125" spans="5:5">
      <c r="E883125"/>
    </row>
    <row r="883126" spans="5:5">
      <c r="E883126"/>
    </row>
    <row r="883127" spans="5:5">
      <c r="E883127"/>
    </row>
    <row r="883128" spans="5:5">
      <c r="E883128"/>
    </row>
    <row r="883129" spans="5:5">
      <c r="E883129"/>
    </row>
    <row r="883130" spans="5:5">
      <c r="E883130"/>
    </row>
    <row r="883131" spans="5:5">
      <c r="E883131"/>
    </row>
    <row r="883132" spans="5:5">
      <c r="E883132"/>
    </row>
    <row r="883133" spans="5:5">
      <c r="E883133"/>
    </row>
    <row r="883134" spans="5:5">
      <c r="E883134"/>
    </row>
    <row r="883135" spans="5:5">
      <c r="E883135"/>
    </row>
    <row r="883136" spans="5:5">
      <c r="E883136"/>
    </row>
    <row r="883137" spans="5:5">
      <c r="E883137"/>
    </row>
    <row r="883138" spans="5:5">
      <c r="E883138"/>
    </row>
    <row r="883139" spans="5:5">
      <c r="E883139"/>
    </row>
    <row r="883140" spans="5:5">
      <c r="E883140"/>
    </row>
    <row r="883141" spans="5:5">
      <c r="E883141"/>
    </row>
    <row r="883142" spans="5:5">
      <c r="E883142"/>
    </row>
    <row r="883143" spans="5:5">
      <c r="E883143"/>
    </row>
    <row r="883144" spans="5:5">
      <c r="E883144"/>
    </row>
    <row r="883145" spans="5:5">
      <c r="E883145"/>
    </row>
    <row r="883146" spans="5:5">
      <c r="E883146"/>
    </row>
    <row r="883147" spans="5:5">
      <c r="E883147"/>
    </row>
    <row r="883148" spans="5:5">
      <c r="E883148"/>
    </row>
    <row r="883149" spans="5:5">
      <c r="E883149"/>
    </row>
    <row r="883150" spans="5:5">
      <c r="E883150"/>
    </row>
    <row r="883151" spans="5:5">
      <c r="E883151"/>
    </row>
    <row r="883152" spans="5:5">
      <c r="E883152"/>
    </row>
    <row r="883153" spans="5:5">
      <c r="E883153"/>
    </row>
    <row r="883154" spans="5:5">
      <c r="E883154"/>
    </row>
    <row r="883155" spans="5:5">
      <c r="E883155"/>
    </row>
    <row r="883156" spans="5:5">
      <c r="E883156"/>
    </row>
    <row r="883157" spans="5:5">
      <c r="E883157"/>
    </row>
    <row r="883158" spans="5:5">
      <c r="E883158"/>
    </row>
    <row r="883159" spans="5:5">
      <c r="E883159"/>
    </row>
    <row r="883160" spans="5:5">
      <c r="E883160"/>
    </row>
    <row r="883161" spans="5:5">
      <c r="E883161"/>
    </row>
    <row r="883162" spans="5:5">
      <c r="E883162"/>
    </row>
    <row r="883163" spans="5:5">
      <c r="E883163"/>
    </row>
    <row r="883164" spans="5:5">
      <c r="E883164"/>
    </row>
    <row r="883165" spans="5:5">
      <c r="E883165"/>
    </row>
    <row r="883166" spans="5:5">
      <c r="E883166"/>
    </row>
    <row r="883167" spans="5:5">
      <c r="E883167"/>
    </row>
    <row r="883168" spans="5:5">
      <c r="E883168"/>
    </row>
    <row r="883169" spans="5:5">
      <c r="E883169"/>
    </row>
    <row r="883170" spans="5:5">
      <c r="E883170"/>
    </row>
    <row r="883171" spans="5:5">
      <c r="E883171"/>
    </row>
    <row r="883172" spans="5:5">
      <c r="E883172"/>
    </row>
    <row r="883173" spans="5:5">
      <c r="E883173"/>
    </row>
    <row r="883174" spans="5:5">
      <c r="E883174"/>
    </row>
    <row r="883175" spans="5:5">
      <c r="E883175"/>
    </row>
    <row r="883176" spans="5:5">
      <c r="E883176"/>
    </row>
    <row r="883177" spans="5:5">
      <c r="E883177"/>
    </row>
    <row r="883178" spans="5:5">
      <c r="E883178"/>
    </row>
    <row r="883179" spans="5:5">
      <c r="E883179"/>
    </row>
    <row r="883180" spans="5:5">
      <c r="E883180"/>
    </row>
    <row r="883181" spans="5:5">
      <c r="E883181"/>
    </row>
    <row r="883182" spans="5:5">
      <c r="E883182"/>
    </row>
    <row r="883183" spans="5:5">
      <c r="E883183"/>
    </row>
    <row r="883184" spans="5:5">
      <c r="E883184"/>
    </row>
    <row r="883185" spans="5:5">
      <c r="E883185"/>
    </row>
    <row r="883186" spans="5:5">
      <c r="E883186"/>
    </row>
    <row r="883187" spans="5:5">
      <c r="E883187"/>
    </row>
    <row r="883188" spans="5:5">
      <c r="E883188"/>
    </row>
    <row r="883189" spans="5:5">
      <c r="E883189"/>
    </row>
    <row r="883190" spans="5:5">
      <c r="E883190"/>
    </row>
    <row r="883191" spans="5:5">
      <c r="E883191"/>
    </row>
    <row r="883192" spans="5:5">
      <c r="E883192"/>
    </row>
    <row r="883193" spans="5:5">
      <c r="E883193"/>
    </row>
    <row r="883194" spans="5:5">
      <c r="E883194"/>
    </row>
    <row r="883195" spans="5:5">
      <c r="E883195"/>
    </row>
    <row r="883196" spans="5:5">
      <c r="E883196"/>
    </row>
    <row r="883197" spans="5:5">
      <c r="E883197"/>
    </row>
    <row r="883198" spans="5:5">
      <c r="E883198"/>
    </row>
    <row r="883199" spans="5:5">
      <c r="E883199"/>
    </row>
    <row r="883200" spans="5:5">
      <c r="E883200"/>
    </row>
    <row r="883201" spans="5:5">
      <c r="E883201"/>
    </row>
    <row r="883202" spans="5:5">
      <c r="E883202"/>
    </row>
    <row r="883203" spans="5:5">
      <c r="E883203"/>
    </row>
    <row r="883204" spans="5:5">
      <c r="E883204"/>
    </row>
    <row r="883205" spans="5:5">
      <c r="E883205"/>
    </row>
    <row r="883206" spans="5:5">
      <c r="E883206"/>
    </row>
    <row r="883207" spans="5:5">
      <c r="E883207"/>
    </row>
    <row r="883208" spans="5:5">
      <c r="E883208"/>
    </row>
    <row r="883209" spans="5:5">
      <c r="E883209"/>
    </row>
    <row r="883210" spans="5:5">
      <c r="E883210"/>
    </row>
    <row r="883211" spans="5:5">
      <c r="E883211"/>
    </row>
    <row r="883212" spans="5:5">
      <c r="E883212"/>
    </row>
    <row r="883213" spans="5:5">
      <c r="E883213"/>
    </row>
    <row r="883214" spans="5:5">
      <c r="E883214"/>
    </row>
    <row r="883215" spans="5:5">
      <c r="E883215"/>
    </row>
    <row r="883216" spans="5:5">
      <c r="E883216"/>
    </row>
    <row r="883217" spans="5:5">
      <c r="E883217"/>
    </row>
    <row r="883218" spans="5:5">
      <c r="E883218"/>
    </row>
    <row r="883219" spans="5:5">
      <c r="E883219"/>
    </row>
    <row r="883220" spans="5:5">
      <c r="E883220"/>
    </row>
    <row r="883221" spans="5:5">
      <c r="E883221"/>
    </row>
    <row r="883222" spans="5:5">
      <c r="E883222"/>
    </row>
    <row r="883223" spans="5:5">
      <c r="E883223"/>
    </row>
    <row r="883224" spans="5:5">
      <c r="E883224"/>
    </row>
    <row r="883225" spans="5:5">
      <c r="E883225"/>
    </row>
    <row r="883226" spans="5:5">
      <c r="E883226"/>
    </row>
    <row r="883227" spans="5:5">
      <c r="E883227"/>
    </row>
    <row r="883228" spans="5:5">
      <c r="E883228"/>
    </row>
    <row r="883229" spans="5:5">
      <c r="E883229"/>
    </row>
    <row r="883230" spans="5:5">
      <c r="E883230"/>
    </row>
    <row r="883231" spans="5:5">
      <c r="E883231"/>
    </row>
    <row r="883232" spans="5:5">
      <c r="E883232"/>
    </row>
    <row r="883233" spans="5:5">
      <c r="E883233"/>
    </row>
    <row r="883234" spans="5:5">
      <c r="E883234"/>
    </row>
    <row r="883235" spans="5:5">
      <c r="E883235"/>
    </row>
    <row r="883236" spans="5:5">
      <c r="E883236"/>
    </row>
    <row r="883237" spans="5:5">
      <c r="E883237"/>
    </row>
    <row r="883238" spans="5:5">
      <c r="E883238"/>
    </row>
    <row r="883239" spans="5:5">
      <c r="E883239"/>
    </row>
    <row r="883240" spans="5:5">
      <c r="E883240"/>
    </row>
    <row r="883241" spans="5:5">
      <c r="E883241"/>
    </row>
    <row r="883242" spans="5:5">
      <c r="E883242"/>
    </row>
    <row r="883243" spans="5:5">
      <c r="E883243"/>
    </row>
    <row r="883244" spans="5:5">
      <c r="E883244"/>
    </row>
    <row r="883245" spans="5:5">
      <c r="E883245"/>
    </row>
    <row r="883246" spans="5:5">
      <c r="E883246"/>
    </row>
    <row r="883247" spans="5:5">
      <c r="E883247"/>
    </row>
    <row r="883248" spans="5:5">
      <c r="E883248"/>
    </row>
    <row r="883249" spans="5:5">
      <c r="E883249"/>
    </row>
    <row r="883250" spans="5:5">
      <c r="E883250"/>
    </row>
    <row r="883251" spans="5:5">
      <c r="E883251"/>
    </row>
    <row r="883252" spans="5:5">
      <c r="E883252"/>
    </row>
    <row r="883253" spans="5:5">
      <c r="E883253"/>
    </row>
    <row r="883254" spans="5:5">
      <c r="E883254"/>
    </row>
    <row r="883255" spans="5:5">
      <c r="E883255"/>
    </row>
    <row r="883256" spans="5:5">
      <c r="E883256"/>
    </row>
    <row r="883257" spans="5:5">
      <c r="E883257"/>
    </row>
    <row r="883258" spans="5:5">
      <c r="E883258"/>
    </row>
    <row r="883259" spans="5:5">
      <c r="E883259"/>
    </row>
    <row r="883260" spans="5:5">
      <c r="E883260"/>
    </row>
    <row r="883261" spans="5:5">
      <c r="E883261"/>
    </row>
    <row r="883262" spans="5:5">
      <c r="E883262"/>
    </row>
    <row r="883263" spans="5:5">
      <c r="E883263"/>
    </row>
    <row r="883264" spans="5:5">
      <c r="E883264"/>
    </row>
    <row r="883265" spans="5:5">
      <c r="E883265"/>
    </row>
    <row r="883266" spans="5:5">
      <c r="E883266"/>
    </row>
    <row r="883267" spans="5:5">
      <c r="E883267"/>
    </row>
    <row r="883268" spans="5:5">
      <c r="E883268"/>
    </row>
    <row r="883269" spans="5:5">
      <c r="E883269"/>
    </row>
    <row r="883270" spans="5:5">
      <c r="E883270"/>
    </row>
    <row r="883271" spans="5:5">
      <c r="E883271"/>
    </row>
    <row r="883272" spans="5:5">
      <c r="E883272"/>
    </row>
    <row r="883273" spans="5:5">
      <c r="E883273"/>
    </row>
    <row r="883274" spans="5:5">
      <c r="E883274"/>
    </row>
    <row r="883275" spans="5:5">
      <c r="E883275"/>
    </row>
    <row r="883276" spans="5:5">
      <c r="E883276"/>
    </row>
    <row r="883277" spans="5:5">
      <c r="E883277"/>
    </row>
    <row r="883278" spans="5:5">
      <c r="E883278"/>
    </row>
    <row r="883279" spans="5:5">
      <c r="E883279"/>
    </row>
    <row r="883280" spans="5:5">
      <c r="E883280"/>
    </row>
    <row r="883281" spans="5:5">
      <c r="E883281"/>
    </row>
    <row r="883282" spans="5:5">
      <c r="E883282"/>
    </row>
    <row r="883283" spans="5:5">
      <c r="E883283"/>
    </row>
    <row r="883284" spans="5:5">
      <c r="E883284"/>
    </row>
    <row r="883285" spans="5:5">
      <c r="E883285"/>
    </row>
    <row r="883286" spans="5:5">
      <c r="E883286"/>
    </row>
    <row r="883287" spans="5:5">
      <c r="E883287"/>
    </row>
    <row r="883288" spans="5:5">
      <c r="E883288"/>
    </row>
    <row r="883289" spans="5:5">
      <c r="E883289"/>
    </row>
    <row r="883290" spans="5:5">
      <c r="E883290"/>
    </row>
    <row r="883291" spans="5:5">
      <c r="E883291"/>
    </row>
    <row r="883292" spans="5:5">
      <c r="E883292"/>
    </row>
    <row r="883293" spans="5:5">
      <c r="E883293"/>
    </row>
    <row r="883294" spans="5:5">
      <c r="E883294"/>
    </row>
    <row r="883295" spans="5:5">
      <c r="E883295"/>
    </row>
    <row r="883296" spans="5:5">
      <c r="E883296"/>
    </row>
    <row r="883297" spans="5:5">
      <c r="E883297"/>
    </row>
    <row r="883298" spans="5:5">
      <c r="E883298"/>
    </row>
    <row r="883299" spans="5:5">
      <c r="E883299"/>
    </row>
    <row r="883300" spans="5:5">
      <c r="E883300"/>
    </row>
    <row r="883301" spans="5:5">
      <c r="E883301"/>
    </row>
    <row r="883302" spans="5:5">
      <c r="E883302"/>
    </row>
    <row r="883303" spans="5:5">
      <c r="E883303"/>
    </row>
    <row r="883304" spans="5:5">
      <c r="E883304"/>
    </row>
    <row r="883305" spans="5:5">
      <c r="E883305"/>
    </row>
    <row r="883306" spans="5:5">
      <c r="E883306"/>
    </row>
    <row r="883307" spans="5:5">
      <c r="E883307"/>
    </row>
    <row r="883308" spans="5:5">
      <c r="E883308"/>
    </row>
    <row r="883309" spans="5:5">
      <c r="E883309"/>
    </row>
    <row r="883310" spans="5:5">
      <c r="E883310"/>
    </row>
    <row r="883311" spans="5:5">
      <c r="E883311"/>
    </row>
    <row r="883312" spans="5:5">
      <c r="E883312"/>
    </row>
    <row r="883313" spans="5:5">
      <c r="E883313"/>
    </row>
    <row r="883314" spans="5:5">
      <c r="E883314"/>
    </row>
    <row r="883315" spans="5:5">
      <c r="E883315"/>
    </row>
    <row r="883316" spans="5:5">
      <c r="E883316"/>
    </row>
    <row r="883317" spans="5:5">
      <c r="E883317"/>
    </row>
    <row r="883318" spans="5:5">
      <c r="E883318"/>
    </row>
    <row r="883319" spans="5:5">
      <c r="E883319"/>
    </row>
    <row r="883320" spans="5:5">
      <c r="E883320"/>
    </row>
    <row r="883321" spans="5:5">
      <c r="E883321"/>
    </row>
    <row r="883322" spans="5:5">
      <c r="E883322"/>
    </row>
    <row r="883323" spans="5:5">
      <c r="E883323"/>
    </row>
    <row r="883324" spans="5:5">
      <c r="E883324"/>
    </row>
    <row r="883325" spans="5:5">
      <c r="E883325"/>
    </row>
    <row r="883326" spans="5:5">
      <c r="E883326"/>
    </row>
    <row r="883327" spans="5:5">
      <c r="E883327"/>
    </row>
    <row r="883328" spans="5:5">
      <c r="E883328"/>
    </row>
    <row r="883329" spans="5:5">
      <c r="E883329"/>
    </row>
    <row r="883330" spans="5:5">
      <c r="E883330"/>
    </row>
    <row r="883331" spans="5:5">
      <c r="E883331"/>
    </row>
    <row r="883332" spans="5:5">
      <c r="E883332"/>
    </row>
    <row r="883333" spans="5:5">
      <c r="E883333"/>
    </row>
    <row r="883334" spans="5:5">
      <c r="E883334"/>
    </row>
    <row r="883335" spans="5:5">
      <c r="E883335"/>
    </row>
    <row r="883336" spans="5:5">
      <c r="E883336"/>
    </row>
    <row r="883337" spans="5:5">
      <c r="E883337"/>
    </row>
    <row r="883338" spans="5:5">
      <c r="E883338"/>
    </row>
    <row r="883339" spans="5:5">
      <c r="E883339"/>
    </row>
    <row r="883340" spans="5:5">
      <c r="E883340"/>
    </row>
    <row r="883341" spans="5:5">
      <c r="E883341"/>
    </row>
    <row r="883342" spans="5:5">
      <c r="E883342"/>
    </row>
    <row r="883343" spans="5:5">
      <c r="E883343"/>
    </row>
    <row r="883344" spans="5:5">
      <c r="E883344"/>
    </row>
    <row r="883345" spans="5:5">
      <c r="E883345"/>
    </row>
    <row r="883346" spans="5:5">
      <c r="E883346"/>
    </row>
    <row r="883347" spans="5:5">
      <c r="E883347"/>
    </row>
    <row r="883348" spans="5:5">
      <c r="E883348"/>
    </row>
    <row r="883349" spans="5:5">
      <c r="E883349"/>
    </row>
    <row r="883350" spans="5:5">
      <c r="E883350"/>
    </row>
    <row r="883351" spans="5:5">
      <c r="E883351"/>
    </row>
    <row r="883352" spans="5:5">
      <c r="E883352"/>
    </row>
    <row r="883353" spans="5:5">
      <c r="E883353"/>
    </row>
    <row r="883354" spans="5:5">
      <c r="E883354"/>
    </row>
    <row r="883355" spans="5:5">
      <c r="E883355"/>
    </row>
    <row r="883356" spans="5:5">
      <c r="E883356"/>
    </row>
    <row r="883357" spans="5:5">
      <c r="E883357"/>
    </row>
    <row r="883358" spans="5:5">
      <c r="E883358"/>
    </row>
    <row r="883359" spans="5:5">
      <c r="E883359"/>
    </row>
    <row r="883360" spans="5:5">
      <c r="E883360"/>
    </row>
    <row r="883361" spans="5:5">
      <c r="E883361"/>
    </row>
    <row r="883362" spans="5:5">
      <c r="E883362"/>
    </row>
    <row r="883363" spans="5:5">
      <c r="E883363"/>
    </row>
    <row r="883364" spans="5:5">
      <c r="E883364"/>
    </row>
    <row r="883365" spans="5:5">
      <c r="E883365"/>
    </row>
    <row r="883366" spans="5:5">
      <c r="E883366"/>
    </row>
    <row r="883367" spans="5:5">
      <c r="E883367"/>
    </row>
    <row r="883368" spans="5:5">
      <c r="E883368"/>
    </row>
    <row r="883369" spans="5:5">
      <c r="E883369"/>
    </row>
    <row r="883370" spans="5:5">
      <c r="E883370"/>
    </row>
    <row r="883371" spans="5:5">
      <c r="E883371"/>
    </row>
    <row r="883372" spans="5:5">
      <c r="E883372"/>
    </row>
    <row r="883373" spans="5:5">
      <c r="E883373"/>
    </row>
    <row r="883374" spans="5:5">
      <c r="E883374"/>
    </row>
    <row r="883375" spans="5:5">
      <c r="E883375"/>
    </row>
    <row r="883376" spans="5:5">
      <c r="E883376"/>
    </row>
    <row r="883377" spans="5:5">
      <c r="E883377"/>
    </row>
    <row r="883378" spans="5:5">
      <c r="E883378"/>
    </row>
    <row r="883379" spans="5:5">
      <c r="E883379"/>
    </row>
    <row r="883380" spans="5:5">
      <c r="E883380"/>
    </row>
    <row r="883381" spans="5:5">
      <c r="E883381"/>
    </row>
    <row r="883382" spans="5:5">
      <c r="E883382"/>
    </row>
    <row r="883383" spans="5:5">
      <c r="E883383"/>
    </row>
    <row r="883384" spans="5:5">
      <c r="E883384"/>
    </row>
    <row r="883385" spans="5:5">
      <c r="E883385"/>
    </row>
    <row r="883386" spans="5:5">
      <c r="E883386"/>
    </row>
    <row r="883387" spans="5:5">
      <c r="E883387"/>
    </row>
    <row r="883388" spans="5:5">
      <c r="E883388"/>
    </row>
    <row r="883389" spans="5:5">
      <c r="E883389"/>
    </row>
    <row r="883390" spans="5:5">
      <c r="E883390"/>
    </row>
    <row r="883391" spans="5:5">
      <c r="E883391"/>
    </row>
    <row r="883392" spans="5:5">
      <c r="E883392"/>
    </row>
    <row r="883393" spans="5:5">
      <c r="E883393"/>
    </row>
    <row r="883394" spans="5:5">
      <c r="E883394"/>
    </row>
    <row r="883395" spans="5:5">
      <c r="E883395"/>
    </row>
    <row r="883396" spans="5:5">
      <c r="E883396"/>
    </row>
    <row r="883397" spans="5:5">
      <c r="E883397"/>
    </row>
    <row r="883398" spans="5:5">
      <c r="E883398"/>
    </row>
    <row r="883399" spans="5:5">
      <c r="E883399"/>
    </row>
    <row r="883400" spans="5:5">
      <c r="E883400"/>
    </row>
    <row r="883401" spans="5:5">
      <c r="E883401"/>
    </row>
    <row r="883402" spans="5:5">
      <c r="E883402"/>
    </row>
    <row r="883403" spans="5:5">
      <c r="E883403"/>
    </row>
    <row r="883404" spans="5:5">
      <c r="E883404"/>
    </row>
    <row r="883405" spans="5:5">
      <c r="E883405"/>
    </row>
    <row r="883406" spans="5:5">
      <c r="E883406"/>
    </row>
    <row r="883407" spans="5:5">
      <c r="E883407"/>
    </row>
    <row r="883408" spans="5:5">
      <c r="E883408"/>
    </row>
    <row r="883409" spans="5:5">
      <c r="E883409"/>
    </row>
    <row r="883410" spans="5:5">
      <c r="E883410"/>
    </row>
    <row r="883411" spans="5:5">
      <c r="E883411"/>
    </row>
    <row r="883412" spans="5:5">
      <c r="E883412"/>
    </row>
    <row r="883413" spans="5:5">
      <c r="E883413"/>
    </row>
    <row r="883414" spans="5:5">
      <c r="E883414"/>
    </row>
    <row r="883415" spans="5:5">
      <c r="E883415"/>
    </row>
    <row r="883416" spans="5:5">
      <c r="E883416"/>
    </row>
    <row r="883417" spans="5:5">
      <c r="E883417"/>
    </row>
    <row r="883418" spans="5:5">
      <c r="E883418"/>
    </row>
    <row r="883419" spans="5:5">
      <c r="E883419"/>
    </row>
    <row r="883420" spans="5:5">
      <c r="E883420"/>
    </row>
    <row r="883421" spans="5:5">
      <c r="E883421"/>
    </row>
    <row r="883422" spans="5:5">
      <c r="E883422"/>
    </row>
    <row r="883423" spans="5:5">
      <c r="E883423"/>
    </row>
    <row r="883424" spans="5:5">
      <c r="E883424"/>
    </row>
    <row r="883425" spans="5:5">
      <c r="E883425"/>
    </row>
    <row r="883426" spans="5:5">
      <c r="E883426"/>
    </row>
    <row r="883427" spans="5:5">
      <c r="E883427"/>
    </row>
    <row r="883428" spans="5:5">
      <c r="E883428"/>
    </row>
    <row r="883429" spans="5:5">
      <c r="E883429"/>
    </row>
    <row r="883430" spans="5:5">
      <c r="E883430"/>
    </row>
    <row r="883431" spans="5:5">
      <c r="E883431"/>
    </row>
    <row r="883432" spans="5:5">
      <c r="E883432"/>
    </row>
    <row r="883433" spans="5:5">
      <c r="E883433"/>
    </row>
    <row r="883434" spans="5:5">
      <c r="E883434"/>
    </row>
    <row r="883435" spans="5:5">
      <c r="E883435"/>
    </row>
    <row r="883436" spans="5:5">
      <c r="E883436"/>
    </row>
    <row r="883437" spans="5:5">
      <c r="E883437"/>
    </row>
    <row r="883438" spans="5:5">
      <c r="E883438"/>
    </row>
    <row r="883439" spans="5:5">
      <c r="E883439"/>
    </row>
    <row r="883440" spans="5:5">
      <c r="E883440"/>
    </row>
    <row r="883441" spans="5:5">
      <c r="E883441"/>
    </row>
    <row r="883442" spans="5:5">
      <c r="E883442"/>
    </row>
    <row r="883443" spans="5:5">
      <c r="E883443"/>
    </row>
    <row r="883444" spans="5:5">
      <c r="E883444"/>
    </row>
    <row r="883445" spans="5:5">
      <c r="E883445"/>
    </row>
    <row r="883446" spans="5:5">
      <c r="E883446"/>
    </row>
    <row r="883447" spans="5:5">
      <c r="E883447"/>
    </row>
    <row r="883448" spans="5:5">
      <c r="E883448"/>
    </row>
    <row r="883449" spans="5:5">
      <c r="E883449"/>
    </row>
    <row r="883450" spans="5:5">
      <c r="E883450"/>
    </row>
    <row r="883451" spans="5:5">
      <c r="E883451"/>
    </row>
    <row r="883452" spans="5:5">
      <c r="E883452"/>
    </row>
    <row r="883453" spans="5:5">
      <c r="E883453"/>
    </row>
    <row r="883454" spans="5:5">
      <c r="E883454"/>
    </row>
    <row r="883455" spans="5:5">
      <c r="E883455"/>
    </row>
    <row r="883456" spans="5:5">
      <c r="E883456"/>
    </row>
    <row r="883457" spans="5:5">
      <c r="E883457"/>
    </row>
    <row r="883458" spans="5:5">
      <c r="E883458"/>
    </row>
    <row r="883459" spans="5:5">
      <c r="E883459"/>
    </row>
    <row r="883460" spans="5:5">
      <c r="E883460"/>
    </row>
    <row r="883461" spans="5:5">
      <c r="E883461"/>
    </row>
    <row r="883462" spans="5:5">
      <c r="E883462"/>
    </row>
    <row r="883463" spans="5:5">
      <c r="E883463"/>
    </row>
    <row r="883464" spans="5:5">
      <c r="E883464"/>
    </row>
    <row r="883465" spans="5:5">
      <c r="E883465"/>
    </row>
    <row r="883466" spans="5:5">
      <c r="E883466"/>
    </row>
    <row r="883467" spans="5:5">
      <c r="E883467"/>
    </row>
    <row r="883468" spans="5:5">
      <c r="E883468"/>
    </row>
    <row r="883469" spans="5:5">
      <c r="E883469"/>
    </row>
    <row r="883470" spans="5:5">
      <c r="E883470"/>
    </row>
    <row r="883471" spans="5:5">
      <c r="E883471"/>
    </row>
    <row r="883472" spans="5:5">
      <c r="E883472"/>
    </row>
    <row r="883473" spans="5:5">
      <c r="E883473"/>
    </row>
    <row r="883474" spans="5:5">
      <c r="E883474"/>
    </row>
    <row r="883475" spans="5:5">
      <c r="E883475"/>
    </row>
    <row r="883476" spans="5:5">
      <c r="E883476"/>
    </row>
    <row r="883477" spans="5:5">
      <c r="E883477"/>
    </row>
    <row r="883478" spans="5:5">
      <c r="E883478"/>
    </row>
    <row r="883479" spans="5:5">
      <c r="E883479"/>
    </row>
    <row r="883480" spans="5:5">
      <c r="E883480"/>
    </row>
    <row r="883481" spans="5:5">
      <c r="E883481"/>
    </row>
    <row r="883482" spans="5:5">
      <c r="E883482"/>
    </row>
    <row r="883483" spans="5:5">
      <c r="E883483"/>
    </row>
    <row r="883484" spans="5:5">
      <c r="E883484"/>
    </row>
    <row r="883485" spans="5:5">
      <c r="E883485"/>
    </row>
    <row r="883486" spans="5:5">
      <c r="E883486"/>
    </row>
    <row r="883487" spans="5:5">
      <c r="E883487"/>
    </row>
    <row r="883488" spans="5:5">
      <c r="E883488"/>
    </row>
    <row r="883489" spans="5:5">
      <c r="E883489"/>
    </row>
    <row r="883490" spans="5:5">
      <c r="E883490"/>
    </row>
    <row r="883491" spans="5:5">
      <c r="E883491"/>
    </row>
    <row r="883492" spans="5:5">
      <c r="E883492"/>
    </row>
    <row r="883493" spans="5:5">
      <c r="E883493"/>
    </row>
    <row r="883494" spans="5:5">
      <c r="E883494"/>
    </row>
    <row r="883495" spans="5:5">
      <c r="E883495"/>
    </row>
    <row r="883496" spans="5:5">
      <c r="E883496"/>
    </row>
    <row r="883497" spans="5:5">
      <c r="E883497"/>
    </row>
    <row r="883498" spans="5:5">
      <c r="E883498"/>
    </row>
    <row r="883499" spans="5:5">
      <c r="E883499"/>
    </row>
    <row r="883500" spans="5:5">
      <c r="E883500"/>
    </row>
    <row r="883501" spans="5:5">
      <c r="E883501"/>
    </row>
    <row r="883502" spans="5:5">
      <c r="E883502"/>
    </row>
    <row r="883503" spans="5:5">
      <c r="E883503"/>
    </row>
    <row r="883504" spans="5:5">
      <c r="E883504"/>
    </row>
    <row r="883505" spans="5:5">
      <c r="E883505"/>
    </row>
    <row r="883506" spans="5:5">
      <c r="E883506"/>
    </row>
    <row r="883507" spans="5:5">
      <c r="E883507"/>
    </row>
    <row r="883508" spans="5:5">
      <c r="E883508"/>
    </row>
    <row r="883509" spans="5:5">
      <c r="E883509"/>
    </row>
    <row r="883510" spans="5:5">
      <c r="E883510"/>
    </row>
    <row r="883511" spans="5:5">
      <c r="E883511"/>
    </row>
    <row r="883512" spans="5:5">
      <c r="E883512"/>
    </row>
    <row r="883513" spans="5:5">
      <c r="E883513"/>
    </row>
    <row r="883514" spans="5:5">
      <c r="E883514"/>
    </row>
    <row r="883515" spans="5:5">
      <c r="E883515"/>
    </row>
    <row r="883516" spans="5:5">
      <c r="E883516"/>
    </row>
    <row r="883517" spans="5:5">
      <c r="E883517"/>
    </row>
    <row r="883518" spans="5:5">
      <c r="E883518"/>
    </row>
    <row r="883519" spans="5:5">
      <c r="E883519"/>
    </row>
    <row r="883520" spans="5:5">
      <c r="E883520"/>
    </row>
    <row r="883521" spans="5:5">
      <c r="E883521"/>
    </row>
    <row r="883522" spans="5:5">
      <c r="E883522"/>
    </row>
    <row r="883523" spans="5:5">
      <c r="E883523"/>
    </row>
    <row r="883524" spans="5:5">
      <c r="E883524"/>
    </row>
    <row r="883525" spans="5:5">
      <c r="E883525"/>
    </row>
    <row r="883526" spans="5:5">
      <c r="E883526"/>
    </row>
    <row r="883527" spans="5:5">
      <c r="E883527"/>
    </row>
    <row r="883528" spans="5:5">
      <c r="E883528"/>
    </row>
    <row r="883529" spans="5:5">
      <c r="E883529"/>
    </row>
    <row r="883530" spans="5:5">
      <c r="E883530"/>
    </row>
    <row r="883531" spans="5:5">
      <c r="E883531"/>
    </row>
    <row r="883532" spans="5:5">
      <c r="E883532"/>
    </row>
    <row r="883533" spans="5:5">
      <c r="E883533"/>
    </row>
    <row r="883534" spans="5:5">
      <c r="E883534"/>
    </row>
    <row r="883535" spans="5:5">
      <c r="E883535"/>
    </row>
    <row r="883536" spans="5:5">
      <c r="E883536"/>
    </row>
    <row r="883537" spans="5:5">
      <c r="E883537"/>
    </row>
    <row r="883538" spans="5:5">
      <c r="E883538"/>
    </row>
    <row r="883539" spans="5:5">
      <c r="E883539"/>
    </row>
    <row r="883540" spans="5:5">
      <c r="E883540"/>
    </row>
    <row r="883541" spans="5:5">
      <c r="E883541"/>
    </row>
    <row r="883542" spans="5:5">
      <c r="E883542"/>
    </row>
    <row r="883543" spans="5:5">
      <c r="E883543"/>
    </row>
    <row r="883544" spans="5:5">
      <c r="E883544"/>
    </row>
    <row r="883545" spans="5:5">
      <c r="E883545"/>
    </row>
    <row r="883546" spans="5:5">
      <c r="E883546"/>
    </row>
    <row r="883547" spans="5:5">
      <c r="E883547"/>
    </row>
    <row r="883548" spans="5:5">
      <c r="E883548"/>
    </row>
    <row r="883549" spans="5:5">
      <c r="E883549"/>
    </row>
    <row r="883550" spans="5:5">
      <c r="E883550"/>
    </row>
    <row r="883551" spans="5:5">
      <c r="E883551"/>
    </row>
    <row r="883552" spans="5:5">
      <c r="E883552"/>
    </row>
    <row r="883553" spans="5:5">
      <c r="E883553"/>
    </row>
    <row r="883554" spans="5:5">
      <c r="E883554"/>
    </row>
    <row r="883555" spans="5:5">
      <c r="E883555"/>
    </row>
    <row r="883556" spans="5:5">
      <c r="E883556"/>
    </row>
    <row r="883557" spans="5:5">
      <c r="E883557"/>
    </row>
    <row r="883558" spans="5:5">
      <c r="E883558"/>
    </row>
    <row r="883559" spans="5:5">
      <c r="E883559"/>
    </row>
    <row r="883560" spans="5:5">
      <c r="E883560"/>
    </row>
    <row r="883561" spans="5:5">
      <c r="E883561"/>
    </row>
    <row r="883562" spans="5:5">
      <c r="E883562"/>
    </row>
    <row r="883563" spans="5:5">
      <c r="E883563"/>
    </row>
    <row r="883564" spans="5:5">
      <c r="E883564"/>
    </row>
    <row r="883565" spans="5:5">
      <c r="E883565"/>
    </row>
    <row r="883566" spans="5:5">
      <c r="E883566"/>
    </row>
    <row r="883567" spans="5:5">
      <c r="E883567"/>
    </row>
    <row r="883568" spans="5:5">
      <c r="E883568"/>
    </row>
    <row r="883569" spans="5:5">
      <c r="E883569"/>
    </row>
    <row r="883570" spans="5:5">
      <c r="E883570"/>
    </row>
    <row r="883571" spans="5:5">
      <c r="E883571"/>
    </row>
    <row r="883572" spans="5:5">
      <c r="E883572"/>
    </row>
    <row r="883573" spans="5:5">
      <c r="E883573"/>
    </row>
    <row r="883574" spans="5:5">
      <c r="E883574"/>
    </row>
    <row r="883575" spans="5:5">
      <c r="E883575"/>
    </row>
    <row r="883576" spans="5:5">
      <c r="E883576"/>
    </row>
    <row r="883577" spans="5:5">
      <c r="E883577"/>
    </row>
    <row r="883578" spans="5:5">
      <c r="E883578"/>
    </row>
    <row r="883579" spans="5:5">
      <c r="E883579"/>
    </row>
    <row r="883580" spans="5:5">
      <c r="E883580"/>
    </row>
    <row r="883581" spans="5:5">
      <c r="E883581"/>
    </row>
    <row r="883582" spans="5:5">
      <c r="E883582"/>
    </row>
    <row r="883583" spans="5:5">
      <c r="E883583"/>
    </row>
    <row r="883584" spans="5:5">
      <c r="E883584"/>
    </row>
    <row r="883585" spans="5:5">
      <c r="E883585"/>
    </row>
    <row r="883586" spans="5:5">
      <c r="E883586"/>
    </row>
    <row r="883587" spans="5:5">
      <c r="E883587"/>
    </row>
    <row r="883588" spans="5:5">
      <c r="E883588"/>
    </row>
    <row r="883589" spans="5:5">
      <c r="E883589"/>
    </row>
    <row r="883590" spans="5:5">
      <c r="E883590"/>
    </row>
    <row r="883591" spans="5:5">
      <c r="E883591"/>
    </row>
    <row r="883592" spans="5:5">
      <c r="E883592"/>
    </row>
    <row r="883593" spans="5:5">
      <c r="E883593"/>
    </row>
    <row r="883594" spans="5:5">
      <c r="E883594"/>
    </row>
    <row r="883595" spans="5:5">
      <c r="E883595"/>
    </row>
    <row r="883596" spans="5:5">
      <c r="E883596"/>
    </row>
    <row r="883597" spans="5:5">
      <c r="E883597"/>
    </row>
    <row r="883598" spans="5:5">
      <c r="E883598"/>
    </row>
    <row r="883599" spans="5:5">
      <c r="E883599"/>
    </row>
    <row r="883600" spans="5:5">
      <c r="E883600"/>
    </row>
    <row r="883601" spans="5:5">
      <c r="E883601"/>
    </row>
    <row r="883602" spans="5:5">
      <c r="E883602"/>
    </row>
    <row r="883603" spans="5:5">
      <c r="E883603"/>
    </row>
    <row r="883604" spans="5:5">
      <c r="E883604"/>
    </row>
    <row r="883605" spans="5:5">
      <c r="E883605"/>
    </row>
    <row r="883606" spans="5:5">
      <c r="E883606"/>
    </row>
    <row r="883607" spans="5:5">
      <c r="E883607"/>
    </row>
    <row r="883608" spans="5:5">
      <c r="E883608"/>
    </row>
    <row r="883609" spans="5:5">
      <c r="E883609"/>
    </row>
    <row r="883610" spans="5:5">
      <c r="E883610"/>
    </row>
    <row r="883611" spans="5:5">
      <c r="E883611"/>
    </row>
    <row r="883612" spans="5:5">
      <c r="E883612"/>
    </row>
    <row r="883613" spans="5:5">
      <c r="E883613"/>
    </row>
    <row r="883614" spans="5:5">
      <c r="E883614"/>
    </row>
    <row r="883615" spans="5:5">
      <c r="E883615"/>
    </row>
    <row r="883616" spans="5:5">
      <c r="E883616"/>
    </row>
    <row r="883617" spans="5:5">
      <c r="E883617"/>
    </row>
    <row r="883618" spans="5:5">
      <c r="E883618"/>
    </row>
    <row r="883619" spans="5:5">
      <c r="E883619"/>
    </row>
    <row r="883620" spans="5:5">
      <c r="E883620"/>
    </row>
    <row r="883621" spans="5:5">
      <c r="E883621"/>
    </row>
    <row r="883622" spans="5:5">
      <c r="E883622"/>
    </row>
    <row r="883623" spans="5:5">
      <c r="E883623"/>
    </row>
    <row r="883624" spans="5:5">
      <c r="E883624"/>
    </row>
    <row r="883625" spans="5:5">
      <c r="E883625"/>
    </row>
    <row r="883626" spans="5:5">
      <c r="E883626"/>
    </row>
    <row r="883627" spans="5:5">
      <c r="E883627"/>
    </row>
    <row r="883628" spans="5:5">
      <c r="E883628"/>
    </row>
    <row r="883629" spans="5:5">
      <c r="E883629"/>
    </row>
    <row r="883630" spans="5:5">
      <c r="E883630"/>
    </row>
    <row r="883631" spans="5:5">
      <c r="E883631"/>
    </row>
    <row r="883632" spans="5:5">
      <c r="E883632"/>
    </row>
    <row r="883633" spans="5:5">
      <c r="E883633"/>
    </row>
    <row r="883634" spans="5:5">
      <c r="E883634"/>
    </row>
    <row r="883635" spans="5:5">
      <c r="E883635"/>
    </row>
    <row r="883636" spans="5:5">
      <c r="E883636"/>
    </row>
    <row r="883637" spans="5:5">
      <c r="E883637"/>
    </row>
    <row r="883638" spans="5:5">
      <c r="E883638"/>
    </row>
    <row r="883639" spans="5:5">
      <c r="E883639"/>
    </row>
    <row r="883640" spans="5:5">
      <c r="E883640"/>
    </row>
    <row r="883641" spans="5:5">
      <c r="E883641"/>
    </row>
    <row r="883642" spans="5:5">
      <c r="E883642"/>
    </row>
    <row r="883643" spans="5:5">
      <c r="E883643"/>
    </row>
    <row r="883644" spans="5:5">
      <c r="E883644"/>
    </row>
    <row r="883645" spans="5:5">
      <c r="E883645"/>
    </row>
    <row r="883646" spans="5:5">
      <c r="E883646"/>
    </row>
    <row r="883647" spans="5:5">
      <c r="E883647"/>
    </row>
    <row r="883648" spans="5:5">
      <c r="E883648"/>
    </row>
    <row r="883649" spans="5:5">
      <c r="E883649"/>
    </row>
    <row r="883650" spans="5:5">
      <c r="E883650"/>
    </row>
    <row r="883651" spans="5:5">
      <c r="E883651"/>
    </row>
    <row r="883652" spans="5:5">
      <c r="E883652"/>
    </row>
    <row r="883653" spans="5:5">
      <c r="E883653"/>
    </row>
    <row r="883654" spans="5:5">
      <c r="E883654"/>
    </row>
    <row r="883655" spans="5:5">
      <c r="E883655"/>
    </row>
    <row r="883656" spans="5:5">
      <c r="E883656"/>
    </row>
    <row r="883657" spans="5:5">
      <c r="E883657"/>
    </row>
    <row r="883658" spans="5:5">
      <c r="E883658"/>
    </row>
    <row r="883659" spans="5:5">
      <c r="E883659"/>
    </row>
    <row r="883660" spans="5:5">
      <c r="E883660"/>
    </row>
    <row r="883661" spans="5:5">
      <c r="E883661"/>
    </row>
    <row r="883662" spans="5:5">
      <c r="E883662"/>
    </row>
    <row r="883663" spans="5:5">
      <c r="E883663"/>
    </row>
    <row r="883664" spans="5:5">
      <c r="E883664"/>
    </row>
    <row r="883665" spans="5:5">
      <c r="E883665"/>
    </row>
    <row r="883666" spans="5:5">
      <c r="E883666"/>
    </row>
    <row r="883667" spans="5:5">
      <c r="E883667"/>
    </row>
    <row r="883668" spans="5:5">
      <c r="E883668"/>
    </row>
    <row r="883669" spans="5:5">
      <c r="E883669"/>
    </row>
    <row r="883670" spans="5:5">
      <c r="E883670"/>
    </row>
    <row r="883671" spans="5:5">
      <c r="E883671"/>
    </row>
    <row r="883672" spans="5:5">
      <c r="E883672"/>
    </row>
    <row r="883673" spans="5:5">
      <c r="E883673"/>
    </row>
    <row r="883674" spans="5:5">
      <c r="E883674"/>
    </row>
    <row r="883675" spans="5:5">
      <c r="E883675"/>
    </row>
    <row r="883676" spans="5:5">
      <c r="E883676"/>
    </row>
    <row r="883677" spans="5:5">
      <c r="E883677"/>
    </row>
    <row r="883678" spans="5:5">
      <c r="E883678"/>
    </row>
    <row r="883679" spans="5:5">
      <c r="E883679"/>
    </row>
    <row r="883680" spans="5:5">
      <c r="E883680"/>
    </row>
    <row r="883681" spans="5:5">
      <c r="E883681"/>
    </row>
    <row r="883682" spans="5:5">
      <c r="E883682"/>
    </row>
    <row r="883683" spans="5:5">
      <c r="E883683"/>
    </row>
    <row r="883684" spans="5:5">
      <c r="E883684"/>
    </row>
    <row r="883685" spans="5:5">
      <c r="E883685"/>
    </row>
    <row r="883686" spans="5:5">
      <c r="E883686"/>
    </row>
    <row r="883687" spans="5:5">
      <c r="E883687"/>
    </row>
    <row r="883688" spans="5:5">
      <c r="E883688"/>
    </row>
    <row r="883689" spans="5:5">
      <c r="E883689"/>
    </row>
    <row r="883690" spans="5:5">
      <c r="E883690"/>
    </row>
    <row r="883691" spans="5:5">
      <c r="E883691"/>
    </row>
    <row r="883692" spans="5:5">
      <c r="E883692"/>
    </row>
    <row r="883693" spans="5:5">
      <c r="E883693"/>
    </row>
    <row r="883694" spans="5:5">
      <c r="E883694"/>
    </row>
    <row r="883695" spans="5:5">
      <c r="E883695"/>
    </row>
    <row r="883696" spans="5:5">
      <c r="E883696"/>
    </row>
    <row r="883697" spans="5:5">
      <c r="E883697"/>
    </row>
    <row r="883698" spans="5:5">
      <c r="E883698"/>
    </row>
    <row r="883699" spans="5:5">
      <c r="E883699"/>
    </row>
    <row r="883700" spans="5:5">
      <c r="E883700"/>
    </row>
    <row r="883701" spans="5:5">
      <c r="E883701"/>
    </row>
    <row r="883702" spans="5:5">
      <c r="E883702"/>
    </row>
    <row r="883703" spans="5:5">
      <c r="E883703"/>
    </row>
    <row r="883704" spans="5:5">
      <c r="E883704"/>
    </row>
    <row r="883705" spans="5:5">
      <c r="E883705"/>
    </row>
    <row r="883706" spans="5:5">
      <c r="E883706"/>
    </row>
    <row r="883707" spans="5:5">
      <c r="E883707"/>
    </row>
    <row r="883708" spans="5:5">
      <c r="E883708"/>
    </row>
    <row r="883709" spans="5:5">
      <c r="E883709"/>
    </row>
    <row r="883710" spans="5:5">
      <c r="E883710"/>
    </row>
    <row r="883711" spans="5:5">
      <c r="E883711"/>
    </row>
    <row r="883712" spans="5:5">
      <c r="E883712"/>
    </row>
    <row r="883713" spans="5:5">
      <c r="E883713"/>
    </row>
    <row r="883714" spans="5:5">
      <c r="E883714"/>
    </row>
    <row r="883715" spans="5:5">
      <c r="E883715"/>
    </row>
    <row r="883716" spans="5:5">
      <c r="E883716"/>
    </row>
    <row r="883717" spans="5:5">
      <c r="E883717"/>
    </row>
    <row r="883718" spans="5:5">
      <c r="E883718"/>
    </row>
    <row r="883719" spans="5:5">
      <c r="E883719"/>
    </row>
    <row r="883720" spans="5:5">
      <c r="E883720"/>
    </row>
    <row r="883721" spans="5:5">
      <c r="E883721"/>
    </row>
    <row r="883722" spans="5:5">
      <c r="E883722"/>
    </row>
    <row r="883723" spans="5:5">
      <c r="E883723"/>
    </row>
    <row r="883724" spans="5:5">
      <c r="E883724"/>
    </row>
    <row r="883725" spans="5:5">
      <c r="E883725"/>
    </row>
    <row r="883726" spans="5:5">
      <c r="E883726"/>
    </row>
    <row r="883727" spans="5:5">
      <c r="E883727"/>
    </row>
    <row r="883728" spans="5:5">
      <c r="E883728"/>
    </row>
    <row r="883729" spans="5:5">
      <c r="E883729"/>
    </row>
    <row r="883730" spans="5:5">
      <c r="E883730"/>
    </row>
    <row r="883731" spans="5:5">
      <c r="E883731"/>
    </row>
    <row r="883732" spans="5:5">
      <c r="E883732"/>
    </row>
    <row r="883733" spans="5:5">
      <c r="E883733"/>
    </row>
    <row r="883734" spans="5:5">
      <c r="E883734"/>
    </row>
    <row r="883735" spans="5:5">
      <c r="E883735"/>
    </row>
    <row r="883736" spans="5:5">
      <c r="E883736"/>
    </row>
    <row r="883737" spans="5:5">
      <c r="E883737"/>
    </row>
    <row r="883738" spans="5:5">
      <c r="E883738"/>
    </row>
    <row r="883739" spans="5:5">
      <c r="E883739"/>
    </row>
    <row r="883740" spans="5:5">
      <c r="E883740"/>
    </row>
    <row r="883741" spans="5:5">
      <c r="E883741"/>
    </row>
    <row r="883742" spans="5:5">
      <c r="E883742"/>
    </row>
    <row r="883743" spans="5:5">
      <c r="E883743"/>
    </row>
    <row r="883744" spans="5:5">
      <c r="E883744"/>
    </row>
    <row r="883745" spans="5:5">
      <c r="E883745"/>
    </row>
    <row r="883746" spans="5:5">
      <c r="E883746"/>
    </row>
    <row r="883747" spans="5:5">
      <c r="E883747"/>
    </row>
    <row r="883748" spans="5:5">
      <c r="E883748"/>
    </row>
    <row r="883749" spans="5:5">
      <c r="E883749"/>
    </row>
    <row r="883750" spans="5:5">
      <c r="E883750"/>
    </row>
    <row r="883751" spans="5:5">
      <c r="E883751"/>
    </row>
    <row r="883752" spans="5:5">
      <c r="E883752"/>
    </row>
    <row r="883753" spans="5:5">
      <c r="E883753"/>
    </row>
    <row r="883754" spans="5:5">
      <c r="E883754"/>
    </row>
    <row r="883755" spans="5:5">
      <c r="E883755"/>
    </row>
    <row r="883756" spans="5:5">
      <c r="E883756"/>
    </row>
    <row r="883757" spans="5:5">
      <c r="E883757"/>
    </row>
    <row r="883758" spans="5:5">
      <c r="E883758"/>
    </row>
    <row r="883759" spans="5:5">
      <c r="E883759"/>
    </row>
    <row r="883760" spans="5:5">
      <c r="E883760"/>
    </row>
    <row r="883761" spans="5:5">
      <c r="E883761"/>
    </row>
    <row r="883762" spans="5:5">
      <c r="E883762"/>
    </row>
    <row r="883763" spans="5:5">
      <c r="E883763"/>
    </row>
    <row r="883764" spans="5:5">
      <c r="E883764"/>
    </row>
    <row r="883765" spans="5:5">
      <c r="E883765"/>
    </row>
    <row r="883766" spans="5:5">
      <c r="E883766"/>
    </row>
    <row r="883767" spans="5:5">
      <c r="E883767"/>
    </row>
    <row r="883768" spans="5:5">
      <c r="E883768"/>
    </row>
    <row r="883769" spans="5:5">
      <c r="E883769"/>
    </row>
    <row r="883770" spans="5:5">
      <c r="E883770"/>
    </row>
    <row r="883771" spans="5:5">
      <c r="E883771"/>
    </row>
    <row r="883772" spans="5:5">
      <c r="E883772"/>
    </row>
    <row r="883773" spans="5:5">
      <c r="E883773"/>
    </row>
    <row r="883774" spans="5:5">
      <c r="E883774"/>
    </row>
    <row r="883775" spans="5:5">
      <c r="E883775"/>
    </row>
    <row r="883776" spans="5:5">
      <c r="E883776"/>
    </row>
    <row r="883777" spans="5:5">
      <c r="E883777"/>
    </row>
    <row r="883778" spans="5:5">
      <c r="E883778"/>
    </row>
    <row r="883779" spans="5:5">
      <c r="E883779"/>
    </row>
    <row r="883780" spans="5:5">
      <c r="E883780"/>
    </row>
    <row r="883781" spans="5:5">
      <c r="E883781"/>
    </row>
    <row r="883782" spans="5:5">
      <c r="E883782"/>
    </row>
    <row r="883783" spans="5:5">
      <c r="E883783"/>
    </row>
    <row r="883784" spans="5:5">
      <c r="E883784"/>
    </row>
    <row r="883785" spans="5:5">
      <c r="E883785"/>
    </row>
    <row r="883786" spans="5:5">
      <c r="E883786"/>
    </row>
    <row r="883787" spans="5:5">
      <c r="E883787"/>
    </row>
    <row r="883788" spans="5:5">
      <c r="E883788"/>
    </row>
    <row r="883789" spans="5:5">
      <c r="E883789"/>
    </row>
    <row r="883790" spans="5:5">
      <c r="E883790"/>
    </row>
    <row r="883791" spans="5:5">
      <c r="E883791"/>
    </row>
    <row r="883792" spans="5:5">
      <c r="E883792"/>
    </row>
    <row r="883793" spans="5:5">
      <c r="E883793"/>
    </row>
    <row r="883794" spans="5:5">
      <c r="E883794"/>
    </row>
    <row r="883795" spans="5:5">
      <c r="E883795"/>
    </row>
    <row r="883796" spans="5:5">
      <c r="E883796"/>
    </row>
    <row r="883797" spans="5:5">
      <c r="E883797"/>
    </row>
    <row r="883798" spans="5:5">
      <c r="E883798"/>
    </row>
    <row r="883799" spans="5:5">
      <c r="E883799"/>
    </row>
    <row r="883800" spans="5:5">
      <c r="E883800"/>
    </row>
    <row r="883801" spans="5:5">
      <c r="E883801"/>
    </row>
    <row r="883802" spans="5:5">
      <c r="E883802"/>
    </row>
    <row r="883803" spans="5:5">
      <c r="E883803"/>
    </row>
    <row r="883804" spans="5:5">
      <c r="E883804"/>
    </row>
    <row r="883805" spans="5:5">
      <c r="E883805"/>
    </row>
    <row r="883806" spans="5:5">
      <c r="E883806"/>
    </row>
    <row r="883807" spans="5:5">
      <c r="E883807"/>
    </row>
    <row r="883808" spans="5:5">
      <c r="E883808"/>
    </row>
    <row r="883809" spans="5:5">
      <c r="E883809"/>
    </row>
    <row r="883810" spans="5:5">
      <c r="E883810"/>
    </row>
    <row r="883811" spans="5:5">
      <c r="E883811"/>
    </row>
    <row r="883812" spans="5:5">
      <c r="E883812"/>
    </row>
    <row r="883813" spans="5:5">
      <c r="E883813"/>
    </row>
    <row r="883814" spans="5:5">
      <c r="E883814"/>
    </row>
    <row r="883815" spans="5:5">
      <c r="E883815"/>
    </row>
    <row r="883816" spans="5:5">
      <c r="E883816"/>
    </row>
    <row r="883817" spans="5:5">
      <c r="E883817"/>
    </row>
    <row r="883818" spans="5:5">
      <c r="E883818"/>
    </row>
    <row r="883819" spans="5:5">
      <c r="E883819"/>
    </row>
    <row r="883820" spans="5:5">
      <c r="E883820"/>
    </row>
    <row r="883821" spans="5:5">
      <c r="E883821"/>
    </row>
    <row r="883822" spans="5:5">
      <c r="E883822"/>
    </row>
    <row r="883823" spans="5:5">
      <c r="E883823"/>
    </row>
    <row r="883824" spans="5:5">
      <c r="E883824"/>
    </row>
    <row r="883825" spans="5:5">
      <c r="E883825"/>
    </row>
    <row r="883826" spans="5:5">
      <c r="E883826"/>
    </row>
    <row r="883827" spans="5:5">
      <c r="E883827"/>
    </row>
    <row r="883828" spans="5:5">
      <c r="E883828"/>
    </row>
    <row r="883829" spans="5:5">
      <c r="E883829"/>
    </row>
    <row r="883830" spans="5:5">
      <c r="E883830"/>
    </row>
    <row r="883831" spans="5:5">
      <c r="E883831"/>
    </row>
    <row r="883832" spans="5:5">
      <c r="E883832"/>
    </row>
    <row r="883833" spans="5:5">
      <c r="E883833"/>
    </row>
    <row r="883834" spans="5:5">
      <c r="E883834"/>
    </row>
    <row r="883835" spans="5:5">
      <c r="E883835"/>
    </row>
    <row r="883836" spans="5:5">
      <c r="E883836"/>
    </row>
    <row r="883837" spans="5:5">
      <c r="E883837"/>
    </row>
    <row r="883838" spans="5:5">
      <c r="E883838"/>
    </row>
    <row r="883839" spans="5:5">
      <c r="E883839"/>
    </row>
    <row r="883840" spans="5:5">
      <c r="E883840"/>
    </row>
    <row r="883841" spans="5:5">
      <c r="E883841"/>
    </row>
    <row r="883842" spans="5:5">
      <c r="E883842"/>
    </row>
    <row r="883843" spans="5:5">
      <c r="E883843"/>
    </row>
    <row r="883844" spans="5:5">
      <c r="E883844"/>
    </row>
    <row r="883845" spans="5:5">
      <c r="E883845"/>
    </row>
    <row r="883846" spans="5:5">
      <c r="E883846"/>
    </row>
    <row r="883847" spans="5:5">
      <c r="E883847"/>
    </row>
    <row r="883848" spans="5:5">
      <c r="E883848"/>
    </row>
    <row r="883849" spans="5:5">
      <c r="E883849"/>
    </row>
    <row r="883850" spans="5:5">
      <c r="E883850"/>
    </row>
    <row r="883851" spans="5:5">
      <c r="E883851"/>
    </row>
    <row r="883852" spans="5:5">
      <c r="E883852"/>
    </row>
    <row r="883853" spans="5:5">
      <c r="E883853"/>
    </row>
    <row r="883854" spans="5:5">
      <c r="E883854"/>
    </row>
    <row r="883855" spans="5:5">
      <c r="E883855"/>
    </row>
    <row r="883856" spans="5:5">
      <c r="E883856"/>
    </row>
    <row r="883857" spans="5:5">
      <c r="E883857"/>
    </row>
    <row r="883858" spans="5:5">
      <c r="E883858"/>
    </row>
    <row r="883859" spans="5:5">
      <c r="E883859"/>
    </row>
    <row r="883860" spans="5:5">
      <c r="E883860"/>
    </row>
    <row r="883861" spans="5:5">
      <c r="E883861"/>
    </row>
    <row r="883862" spans="5:5">
      <c r="E883862"/>
    </row>
    <row r="883863" spans="5:5">
      <c r="E883863"/>
    </row>
    <row r="883864" spans="5:5">
      <c r="E883864"/>
    </row>
    <row r="883865" spans="5:5">
      <c r="E883865"/>
    </row>
    <row r="883866" spans="5:5">
      <c r="E883866"/>
    </row>
    <row r="883867" spans="5:5">
      <c r="E883867"/>
    </row>
    <row r="883868" spans="5:5">
      <c r="E883868"/>
    </row>
    <row r="883869" spans="5:5">
      <c r="E883869"/>
    </row>
    <row r="883870" spans="5:5">
      <c r="E883870"/>
    </row>
    <row r="883871" spans="5:5">
      <c r="E883871"/>
    </row>
    <row r="883872" spans="5:5">
      <c r="E883872"/>
    </row>
    <row r="883873" spans="5:5">
      <c r="E883873"/>
    </row>
    <row r="883874" spans="5:5">
      <c r="E883874"/>
    </row>
    <row r="883875" spans="5:5">
      <c r="E883875"/>
    </row>
    <row r="883876" spans="5:5">
      <c r="E883876"/>
    </row>
    <row r="883877" spans="5:5">
      <c r="E883877"/>
    </row>
    <row r="883878" spans="5:5">
      <c r="E883878"/>
    </row>
    <row r="883879" spans="5:5">
      <c r="E883879"/>
    </row>
    <row r="883880" spans="5:5">
      <c r="E883880"/>
    </row>
    <row r="883881" spans="5:5">
      <c r="E883881"/>
    </row>
    <row r="883882" spans="5:5">
      <c r="E883882"/>
    </row>
    <row r="883883" spans="5:5">
      <c r="E883883"/>
    </row>
    <row r="883884" spans="5:5">
      <c r="E883884"/>
    </row>
    <row r="883885" spans="5:5">
      <c r="E883885"/>
    </row>
    <row r="883886" spans="5:5">
      <c r="E883886"/>
    </row>
    <row r="883887" spans="5:5">
      <c r="E883887"/>
    </row>
    <row r="883888" spans="5:5">
      <c r="E883888"/>
    </row>
    <row r="883889" spans="5:5">
      <c r="E883889"/>
    </row>
    <row r="883890" spans="5:5">
      <c r="E883890"/>
    </row>
    <row r="883891" spans="5:5">
      <c r="E883891"/>
    </row>
    <row r="883892" spans="5:5">
      <c r="E883892"/>
    </row>
    <row r="883893" spans="5:5">
      <c r="E883893"/>
    </row>
    <row r="883894" spans="5:5">
      <c r="E883894"/>
    </row>
    <row r="883895" spans="5:5">
      <c r="E883895"/>
    </row>
    <row r="883896" spans="5:5">
      <c r="E883896"/>
    </row>
    <row r="883897" spans="5:5">
      <c r="E883897"/>
    </row>
    <row r="883898" spans="5:5">
      <c r="E883898"/>
    </row>
    <row r="883899" spans="5:5">
      <c r="E883899"/>
    </row>
    <row r="883900" spans="5:5">
      <c r="E883900"/>
    </row>
    <row r="883901" spans="5:5">
      <c r="E883901"/>
    </row>
    <row r="883902" spans="5:5">
      <c r="E883902"/>
    </row>
    <row r="883903" spans="5:5">
      <c r="E883903"/>
    </row>
    <row r="883904" spans="5:5">
      <c r="E883904"/>
    </row>
    <row r="883905" spans="5:5">
      <c r="E883905"/>
    </row>
    <row r="883906" spans="5:5">
      <c r="E883906"/>
    </row>
    <row r="883907" spans="5:5">
      <c r="E883907"/>
    </row>
    <row r="883908" spans="5:5">
      <c r="E883908"/>
    </row>
    <row r="883909" spans="5:5">
      <c r="E883909"/>
    </row>
    <row r="883910" spans="5:5">
      <c r="E883910"/>
    </row>
    <row r="883911" spans="5:5">
      <c r="E883911"/>
    </row>
    <row r="883912" spans="5:5">
      <c r="E883912"/>
    </row>
    <row r="883913" spans="5:5">
      <c r="E883913"/>
    </row>
    <row r="883914" spans="5:5">
      <c r="E883914"/>
    </row>
    <row r="883915" spans="5:5">
      <c r="E883915"/>
    </row>
    <row r="883916" spans="5:5">
      <c r="E883916"/>
    </row>
    <row r="883917" spans="5:5">
      <c r="E883917"/>
    </row>
    <row r="883918" spans="5:5">
      <c r="E883918"/>
    </row>
    <row r="883919" spans="5:5">
      <c r="E883919"/>
    </row>
    <row r="883920" spans="5:5">
      <c r="E883920"/>
    </row>
    <row r="883921" spans="5:5">
      <c r="E883921"/>
    </row>
    <row r="883922" spans="5:5">
      <c r="E883922"/>
    </row>
    <row r="883923" spans="5:5">
      <c r="E883923"/>
    </row>
    <row r="883924" spans="5:5">
      <c r="E883924"/>
    </row>
    <row r="883925" spans="5:5">
      <c r="E883925"/>
    </row>
    <row r="883926" spans="5:5">
      <c r="E883926"/>
    </row>
    <row r="883927" spans="5:5">
      <c r="E883927"/>
    </row>
    <row r="883928" spans="5:5">
      <c r="E883928"/>
    </row>
    <row r="883929" spans="5:5">
      <c r="E883929"/>
    </row>
    <row r="883930" spans="5:5">
      <c r="E883930"/>
    </row>
    <row r="883931" spans="5:5">
      <c r="E883931"/>
    </row>
    <row r="883932" spans="5:5">
      <c r="E883932"/>
    </row>
    <row r="883933" spans="5:5">
      <c r="E883933"/>
    </row>
    <row r="883934" spans="5:5">
      <c r="E883934"/>
    </row>
    <row r="883935" spans="5:5">
      <c r="E883935"/>
    </row>
    <row r="883936" spans="5:5">
      <c r="E883936"/>
    </row>
    <row r="883937" spans="5:5">
      <c r="E883937"/>
    </row>
    <row r="883938" spans="5:5">
      <c r="E883938"/>
    </row>
    <row r="883939" spans="5:5">
      <c r="E883939"/>
    </row>
    <row r="883940" spans="5:5">
      <c r="E883940"/>
    </row>
    <row r="883941" spans="5:5">
      <c r="E883941"/>
    </row>
    <row r="883942" spans="5:5">
      <c r="E883942"/>
    </row>
    <row r="883943" spans="5:5">
      <c r="E883943"/>
    </row>
    <row r="883944" spans="5:5">
      <c r="E883944"/>
    </row>
    <row r="883945" spans="5:5">
      <c r="E883945"/>
    </row>
    <row r="883946" spans="5:5">
      <c r="E883946"/>
    </row>
    <row r="883947" spans="5:5">
      <c r="E883947"/>
    </row>
    <row r="883948" spans="5:5">
      <c r="E883948"/>
    </row>
    <row r="883949" spans="5:5">
      <c r="E883949"/>
    </row>
    <row r="883950" spans="5:5">
      <c r="E883950"/>
    </row>
    <row r="883951" spans="5:5">
      <c r="E883951"/>
    </row>
    <row r="883952" spans="5:5">
      <c r="E883952"/>
    </row>
    <row r="883953" spans="5:5">
      <c r="E883953"/>
    </row>
    <row r="883954" spans="5:5">
      <c r="E883954"/>
    </row>
    <row r="883955" spans="5:5">
      <c r="E883955"/>
    </row>
    <row r="883956" spans="5:5">
      <c r="E883956"/>
    </row>
    <row r="883957" spans="5:5">
      <c r="E883957"/>
    </row>
    <row r="883958" spans="5:5">
      <c r="E883958"/>
    </row>
    <row r="883959" spans="5:5">
      <c r="E883959"/>
    </row>
    <row r="883960" spans="5:5">
      <c r="E883960"/>
    </row>
    <row r="883961" spans="5:5">
      <c r="E883961"/>
    </row>
    <row r="883962" spans="5:5">
      <c r="E883962"/>
    </row>
    <row r="883963" spans="5:5">
      <c r="E883963"/>
    </row>
    <row r="883964" spans="5:5">
      <c r="E883964"/>
    </row>
    <row r="883965" spans="5:5">
      <c r="E883965"/>
    </row>
    <row r="883966" spans="5:5">
      <c r="E883966"/>
    </row>
    <row r="883967" spans="5:5">
      <c r="E883967"/>
    </row>
    <row r="883968" spans="5:5">
      <c r="E883968"/>
    </row>
    <row r="883969" spans="5:5">
      <c r="E883969"/>
    </row>
    <row r="883970" spans="5:5">
      <c r="E883970"/>
    </row>
    <row r="883971" spans="5:5">
      <c r="E883971"/>
    </row>
    <row r="883972" spans="5:5">
      <c r="E883972"/>
    </row>
    <row r="883973" spans="5:5">
      <c r="E883973"/>
    </row>
    <row r="883974" spans="5:5">
      <c r="E883974"/>
    </row>
    <row r="883975" spans="5:5">
      <c r="E883975"/>
    </row>
    <row r="883976" spans="5:5">
      <c r="E883976"/>
    </row>
    <row r="883977" spans="5:5">
      <c r="E883977"/>
    </row>
    <row r="883978" spans="5:5">
      <c r="E883978"/>
    </row>
    <row r="883979" spans="5:5">
      <c r="E883979"/>
    </row>
    <row r="883980" spans="5:5">
      <c r="E883980"/>
    </row>
    <row r="883981" spans="5:5">
      <c r="E883981"/>
    </row>
    <row r="883982" spans="5:5">
      <c r="E883982"/>
    </row>
    <row r="883983" spans="5:5">
      <c r="E883983"/>
    </row>
    <row r="883984" spans="5:5">
      <c r="E883984"/>
    </row>
    <row r="883985" spans="5:5">
      <c r="E883985"/>
    </row>
    <row r="883986" spans="5:5">
      <c r="E883986"/>
    </row>
    <row r="883987" spans="5:5">
      <c r="E883987"/>
    </row>
    <row r="883988" spans="5:5">
      <c r="E883988"/>
    </row>
    <row r="883989" spans="5:5">
      <c r="E883989"/>
    </row>
    <row r="883990" spans="5:5">
      <c r="E883990"/>
    </row>
    <row r="883991" spans="5:5">
      <c r="E883991"/>
    </row>
    <row r="883992" spans="5:5">
      <c r="E883992"/>
    </row>
    <row r="883993" spans="5:5">
      <c r="E883993"/>
    </row>
    <row r="883994" spans="5:5">
      <c r="E883994"/>
    </row>
    <row r="883995" spans="5:5">
      <c r="E883995"/>
    </row>
    <row r="883996" spans="5:5">
      <c r="E883996"/>
    </row>
    <row r="883997" spans="5:5">
      <c r="E883997"/>
    </row>
    <row r="883998" spans="5:5">
      <c r="E883998"/>
    </row>
    <row r="883999" spans="5:5">
      <c r="E883999"/>
    </row>
    <row r="884000" spans="5:5">
      <c r="E884000"/>
    </row>
    <row r="884001" spans="5:5">
      <c r="E884001"/>
    </row>
    <row r="884002" spans="5:5">
      <c r="E884002"/>
    </row>
    <row r="884003" spans="5:5">
      <c r="E884003"/>
    </row>
    <row r="884004" spans="5:5">
      <c r="E884004"/>
    </row>
    <row r="884005" spans="5:5">
      <c r="E884005"/>
    </row>
    <row r="884006" spans="5:5">
      <c r="E884006"/>
    </row>
    <row r="884007" spans="5:5">
      <c r="E884007"/>
    </row>
    <row r="884008" spans="5:5">
      <c r="E884008"/>
    </row>
    <row r="884009" spans="5:5">
      <c r="E884009"/>
    </row>
    <row r="884010" spans="5:5">
      <c r="E884010"/>
    </row>
    <row r="884011" spans="5:5">
      <c r="E884011"/>
    </row>
    <row r="884012" spans="5:5">
      <c r="E884012"/>
    </row>
    <row r="884013" spans="5:5">
      <c r="E884013"/>
    </row>
    <row r="884014" spans="5:5">
      <c r="E884014"/>
    </row>
    <row r="884015" spans="5:5">
      <c r="E884015"/>
    </row>
    <row r="884016" spans="5:5">
      <c r="E884016"/>
    </row>
    <row r="884017" spans="5:5">
      <c r="E884017"/>
    </row>
    <row r="884018" spans="5:5">
      <c r="E884018"/>
    </row>
    <row r="884019" spans="5:5">
      <c r="E884019"/>
    </row>
    <row r="884020" spans="5:5">
      <c r="E884020"/>
    </row>
    <row r="884021" spans="5:5">
      <c r="E884021"/>
    </row>
    <row r="884022" spans="5:5">
      <c r="E884022"/>
    </row>
    <row r="884023" spans="5:5">
      <c r="E884023"/>
    </row>
    <row r="884024" spans="5:5">
      <c r="E884024"/>
    </row>
    <row r="884025" spans="5:5">
      <c r="E884025"/>
    </row>
    <row r="884026" spans="5:5">
      <c r="E884026"/>
    </row>
    <row r="884027" spans="5:5">
      <c r="E884027"/>
    </row>
    <row r="884028" spans="5:5">
      <c r="E884028"/>
    </row>
    <row r="884029" spans="5:5">
      <c r="E884029"/>
    </row>
    <row r="884030" spans="5:5">
      <c r="E884030"/>
    </row>
    <row r="884031" spans="5:5">
      <c r="E884031"/>
    </row>
    <row r="884032" spans="5:5">
      <c r="E884032"/>
    </row>
    <row r="884033" spans="5:5">
      <c r="E884033"/>
    </row>
    <row r="884034" spans="5:5">
      <c r="E884034"/>
    </row>
    <row r="884035" spans="5:5">
      <c r="E884035"/>
    </row>
    <row r="884036" spans="5:5">
      <c r="E884036"/>
    </row>
    <row r="884037" spans="5:5">
      <c r="E884037"/>
    </row>
    <row r="884038" spans="5:5">
      <c r="E884038"/>
    </row>
    <row r="884039" spans="5:5">
      <c r="E884039"/>
    </row>
    <row r="884040" spans="5:5">
      <c r="E884040"/>
    </row>
    <row r="884041" spans="5:5">
      <c r="E884041"/>
    </row>
    <row r="884042" spans="5:5">
      <c r="E884042"/>
    </row>
    <row r="884043" spans="5:5">
      <c r="E884043"/>
    </row>
    <row r="884044" spans="5:5">
      <c r="E884044"/>
    </row>
    <row r="884045" spans="5:5">
      <c r="E884045"/>
    </row>
    <row r="884046" spans="5:5">
      <c r="E884046"/>
    </row>
    <row r="884047" spans="5:5">
      <c r="E884047"/>
    </row>
    <row r="884048" spans="5:5">
      <c r="E884048"/>
    </row>
    <row r="884049" spans="5:5">
      <c r="E884049"/>
    </row>
    <row r="884050" spans="5:5">
      <c r="E884050"/>
    </row>
    <row r="884051" spans="5:5">
      <c r="E884051"/>
    </row>
    <row r="884052" spans="5:5">
      <c r="E884052"/>
    </row>
    <row r="884053" spans="5:5">
      <c r="E884053"/>
    </row>
    <row r="884054" spans="5:5">
      <c r="E884054"/>
    </row>
    <row r="884055" spans="5:5">
      <c r="E884055"/>
    </row>
    <row r="884056" spans="5:5">
      <c r="E884056"/>
    </row>
    <row r="884057" spans="5:5">
      <c r="E884057"/>
    </row>
    <row r="884058" spans="5:5">
      <c r="E884058"/>
    </row>
    <row r="884059" spans="5:5">
      <c r="E884059"/>
    </row>
    <row r="884060" spans="5:5">
      <c r="E884060"/>
    </row>
    <row r="884061" spans="5:5">
      <c r="E884061"/>
    </row>
    <row r="884062" spans="5:5">
      <c r="E884062"/>
    </row>
    <row r="884063" spans="5:5">
      <c r="E884063"/>
    </row>
    <row r="884064" spans="5:5">
      <c r="E884064"/>
    </row>
    <row r="884065" spans="5:5">
      <c r="E884065"/>
    </row>
    <row r="884066" spans="5:5">
      <c r="E884066"/>
    </row>
    <row r="884067" spans="5:5">
      <c r="E884067"/>
    </row>
    <row r="884068" spans="5:5">
      <c r="E884068"/>
    </row>
    <row r="884069" spans="5:5">
      <c r="E884069"/>
    </row>
    <row r="884070" spans="5:5">
      <c r="E884070"/>
    </row>
    <row r="884071" spans="5:5">
      <c r="E884071"/>
    </row>
    <row r="884072" spans="5:5">
      <c r="E884072"/>
    </row>
    <row r="884073" spans="5:5">
      <c r="E884073"/>
    </row>
    <row r="884074" spans="5:5">
      <c r="E884074"/>
    </row>
    <row r="884075" spans="5:5">
      <c r="E884075"/>
    </row>
    <row r="884076" spans="5:5">
      <c r="E884076"/>
    </row>
    <row r="884077" spans="5:5">
      <c r="E884077"/>
    </row>
    <row r="884078" spans="5:5">
      <c r="E884078"/>
    </row>
    <row r="884079" spans="5:5">
      <c r="E884079"/>
    </row>
    <row r="884080" spans="5:5">
      <c r="E884080"/>
    </row>
    <row r="884081" spans="5:5">
      <c r="E884081"/>
    </row>
    <row r="884082" spans="5:5">
      <c r="E884082"/>
    </row>
    <row r="884083" spans="5:5">
      <c r="E884083"/>
    </row>
    <row r="884084" spans="5:5">
      <c r="E884084"/>
    </row>
    <row r="884085" spans="5:5">
      <c r="E884085"/>
    </row>
    <row r="884086" spans="5:5">
      <c r="E884086"/>
    </row>
    <row r="884087" spans="5:5">
      <c r="E884087"/>
    </row>
    <row r="884088" spans="5:5">
      <c r="E884088"/>
    </row>
    <row r="884089" spans="5:5">
      <c r="E884089"/>
    </row>
    <row r="884090" spans="5:5">
      <c r="E884090"/>
    </row>
    <row r="884091" spans="5:5">
      <c r="E884091"/>
    </row>
    <row r="884092" spans="5:5">
      <c r="E884092"/>
    </row>
    <row r="884093" spans="5:5">
      <c r="E884093"/>
    </row>
    <row r="884094" spans="5:5">
      <c r="E884094"/>
    </row>
    <row r="884095" spans="5:5">
      <c r="E884095"/>
    </row>
    <row r="884096" spans="5:5">
      <c r="E884096"/>
    </row>
    <row r="884097" spans="5:5">
      <c r="E884097"/>
    </row>
    <row r="884098" spans="5:5">
      <c r="E884098"/>
    </row>
    <row r="884099" spans="5:5">
      <c r="E884099"/>
    </row>
    <row r="884100" spans="5:5">
      <c r="E884100"/>
    </row>
    <row r="884101" spans="5:5">
      <c r="E884101"/>
    </row>
    <row r="884102" spans="5:5">
      <c r="E884102"/>
    </row>
    <row r="884103" spans="5:5">
      <c r="E884103"/>
    </row>
    <row r="884104" spans="5:5">
      <c r="E884104"/>
    </row>
    <row r="884105" spans="5:5">
      <c r="E884105"/>
    </row>
    <row r="884106" spans="5:5">
      <c r="E884106"/>
    </row>
    <row r="884107" spans="5:5">
      <c r="E884107"/>
    </row>
    <row r="884108" spans="5:5">
      <c r="E884108"/>
    </row>
    <row r="884109" spans="5:5">
      <c r="E884109"/>
    </row>
    <row r="884110" spans="5:5">
      <c r="E884110"/>
    </row>
    <row r="884111" spans="5:5">
      <c r="E884111"/>
    </row>
    <row r="884112" spans="5:5">
      <c r="E884112"/>
    </row>
    <row r="884113" spans="5:5">
      <c r="E884113"/>
    </row>
    <row r="884114" spans="5:5">
      <c r="E884114"/>
    </row>
    <row r="884115" spans="5:5">
      <c r="E884115"/>
    </row>
    <row r="884116" spans="5:5">
      <c r="E884116"/>
    </row>
    <row r="884117" spans="5:5">
      <c r="E884117"/>
    </row>
    <row r="884118" spans="5:5">
      <c r="E884118"/>
    </row>
    <row r="884119" spans="5:5">
      <c r="E884119"/>
    </row>
    <row r="884120" spans="5:5">
      <c r="E884120"/>
    </row>
    <row r="884121" spans="5:5">
      <c r="E884121"/>
    </row>
    <row r="884122" spans="5:5">
      <c r="E884122"/>
    </row>
    <row r="884123" spans="5:5">
      <c r="E884123"/>
    </row>
    <row r="884124" spans="5:5">
      <c r="E884124"/>
    </row>
    <row r="884125" spans="5:5">
      <c r="E884125"/>
    </row>
    <row r="884126" spans="5:5">
      <c r="E884126"/>
    </row>
    <row r="884127" spans="5:5">
      <c r="E884127"/>
    </row>
    <row r="884128" spans="5:5">
      <c r="E884128"/>
    </row>
    <row r="884129" spans="5:5">
      <c r="E884129"/>
    </row>
    <row r="884130" spans="5:5">
      <c r="E884130"/>
    </row>
    <row r="884131" spans="5:5">
      <c r="E884131"/>
    </row>
    <row r="884132" spans="5:5">
      <c r="E884132"/>
    </row>
    <row r="884133" spans="5:5">
      <c r="E884133"/>
    </row>
    <row r="884134" spans="5:5">
      <c r="E884134"/>
    </row>
    <row r="884135" spans="5:5">
      <c r="E884135"/>
    </row>
    <row r="884136" spans="5:5">
      <c r="E884136"/>
    </row>
    <row r="884137" spans="5:5">
      <c r="E884137"/>
    </row>
    <row r="884138" spans="5:5">
      <c r="E884138"/>
    </row>
    <row r="884139" spans="5:5">
      <c r="E884139"/>
    </row>
    <row r="884140" spans="5:5">
      <c r="E884140"/>
    </row>
    <row r="884141" spans="5:5">
      <c r="E884141"/>
    </row>
    <row r="884142" spans="5:5">
      <c r="E884142"/>
    </row>
    <row r="884143" spans="5:5">
      <c r="E884143"/>
    </row>
    <row r="884144" spans="5:5">
      <c r="E884144"/>
    </row>
    <row r="884145" spans="5:5">
      <c r="E884145"/>
    </row>
    <row r="884146" spans="5:5">
      <c r="E884146"/>
    </row>
    <row r="884147" spans="5:5">
      <c r="E884147"/>
    </row>
    <row r="884148" spans="5:5">
      <c r="E884148"/>
    </row>
    <row r="884149" spans="5:5">
      <c r="E884149"/>
    </row>
    <row r="884150" spans="5:5">
      <c r="E884150"/>
    </row>
    <row r="884151" spans="5:5">
      <c r="E884151"/>
    </row>
    <row r="884152" spans="5:5">
      <c r="E884152"/>
    </row>
    <row r="884153" spans="5:5">
      <c r="E884153"/>
    </row>
    <row r="884154" spans="5:5">
      <c r="E884154"/>
    </row>
    <row r="884155" spans="5:5">
      <c r="E884155"/>
    </row>
    <row r="884156" spans="5:5">
      <c r="E884156"/>
    </row>
    <row r="884157" spans="5:5">
      <c r="E884157"/>
    </row>
    <row r="884158" spans="5:5">
      <c r="E884158"/>
    </row>
    <row r="884159" spans="5:5">
      <c r="E884159"/>
    </row>
    <row r="884160" spans="5:5">
      <c r="E884160"/>
    </row>
    <row r="884161" spans="5:5">
      <c r="E884161"/>
    </row>
    <row r="884162" spans="5:5">
      <c r="E884162"/>
    </row>
    <row r="884163" spans="5:5">
      <c r="E884163"/>
    </row>
    <row r="884164" spans="5:5">
      <c r="E884164"/>
    </row>
    <row r="884165" spans="5:5">
      <c r="E884165"/>
    </row>
    <row r="884166" spans="5:5">
      <c r="E884166"/>
    </row>
    <row r="884167" spans="5:5">
      <c r="E884167"/>
    </row>
    <row r="884168" spans="5:5">
      <c r="E884168"/>
    </row>
    <row r="884169" spans="5:5">
      <c r="E884169"/>
    </row>
    <row r="884170" spans="5:5">
      <c r="E884170"/>
    </row>
    <row r="884171" spans="5:5">
      <c r="E884171"/>
    </row>
    <row r="884172" spans="5:5">
      <c r="E884172"/>
    </row>
    <row r="884173" spans="5:5">
      <c r="E884173"/>
    </row>
    <row r="884174" spans="5:5">
      <c r="E884174"/>
    </row>
    <row r="884175" spans="5:5">
      <c r="E884175"/>
    </row>
    <row r="884176" spans="5:5">
      <c r="E884176"/>
    </row>
    <row r="884177" spans="5:5">
      <c r="E884177"/>
    </row>
    <row r="884178" spans="5:5">
      <c r="E884178"/>
    </row>
    <row r="884179" spans="5:5">
      <c r="E884179"/>
    </row>
    <row r="884180" spans="5:5">
      <c r="E884180"/>
    </row>
    <row r="884181" spans="5:5">
      <c r="E884181"/>
    </row>
    <row r="884182" spans="5:5">
      <c r="E884182"/>
    </row>
    <row r="884183" spans="5:5">
      <c r="E884183"/>
    </row>
    <row r="884184" spans="5:5">
      <c r="E884184"/>
    </row>
    <row r="884185" spans="5:5">
      <c r="E884185"/>
    </row>
    <row r="884186" spans="5:5">
      <c r="E884186"/>
    </row>
    <row r="884187" spans="5:5">
      <c r="E884187"/>
    </row>
    <row r="884188" spans="5:5">
      <c r="E884188"/>
    </row>
    <row r="884189" spans="5:5">
      <c r="E884189"/>
    </row>
    <row r="884190" spans="5:5">
      <c r="E884190"/>
    </row>
    <row r="884191" spans="5:5">
      <c r="E884191"/>
    </row>
    <row r="884192" spans="5:5">
      <c r="E884192"/>
    </row>
    <row r="884193" spans="5:5">
      <c r="E884193"/>
    </row>
    <row r="884194" spans="5:5">
      <c r="E884194"/>
    </row>
    <row r="884195" spans="5:5">
      <c r="E884195"/>
    </row>
    <row r="884196" spans="5:5">
      <c r="E884196"/>
    </row>
    <row r="884197" spans="5:5">
      <c r="E884197"/>
    </row>
    <row r="884198" spans="5:5">
      <c r="E884198"/>
    </row>
    <row r="884199" spans="5:5">
      <c r="E884199"/>
    </row>
    <row r="884200" spans="5:5">
      <c r="E884200"/>
    </row>
    <row r="884201" spans="5:5">
      <c r="E884201"/>
    </row>
    <row r="884202" spans="5:5">
      <c r="E884202"/>
    </row>
    <row r="884203" spans="5:5">
      <c r="E884203"/>
    </row>
    <row r="884204" spans="5:5">
      <c r="E884204"/>
    </row>
    <row r="884205" spans="5:5">
      <c r="E884205"/>
    </row>
    <row r="884206" spans="5:5">
      <c r="E884206"/>
    </row>
    <row r="884207" spans="5:5">
      <c r="E884207"/>
    </row>
    <row r="884208" spans="5:5">
      <c r="E884208"/>
    </row>
    <row r="884209" spans="5:5">
      <c r="E884209"/>
    </row>
    <row r="884210" spans="5:5">
      <c r="E884210"/>
    </row>
    <row r="884211" spans="5:5">
      <c r="E884211"/>
    </row>
    <row r="884212" spans="5:5">
      <c r="E884212"/>
    </row>
    <row r="884213" spans="5:5">
      <c r="E884213"/>
    </row>
    <row r="884214" spans="5:5">
      <c r="E884214"/>
    </row>
    <row r="884215" spans="5:5">
      <c r="E884215"/>
    </row>
    <row r="884216" spans="5:5">
      <c r="E884216"/>
    </row>
    <row r="884217" spans="5:5">
      <c r="E884217"/>
    </row>
    <row r="884218" spans="5:5">
      <c r="E884218"/>
    </row>
    <row r="884219" spans="5:5">
      <c r="E884219"/>
    </row>
    <row r="884220" spans="5:5">
      <c r="E884220"/>
    </row>
    <row r="884221" spans="5:5">
      <c r="E884221"/>
    </row>
    <row r="884222" spans="5:5">
      <c r="E884222"/>
    </row>
    <row r="884223" spans="5:5">
      <c r="E884223"/>
    </row>
    <row r="884224" spans="5:5">
      <c r="E884224"/>
    </row>
    <row r="884225" spans="5:5">
      <c r="E884225"/>
    </row>
    <row r="884226" spans="5:5">
      <c r="E884226"/>
    </row>
    <row r="884227" spans="5:5">
      <c r="E884227"/>
    </row>
    <row r="884228" spans="5:5">
      <c r="E884228"/>
    </row>
    <row r="884229" spans="5:5">
      <c r="E884229"/>
    </row>
    <row r="884230" spans="5:5">
      <c r="E884230"/>
    </row>
    <row r="884231" spans="5:5">
      <c r="E884231"/>
    </row>
    <row r="884232" spans="5:5">
      <c r="E884232"/>
    </row>
    <row r="884233" spans="5:5">
      <c r="E884233"/>
    </row>
    <row r="884234" spans="5:5">
      <c r="E884234"/>
    </row>
    <row r="884235" spans="5:5">
      <c r="E884235"/>
    </row>
    <row r="884236" spans="5:5">
      <c r="E884236"/>
    </row>
    <row r="884237" spans="5:5">
      <c r="E884237"/>
    </row>
    <row r="884238" spans="5:5">
      <c r="E884238"/>
    </row>
    <row r="884239" spans="5:5">
      <c r="E884239"/>
    </row>
    <row r="884240" spans="5:5">
      <c r="E884240"/>
    </row>
    <row r="884241" spans="5:5">
      <c r="E884241"/>
    </row>
    <row r="884242" spans="5:5">
      <c r="E884242"/>
    </row>
    <row r="884243" spans="5:5">
      <c r="E884243"/>
    </row>
    <row r="884244" spans="5:5">
      <c r="E884244"/>
    </row>
    <row r="884245" spans="5:5">
      <c r="E884245"/>
    </row>
    <row r="884246" spans="5:5">
      <c r="E884246"/>
    </row>
    <row r="884247" spans="5:5">
      <c r="E884247"/>
    </row>
    <row r="884248" spans="5:5">
      <c r="E884248"/>
    </row>
    <row r="884249" spans="5:5">
      <c r="E884249"/>
    </row>
    <row r="884250" spans="5:5">
      <c r="E884250"/>
    </row>
    <row r="884251" spans="5:5">
      <c r="E884251"/>
    </row>
    <row r="884252" spans="5:5">
      <c r="E884252"/>
    </row>
    <row r="884253" spans="5:5">
      <c r="E884253"/>
    </row>
    <row r="884254" spans="5:5">
      <c r="E884254"/>
    </row>
    <row r="884255" spans="5:5">
      <c r="E884255"/>
    </row>
    <row r="884256" spans="5:5">
      <c r="E884256"/>
    </row>
    <row r="884257" spans="5:5">
      <c r="E884257"/>
    </row>
    <row r="884258" spans="5:5">
      <c r="E884258"/>
    </row>
    <row r="884259" spans="5:5">
      <c r="E884259"/>
    </row>
    <row r="884260" spans="5:5">
      <c r="E884260"/>
    </row>
    <row r="884261" spans="5:5">
      <c r="E884261"/>
    </row>
    <row r="884262" spans="5:5">
      <c r="E884262"/>
    </row>
    <row r="884263" spans="5:5">
      <c r="E884263"/>
    </row>
    <row r="884264" spans="5:5">
      <c r="E884264"/>
    </row>
    <row r="884265" spans="5:5">
      <c r="E884265"/>
    </row>
    <row r="884266" spans="5:5">
      <c r="E884266"/>
    </row>
    <row r="884267" spans="5:5">
      <c r="E884267"/>
    </row>
    <row r="884268" spans="5:5">
      <c r="E884268"/>
    </row>
    <row r="884269" spans="5:5">
      <c r="E884269"/>
    </row>
    <row r="884270" spans="5:5">
      <c r="E884270"/>
    </row>
    <row r="884271" spans="5:5">
      <c r="E884271"/>
    </row>
    <row r="884272" spans="5:5">
      <c r="E884272"/>
    </row>
    <row r="884273" spans="5:5">
      <c r="E884273"/>
    </row>
    <row r="884274" spans="5:5">
      <c r="E884274"/>
    </row>
    <row r="884275" spans="5:5">
      <c r="E884275"/>
    </row>
    <row r="884276" spans="5:5">
      <c r="E884276"/>
    </row>
    <row r="884277" spans="5:5">
      <c r="E884277"/>
    </row>
    <row r="884278" spans="5:5">
      <c r="E884278"/>
    </row>
    <row r="884279" spans="5:5">
      <c r="E884279"/>
    </row>
    <row r="884280" spans="5:5">
      <c r="E884280"/>
    </row>
    <row r="884281" spans="5:5">
      <c r="E884281"/>
    </row>
    <row r="884282" spans="5:5">
      <c r="E884282"/>
    </row>
    <row r="884283" spans="5:5">
      <c r="E884283"/>
    </row>
    <row r="884284" spans="5:5">
      <c r="E884284"/>
    </row>
    <row r="884285" spans="5:5">
      <c r="E884285"/>
    </row>
    <row r="884286" spans="5:5">
      <c r="E884286"/>
    </row>
    <row r="884287" spans="5:5">
      <c r="E884287"/>
    </row>
    <row r="884288" spans="5:5">
      <c r="E884288"/>
    </row>
    <row r="884289" spans="5:5">
      <c r="E884289"/>
    </row>
    <row r="884290" spans="5:5">
      <c r="E884290"/>
    </row>
    <row r="884291" spans="5:5">
      <c r="E884291"/>
    </row>
    <row r="884292" spans="5:5">
      <c r="E884292"/>
    </row>
    <row r="884293" spans="5:5">
      <c r="E884293"/>
    </row>
    <row r="884294" spans="5:5">
      <c r="E884294"/>
    </row>
    <row r="884295" spans="5:5">
      <c r="E884295"/>
    </row>
    <row r="884296" spans="5:5">
      <c r="E884296"/>
    </row>
    <row r="884297" spans="5:5">
      <c r="E884297"/>
    </row>
    <row r="884298" spans="5:5">
      <c r="E884298"/>
    </row>
    <row r="884299" spans="5:5">
      <c r="E884299"/>
    </row>
    <row r="884300" spans="5:5">
      <c r="E884300"/>
    </row>
    <row r="884301" spans="5:5">
      <c r="E884301"/>
    </row>
    <row r="884302" spans="5:5">
      <c r="E884302"/>
    </row>
    <row r="884303" spans="5:5">
      <c r="E884303"/>
    </row>
    <row r="884304" spans="5:5">
      <c r="E884304"/>
    </row>
    <row r="884305" spans="5:5">
      <c r="E884305"/>
    </row>
    <row r="884306" spans="5:5">
      <c r="E884306"/>
    </row>
    <row r="884307" spans="5:5">
      <c r="E884307"/>
    </row>
    <row r="884308" spans="5:5">
      <c r="E884308"/>
    </row>
    <row r="884309" spans="5:5">
      <c r="E884309"/>
    </row>
    <row r="884310" spans="5:5">
      <c r="E884310"/>
    </row>
    <row r="884311" spans="5:5">
      <c r="E884311"/>
    </row>
    <row r="884312" spans="5:5">
      <c r="E884312"/>
    </row>
    <row r="884313" spans="5:5">
      <c r="E884313"/>
    </row>
    <row r="884314" spans="5:5">
      <c r="E884314"/>
    </row>
    <row r="884315" spans="5:5">
      <c r="E884315"/>
    </row>
    <row r="884316" spans="5:5">
      <c r="E884316"/>
    </row>
    <row r="884317" spans="5:5">
      <c r="E884317"/>
    </row>
    <row r="884318" spans="5:5">
      <c r="E884318"/>
    </row>
    <row r="884319" spans="5:5">
      <c r="E884319"/>
    </row>
    <row r="884320" spans="5:5">
      <c r="E884320"/>
    </row>
    <row r="884321" spans="5:5">
      <c r="E884321"/>
    </row>
    <row r="884322" spans="5:5">
      <c r="E884322"/>
    </row>
    <row r="884323" spans="5:5">
      <c r="E884323"/>
    </row>
    <row r="884324" spans="5:5">
      <c r="E884324"/>
    </row>
    <row r="884325" spans="5:5">
      <c r="E884325"/>
    </row>
    <row r="884326" spans="5:5">
      <c r="E884326"/>
    </row>
    <row r="884327" spans="5:5">
      <c r="E884327"/>
    </row>
    <row r="884328" spans="5:5">
      <c r="E884328"/>
    </row>
    <row r="884329" spans="5:5">
      <c r="E884329"/>
    </row>
    <row r="884330" spans="5:5">
      <c r="E884330"/>
    </row>
    <row r="884331" spans="5:5">
      <c r="E884331"/>
    </row>
    <row r="884332" spans="5:5">
      <c r="E884332"/>
    </row>
    <row r="884333" spans="5:5">
      <c r="E884333"/>
    </row>
    <row r="884334" spans="5:5">
      <c r="E884334"/>
    </row>
    <row r="884335" spans="5:5">
      <c r="E884335"/>
    </row>
    <row r="884336" spans="5:5">
      <c r="E884336"/>
    </row>
    <row r="884337" spans="5:5">
      <c r="E884337"/>
    </row>
    <row r="884338" spans="5:5">
      <c r="E884338"/>
    </row>
    <row r="884339" spans="5:5">
      <c r="E884339"/>
    </row>
    <row r="884340" spans="5:5">
      <c r="E884340"/>
    </row>
    <row r="884341" spans="5:5">
      <c r="E884341"/>
    </row>
    <row r="884342" spans="5:5">
      <c r="E884342"/>
    </row>
    <row r="884343" spans="5:5">
      <c r="E884343"/>
    </row>
    <row r="884344" spans="5:5">
      <c r="E884344"/>
    </row>
    <row r="884345" spans="5:5">
      <c r="E884345"/>
    </row>
    <row r="884346" spans="5:5">
      <c r="E884346"/>
    </row>
    <row r="884347" spans="5:5">
      <c r="E884347"/>
    </row>
    <row r="884348" spans="5:5">
      <c r="E884348"/>
    </row>
    <row r="884349" spans="5:5">
      <c r="E884349"/>
    </row>
    <row r="884350" spans="5:5">
      <c r="E884350"/>
    </row>
    <row r="884351" spans="5:5">
      <c r="E884351"/>
    </row>
    <row r="884352" spans="5:5">
      <c r="E884352"/>
    </row>
    <row r="884353" spans="5:5">
      <c r="E884353"/>
    </row>
    <row r="884354" spans="5:5">
      <c r="E884354"/>
    </row>
    <row r="884355" spans="5:5">
      <c r="E884355"/>
    </row>
    <row r="884356" spans="5:5">
      <c r="E884356"/>
    </row>
    <row r="884357" spans="5:5">
      <c r="E884357"/>
    </row>
    <row r="884358" spans="5:5">
      <c r="E884358"/>
    </row>
    <row r="884359" spans="5:5">
      <c r="E884359"/>
    </row>
    <row r="884360" spans="5:5">
      <c r="E884360"/>
    </row>
    <row r="884361" spans="5:5">
      <c r="E884361"/>
    </row>
    <row r="884362" spans="5:5">
      <c r="E884362"/>
    </row>
    <row r="884363" spans="5:5">
      <c r="E884363"/>
    </row>
    <row r="884364" spans="5:5">
      <c r="E884364"/>
    </row>
    <row r="884365" spans="5:5">
      <c r="E884365"/>
    </row>
    <row r="884366" spans="5:5">
      <c r="E884366"/>
    </row>
    <row r="884367" spans="5:5">
      <c r="E884367"/>
    </row>
    <row r="884368" spans="5:5">
      <c r="E884368"/>
    </row>
    <row r="884369" spans="5:5">
      <c r="E884369"/>
    </row>
    <row r="884370" spans="5:5">
      <c r="E884370"/>
    </row>
    <row r="884371" spans="5:5">
      <c r="E884371"/>
    </row>
    <row r="884372" spans="5:5">
      <c r="E884372"/>
    </row>
    <row r="884373" spans="5:5">
      <c r="E884373"/>
    </row>
    <row r="884374" spans="5:5">
      <c r="E884374"/>
    </row>
    <row r="884375" spans="5:5">
      <c r="E884375"/>
    </row>
    <row r="884376" spans="5:5">
      <c r="E884376"/>
    </row>
    <row r="884377" spans="5:5">
      <c r="E884377"/>
    </row>
    <row r="884378" spans="5:5">
      <c r="E884378"/>
    </row>
    <row r="884379" spans="5:5">
      <c r="E884379"/>
    </row>
    <row r="884380" spans="5:5">
      <c r="E884380"/>
    </row>
    <row r="884381" spans="5:5">
      <c r="E884381"/>
    </row>
    <row r="884382" spans="5:5">
      <c r="E884382"/>
    </row>
    <row r="884383" spans="5:5">
      <c r="E884383"/>
    </row>
    <row r="884384" spans="5:5">
      <c r="E884384"/>
    </row>
    <row r="884385" spans="5:5">
      <c r="E884385"/>
    </row>
    <row r="884386" spans="5:5">
      <c r="E884386"/>
    </row>
    <row r="884387" spans="5:5">
      <c r="E884387"/>
    </row>
    <row r="884388" spans="5:5">
      <c r="E884388"/>
    </row>
    <row r="884389" spans="5:5">
      <c r="E884389"/>
    </row>
    <row r="884390" spans="5:5">
      <c r="E884390"/>
    </row>
    <row r="884391" spans="5:5">
      <c r="E884391"/>
    </row>
    <row r="884392" spans="5:5">
      <c r="E884392"/>
    </row>
    <row r="884393" spans="5:5">
      <c r="E884393"/>
    </row>
    <row r="884394" spans="5:5">
      <c r="E884394"/>
    </row>
    <row r="884395" spans="5:5">
      <c r="E884395"/>
    </row>
    <row r="884396" spans="5:5">
      <c r="E884396"/>
    </row>
    <row r="884397" spans="5:5">
      <c r="E884397"/>
    </row>
    <row r="884398" spans="5:5">
      <c r="E884398"/>
    </row>
    <row r="884399" spans="5:5">
      <c r="E884399"/>
    </row>
    <row r="884400" spans="5:5">
      <c r="E884400"/>
    </row>
    <row r="884401" spans="5:5">
      <c r="E884401"/>
    </row>
    <row r="884402" spans="5:5">
      <c r="E884402"/>
    </row>
    <row r="884403" spans="5:5">
      <c r="E884403"/>
    </row>
    <row r="884404" spans="5:5">
      <c r="E884404"/>
    </row>
    <row r="884405" spans="5:5">
      <c r="E884405"/>
    </row>
    <row r="884406" spans="5:5">
      <c r="E884406"/>
    </row>
    <row r="884407" spans="5:5">
      <c r="E884407"/>
    </row>
    <row r="884408" spans="5:5">
      <c r="E884408"/>
    </row>
    <row r="884409" spans="5:5">
      <c r="E884409"/>
    </row>
    <row r="884410" spans="5:5">
      <c r="E884410"/>
    </row>
    <row r="884411" spans="5:5">
      <c r="E884411"/>
    </row>
    <row r="884412" spans="5:5">
      <c r="E884412"/>
    </row>
    <row r="884413" spans="5:5">
      <c r="E884413"/>
    </row>
    <row r="884414" spans="5:5">
      <c r="E884414"/>
    </row>
    <row r="884415" spans="5:5">
      <c r="E884415"/>
    </row>
    <row r="884416" spans="5:5">
      <c r="E884416"/>
    </row>
    <row r="884417" spans="5:5">
      <c r="E884417"/>
    </row>
    <row r="884418" spans="5:5">
      <c r="E884418"/>
    </row>
    <row r="884419" spans="5:5">
      <c r="E884419"/>
    </row>
    <row r="884420" spans="5:5">
      <c r="E884420"/>
    </row>
    <row r="884421" spans="5:5">
      <c r="E884421"/>
    </row>
    <row r="884422" spans="5:5">
      <c r="E884422"/>
    </row>
    <row r="884423" spans="5:5">
      <c r="E884423"/>
    </row>
    <row r="884424" spans="5:5">
      <c r="E884424"/>
    </row>
    <row r="884425" spans="5:5">
      <c r="E884425"/>
    </row>
    <row r="884426" spans="5:5">
      <c r="E884426"/>
    </row>
    <row r="884427" spans="5:5">
      <c r="E884427"/>
    </row>
    <row r="884428" spans="5:5">
      <c r="E884428"/>
    </row>
    <row r="884429" spans="5:5">
      <c r="E884429"/>
    </row>
    <row r="884430" spans="5:5">
      <c r="E884430"/>
    </row>
    <row r="884431" spans="5:5">
      <c r="E884431"/>
    </row>
    <row r="884432" spans="5:5">
      <c r="E884432"/>
    </row>
    <row r="884433" spans="5:5">
      <c r="E884433"/>
    </row>
    <row r="884434" spans="5:5">
      <c r="E884434"/>
    </row>
    <row r="884435" spans="5:5">
      <c r="E884435"/>
    </row>
    <row r="884436" spans="5:5">
      <c r="E884436"/>
    </row>
    <row r="884437" spans="5:5">
      <c r="E884437"/>
    </row>
    <row r="884438" spans="5:5">
      <c r="E884438"/>
    </row>
    <row r="884439" spans="5:5">
      <c r="E884439"/>
    </row>
    <row r="884440" spans="5:5">
      <c r="E884440"/>
    </row>
    <row r="884441" spans="5:5">
      <c r="E884441"/>
    </row>
    <row r="884442" spans="5:5">
      <c r="E884442"/>
    </row>
    <row r="884443" spans="5:5">
      <c r="E884443"/>
    </row>
    <row r="884444" spans="5:5">
      <c r="E884444"/>
    </row>
    <row r="884445" spans="5:5">
      <c r="E884445"/>
    </row>
    <row r="884446" spans="5:5">
      <c r="E884446"/>
    </row>
    <row r="884447" spans="5:5">
      <c r="E884447"/>
    </row>
    <row r="884448" spans="5:5">
      <c r="E884448"/>
    </row>
    <row r="884449" spans="5:5">
      <c r="E884449"/>
    </row>
    <row r="884450" spans="5:5">
      <c r="E884450"/>
    </row>
    <row r="884451" spans="5:5">
      <c r="E884451"/>
    </row>
    <row r="884452" spans="5:5">
      <c r="E884452"/>
    </row>
    <row r="884453" spans="5:5">
      <c r="E884453"/>
    </row>
    <row r="884454" spans="5:5">
      <c r="E884454"/>
    </row>
    <row r="884455" spans="5:5">
      <c r="E884455"/>
    </row>
    <row r="884456" spans="5:5">
      <c r="E884456"/>
    </row>
    <row r="884457" spans="5:5">
      <c r="E884457"/>
    </row>
    <row r="884458" spans="5:5">
      <c r="E884458"/>
    </row>
    <row r="884459" spans="5:5">
      <c r="E884459"/>
    </row>
    <row r="884460" spans="5:5">
      <c r="E884460"/>
    </row>
    <row r="884461" spans="5:5">
      <c r="E884461"/>
    </row>
    <row r="884462" spans="5:5">
      <c r="E884462"/>
    </row>
    <row r="884463" spans="5:5">
      <c r="E884463"/>
    </row>
    <row r="884464" spans="5:5">
      <c r="E884464"/>
    </row>
    <row r="884465" spans="5:5">
      <c r="E884465"/>
    </row>
    <row r="884466" spans="5:5">
      <c r="E884466"/>
    </row>
    <row r="884467" spans="5:5">
      <c r="E884467"/>
    </row>
    <row r="884468" spans="5:5">
      <c r="E884468"/>
    </row>
    <row r="884469" spans="5:5">
      <c r="E884469"/>
    </row>
    <row r="884470" spans="5:5">
      <c r="E884470"/>
    </row>
    <row r="884471" spans="5:5">
      <c r="E884471"/>
    </row>
    <row r="884472" spans="5:5">
      <c r="E884472"/>
    </row>
    <row r="884473" spans="5:5">
      <c r="E884473"/>
    </row>
    <row r="884474" spans="5:5">
      <c r="E884474"/>
    </row>
    <row r="884475" spans="5:5">
      <c r="E884475"/>
    </row>
    <row r="884476" spans="5:5">
      <c r="E884476"/>
    </row>
    <row r="884477" spans="5:5">
      <c r="E884477"/>
    </row>
    <row r="884478" spans="5:5">
      <c r="E884478"/>
    </row>
    <row r="884479" spans="5:5">
      <c r="E884479"/>
    </row>
    <row r="884480" spans="5:5">
      <c r="E884480"/>
    </row>
    <row r="884481" spans="5:5">
      <c r="E884481"/>
    </row>
    <row r="884482" spans="5:5">
      <c r="E884482"/>
    </row>
    <row r="884483" spans="5:5">
      <c r="E884483"/>
    </row>
    <row r="884484" spans="5:5">
      <c r="E884484"/>
    </row>
    <row r="884485" spans="5:5">
      <c r="E884485"/>
    </row>
    <row r="884486" spans="5:5">
      <c r="E884486"/>
    </row>
    <row r="884487" spans="5:5">
      <c r="E884487"/>
    </row>
    <row r="884488" spans="5:5">
      <c r="E884488"/>
    </row>
    <row r="884489" spans="5:5">
      <c r="E884489"/>
    </row>
    <row r="884490" spans="5:5">
      <c r="E884490"/>
    </row>
    <row r="884491" spans="5:5">
      <c r="E884491"/>
    </row>
    <row r="884492" spans="5:5">
      <c r="E884492"/>
    </row>
    <row r="884493" spans="5:5">
      <c r="E884493"/>
    </row>
    <row r="884494" spans="5:5">
      <c r="E884494"/>
    </row>
    <row r="884495" spans="5:5">
      <c r="E884495"/>
    </row>
    <row r="884496" spans="5:5">
      <c r="E884496"/>
    </row>
    <row r="884497" spans="5:5">
      <c r="E884497"/>
    </row>
    <row r="884498" spans="5:5">
      <c r="E884498"/>
    </row>
    <row r="884499" spans="5:5">
      <c r="E884499"/>
    </row>
    <row r="884500" spans="5:5">
      <c r="E884500"/>
    </row>
    <row r="884501" spans="5:5">
      <c r="E884501"/>
    </row>
    <row r="884502" spans="5:5">
      <c r="E884502"/>
    </row>
    <row r="884503" spans="5:5">
      <c r="E884503"/>
    </row>
    <row r="884504" spans="5:5">
      <c r="E884504"/>
    </row>
    <row r="884505" spans="5:5">
      <c r="E884505"/>
    </row>
    <row r="884506" spans="5:5">
      <c r="E884506"/>
    </row>
    <row r="884507" spans="5:5">
      <c r="E884507"/>
    </row>
    <row r="884508" spans="5:5">
      <c r="E884508"/>
    </row>
    <row r="884509" spans="5:5">
      <c r="E884509"/>
    </row>
    <row r="884510" spans="5:5">
      <c r="E884510"/>
    </row>
    <row r="884511" spans="5:5">
      <c r="E884511"/>
    </row>
    <row r="884512" spans="5:5">
      <c r="E884512"/>
    </row>
    <row r="884513" spans="5:5">
      <c r="E884513"/>
    </row>
    <row r="884514" spans="5:5">
      <c r="E884514"/>
    </row>
    <row r="884515" spans="5:5">
      <c r="E884515"/>
    </row>
    <row r="884516" spans="5:5">
      <c r="E884516"/>
    </row>
    <row r="884517" spans="5:5">
      <c r="E884517"/>
    </row>
    <row r="884518" spans="5:5">
      <c r="E884518"/>
    </row>
    <row r="884519" spans="5:5">
      <c r="E884519"/>
    </row>
    <row r="884520" spans="5:5">
      <c r="E884520"/>
    </row>
    <row r="884521" spans="5:5">
      <c r="E884521"/>
    </row>
    <row r="884522" spans="5:5">
      <c r="E884522"/>
    </row>
    <row r="884523" spans="5:5">
      <c r="E884523"/>
    </row>
    <row r="884524" spans="5:5">
      <c r="E884524"/>
    </row>
    <row r="884525" spans="5:5">
      <c r="E884525"/>
    </row>
    <row r="884526" spans="5:5">
      <c r="E884526"/>
    </row>
    <row r="884527" spans="5:5">
      <c r="E884527"/>
    </row>
    <row r="884528" spans="5:5">
      <c r="E884528"/>
    </row>
    <row r="884529" spans="5:5">
      <c r="E884529"/>
    </row>
    <row r="884530" spans="5:5">
      <c r="E884530"/>
    </row>
    <row r="884531" spans="5:5">
      <c r="E884531"/>
    </row>
    <row r="884532" spans="5:5">
      <c r="E884532"/>
    </row>
    <row r="884533" spans="5:5">
      <c r="E884533"/>
    </row>
    <row r="884534" spans="5:5">
      <c r="E884534"/>
    </row>
    <row r="884535" spans="5:5">
      <c r="E884535"/>
    </row>
    <row r="884536" spans="5:5">
      <c r="E884536"/>
    </row>
    <row r="884537" spans="5:5">
      <c r="E884537"/>
    </row>
    <row r="884538" spans="5:5">
      <c r="E884538"/>
    </row>
    <row r="884539" spans="5:5">
      <c r="E884539"/>
    </row>
    <row r="884540" spans="5:5">
      <c r="E884540"/>
    </row>
    <row r="884541" spans="5:5">
      <c r="E884541"/>
    </row>
    <row r="884542" spans="5:5">
      <c r="E884542"/>
    </row>
    <row r="884543" spans="5:5">
      <c r="E884543"/>
    </row>
    <row r="884544" spans="5:5">
      <c r="E884544"/>
    </row>
    <row r="884545" spans="5:5">
      <c r="E884545"/>
    </row>
    <row r="884546" spans="5:5">
      <c r="E884546"/>
    </row>
    <row r="884547" spans="5:5">
      <c r="E884547"/>
    </row>
    <row r="884548" spans="5:5">
      <c r="E884548"/>
    </row>
    <row r="884549" spans="5:5">
      <c r="E884549"/>
    </row>
    <row r="884550" spans="5:5">
      <c r="E884550"/>
    </row>
    <row r="884551" spans="5:5">
      <c r="E884551"/>
    </row>
    <row r="884552" spans="5:5">
      <c r="E884552"/>
    </row>
    <row r="884553" spans="5:5">
      <c r="E884553"/>
    </row>
    <row r="884554" spans="5:5">
      <c r="E884554"/>
    </row>
    <row r="884555" spans="5:5">
      <c r="E884555"/>
    </row>
    <row r="884556" spans="5:5">
      <c r="E884556"/>
    </row>
    <row r="884557" spans="5:5">
      <c r="E884557"/>
    </row>
    <row r="884558" spans="5:5">
      <c r="E884558"/>
    </row>
    <row r="884559" spans="5:5">
      <c r="E884559"/>
    </row>
    <row r="884560" spans="5:5">
      <c r="E884560"/>
    </row>
    <row r="884561" spans="5:5">
      <c r="E884561"/>
    </row>
    <row r="884562" spans="5:5">
      <c r="E884562"/>
    </row>
    <row r="884563" spans="5:5">
      <c r="E884563"/>
    </row>
    <row r="884564" spans="5:5">
      <c r="E884564"/>
    </row>
    <row r="884565" spans="5:5">
      <c r="E884565"/>
    </row>
    <row r="884566" spans="5:5">
      <c r="E884566"/>
    </row>
    <row r="884567" spans="5:5">
      <c r="E884567"/>
    </row>
    <row r="884568" spans="5:5">
      <c r="E884568"/>
    </row>
    <row r="884569" spans="5:5">
      <c r="E884569"/>
    </row>
    <row r="884570" spans="5:5">
      <c r="E884570"/>
    </row>
    <row r="884571" spans="5:5">
      <c r="E884571"/>
    </row>
    <row r="884572" spans="5:5">
      <c r="E884572"/>
    </row>
    <row r="884573" spans="5:5">
      <c r="E884573"/>
    </row>
    <row r="884574" spans="5:5">
      <c r="E884574"/>
    </row>
    <row r="884575" spans="5:5">
      <c r="E884575"/>
    </row>
    <row r="884576" spans="5:5">
      <c r="E884576"/>
    </row>
    <row r="884577" spans="5:5">
      <c r="E884577"/>
    </row>
    <row r="884578" spans="5:5">
      <c r="E884578"/>
    </row>
    <row r="884579" spans="5:5">
      <c r="E884579"/>
    </row>
    <row r="884580" spans="5:5">
      <c r="E884580"/>
    </row>
    <row r="884581" spans="5:5">
      <c r="E884581"/>
    </row>
    <row r="884582" spans="5:5">
      <c r="E884582"/>
    </row>
    <row r="884583" spans="5:5">
      <c r="E884583"/>
    </row>
    <row r="884584" spans="5:5">
      <c r="E884584"/>
    </row>
    <row r="884585" spans="5:5">
      <c r="E884585"/>
    </row>
    <row r="884586" spans="5:5">
      <c r="E884586"/>
    </row>
    <row r="884587" spans="5:5">
      <c r="E884587"/>
    </row>
    <row r="884588" spans="5:5">
      <c r="E884588"/>
    </row>
    <row r="884589" spans="5:5">
      <c r="E884589"/>
    </row>
    <row r="884590" spans="5:5">
      <c r="E884590"/>
    </row>
    <row r="884591" spans="5:5">
      <c r="E884591"/>
    </row>
    <row r="884592" spans="5:5">
      <c r="E884592"/>
    </row>
    <row r="884593" spans="5:5">
      <c r="E884593"/>
    </row>
    <row r="884594" spans="5:5">
      <c r="E884594"/>
    </row>
    <row r="884595" spans="5:5">
      <c r="E884595"/>
    </row>
    <row r="884596" spans="5:5">
      <c r="E884596"/>
    </row>
    <row r="884597" spans="5:5">
      <c r="E884597"/>
    </row>
    <row r="884598" spans="5:5">
      <c r="E884598"/>
    </row>
    <row r="884599" spans="5:5">
      <c r="E884599"/>
    </row>
    <row r="884600" spans="5:5">
      <c r="E884600"/>
    </row>
    <row r="884601" spans="5:5">
      <c r="E884601"/>
    </row>
    <row r="884602" spans="5:5">
      <c r="E884602"/>
    </row>
    <row r="884603" spans="5:5">
      <c r="E884603"/>
    </row>
    <row r="884604" spans="5:5">
      <c r="E884604"/>
    </row>
    <row r="884605" spans="5:5">
      <c r="E884605"/>
    </row>
    <row r="884606" spans="5:5">
      <c r="E884606"/>
    </row>
    <row r="884607" spans="5:5">
      <c r="E884607"/>
    </row>
    <row r="884608" spans="5:5">
      <c r="E884608"/>
    </row>
    <row r="884609" spans="5:5">
      <c r="E884609"/>
    </row>
    <row r="884610" spans="5:5">
      <c r="E884610"/>
    </row>
    <row r="884611" spans="5:5">
      <c r="E884611"/>
    </row>
    <row r="884612" spans="5:5">
      <c r="E884612"/>
    </row>
    <row r="884613" spans="5:5">
      <c r="E884613"/>
    </row>
    <row r="884614" spans="5:5">
      <c r="E884614"/>
    </row>
    <row r="884615" spans="5:5">
      <c r="E884615"/>
    </row>
    <row r="884616" spans="5:5">
      <c r="E884616"/>
    </row>
    <row r="884617" spans="5:5">
      <c r="E884617"/>
    </row>
    <row r="884618" spans="5:5">
      <c r="E884618"/>
    </row>
    <row r="884619" spans="5:5">
      <c r="E884619"/>
    </row>
    <row r="884620" spans="5:5">
      <c r="E884620"/>
    </row>
    <row r="884621" spans="5:5">
      <c r="E884621"/>
    </row>
    <row r="884622" spans="5:5">
      <c r="E884622"/>
    </row>
    <row r="884623" spans="5:5">
      <c r="E884623"/>
    </row>
    <row r="884624" spans="5:5">
      <c r="E884624"/>
    </row>
    <row r="884625" spans="5:5">
      <c r="E884625"/>
    </row>
    <row r="884626" spans="5:5">
      <c r="E884626"/>
    </row>
    <row r="884627" spans="5:5">
      <c r="E884627"/>
    </row>
    <row r="884628" spans="5:5">
      <c r="E884628"/>
    </row>
    <row r="884629" spans="5:5">
      <c r="E884629"/>
    </row>
    <row r="884630" spans="5:5">
      <c r="E884630"/>
    </row>
    <row r="884631" spans="5:5">
      <c r="E884631"/>
    </row>
    <row r="884632" spans="5:5">
      <c r="E884632"/>
    </row>
    <row r="884633" spans="5:5">
      <c r="E884633"/>
    </row>
    <row r="884634" spans="5:5">
      <c r="E884634"/>
    </row>
    <row r="884635" spans="5:5">
      <c r="E884635"/>
    </row>
    <row r="884636" spans="5:5">
      <c r="E884636"/>
    </row>
    <row r="884637" spans="5:5">
      <c r="E884637"/>
    </row>
    <row r="884638" spans="5:5">
      <c r="E884638"/>
    </row>
    <row r="884639" spans="5:5">
      <c r="E884639"/>
    </row>
    <row r="884640" spans="5:5">
      <c r="E884640"/>
    </row>
    <row r="884641" spans="5:5">
      <c r="E884641"/>
    </row>
    <row r="884642" spans="5:5">
      <c r="E884642"/>
    </row>
    <row r="884643" spans="5:5">
      <c r="E884643"/>
    </row>
    <row r="884644" spans="5:5">
      <c r="E884644"/>
    </row>
    <row r="884645" spans="5:5">
      <c r="E884645"/>
    </row>
    <row r="884646" spans="5:5">
      <c r="E884646"/>
    </row>
    <row r="884647" spans="5:5">
      <c r="E884647"/>
    </row>
    <row r="884648" spans="5:5">
      <c r="E884648"/>
    </row>
    <row r="884649" spans="5:5">
      <c r="E884649"/>
    </row>
    <row r="884650" spans="5:5">
      <c r="E884650"/>
    </row>
    <row r="884651" spans="5:5">
      <c r="E884651"/>
    </row>
    <row r="884652" spans="5:5">
      <c r="E884652"/>
    </row>
    <row r="884653" spans="5:5">
      <c r="E884653"/>
    </row>
    <row r="884654" spans="5:5">
      <c r="E884654"/>
    </row>
    <row r="884655" spans="5:5">
      <c r="E884655"/>
    </row>
    <row r="884656" spans="5:5">
      <c r="E884656"/>
    </row>
    <row r="884657" spans="5:5">
      <c r="E884657"/>
    </row>
    <row r="884658" spans="5:5">
      <c r="E884658"/>
    </row>
    <row r="884659" spans="5:5">
      <c r="E884659"/>
    </row>
    <row r="884660" spans="5:5">
      <c r="E884660"/>
    </row>
    <row r="884661" spans="5:5">
      <c r="E884661"/>
    </row>
    <row r="884662" spans="5:5">
      <c r="E884662"/>
    </row>
    <row r="884663" spans="5:5">
      <c r="E884663"/>
    </row>
    <row r="884664" spans="5:5">
      <c r="E884664"/>
    </row>
    <row r="884665" spans="5:5">
      <c r="E884665"/>
    </row>
    <row r="884666" spans="5:5">
      <c r="E884666"/>
    </row>
    <row r="884667" spans="5:5">
      <c r="E884667"/>
    </row>
    <row r="884668" spans="5:5">
      <c r="E884668"/>
    </row>
    <row r="884669" spans="5:5">
      <c r="E884669"/>
    </row>
    <row r="884670" spans="5:5">
      <c r="E884670"/>
    </row>
    <row r="884671" spans="5:5">
      <c r="E884671"/>
    </row>
    <row r="884672" spans="5:5">
      <c r="E884672"/>
    </row>
    <row r="884673" spans="5:5">
      <c r="E884673"/>
    </row>
    <row r="884674" spans="5:5">
      <c r="E884674"/>
    </row>
    <row r="884675" spans="5:5">
      <c r="E884675"/>
    </row>
    <row r="884676" spans="5:5">
      <c r="E884676"/>
    </row>
    <row r="884677" spans="5:5">
      <c r="E884677"/>
    </row>
    <row r="884678" spans="5:5">
      <c r="E884678"/>
    </row>
    <row r="884679" spans="5:5">
      <c r="E884679"/>
    </row>
    <row r="884680" spans="5:5">
      <c r="E884680"/>
    </row>
    <row r="884681" spans="5:5">
      <c r="E884681"/>
    </row>
    <row r="884682" spans="5:5">
      <c r="E884682"/>
    </row>
    <row r="884683" spans="5:5">
      <c r="E884683"/>
    </row>
    <row r="884684" spans="5:5">
      <c r="E884684"/>
    </row>
    <row r="884685" spans="5:5">
      <c r="E884685"/>
    </row>
    <row r="884686" spans="5:5">
      <c r="E884686"/>
    </row>
    <row r="884687" spans="5:5">
      <c r="E884687"/>
    </row>
    <row r="884688" spans="5:5">
      <c r="E884688"/>
    </row>
    <row r="884689" spans="5:5">
      <c r="E884689"/>
    </row>
    <row r="884690" spans="5:5">
      <c r="E884690"/>
    </row>
    <row r="884691" spans="5:5">
      <c r="E884691"/>
    </row>
    <row r="884692" spans="5:5">
      <c r="E884692"/>
    </row>
    <row r="884693" spans="5:5">
      <c r="E884693"/>
    </row>
    <row r="884694" spans="5:5">
      <c r="E884694"/>
    </row>
    <row r="884695" spans="5:5">
      <c r="E884695"/>
    </row>
    <row r="884696" spans="5:5">
      <c r="E884696"/>
    </row>
    <row r="884697" spans="5:5">
      <c r="E884697"/>
    </row>
    <row r="884698" spans="5:5">
      <c r="E884698"/>
    </row>
    <row r="884699" spans="5:5">
      <c r="E884699"/>
    </row>
    <row r="884700" spans="5:5">
      <c r="E884700"/>
    </row>
    <row r="884701" spans="5:5">
      <c r="E884701"/>
    </row>
    <row r="884702" spans="5:5">
      <c r="E884702"/>
    </row>
    <row r="884703" spans="5:5">
      <c r="E884703"/>
    </row>
    <row r="884704" spans="5:5">
      <c r="E884704"/>
    </row>
    <row r="884705" spans="5:5">
      <c r="E884705"/>
    </row>
    <row r="884706" spans="5:5">
      <c r="E884706"/>
    </row>
    <row r="884707" spans="5:5">
      <c r="E884707"/>
    </row>
    <row r="884708" spans="5:5">
      <c r="E884708"/>
    </row>
    <row r="884709" spans="5:5">
      <c r="E884709"/>
    </row>
    <row r="884710" spans="5:5">
      <c r="E884710"/>
    </row>
    <row r="884711" spans="5:5">
      <c r="E884711"/>
    </row>
    <row r="884712" spans="5:5">
      <c r="E884712"/>
    </row>
    <row r="884713" spans="5:5">
      <c r="E884713"/>
    </row>
    <row r="884714" spans="5:5">
      <c r="E884714"/>
    </row>
    <row r="884715" spans="5:5">
      <c r="E884715"/>
    </row>
    <row r="884716" spans="5:5">
      <c r="E884716"/>
    </row>
    <row r="884717" spans="5:5">
      <c r="E884717"/>
    </row>
    <row r="884718" spans="5:5">
      <c r="E884718"/>
    </row>
    <row r="884719" spans="5:5">
      <c r="E884719"/>
    </row>
    <row r="884720" spans="5:5">
      <c r="E884720"/>
    </row>
    <row r="884721" spans="5:5">
      <c r="E884721"/>
    </row>
    <row r="884722" spans="5:5">
      <c r="E884722"/>
    </row>
    <row r="884723" spans="5:5">
      <c r="E884723"/>
    </row>
    <row r="884724" spans="5:5">
      <c r="E884724"/>
    </row>
    <row r="884725" spans="5:5">
      <c r="E884725"/>
    </row>
    <row r="884726" spans="5:5">
      <c r="E884726"/>
    </row>
    <row r="884727" spans="5:5">
      <c r="E884727"/>
    </row>
    <row r="884728" spans="5:5">
      <c r="E884728"/>
    </row>
    <row r="884729" spans="5:5">
      <c r="E884729"/>
    </row>
    <row r="884730" spans="5:5">
      <c r="E884730"/>
    </row>
    <row r="884731" spans="5:5">
      <c r="E884731"/>
    </row>
    <row r="884732" spans="5:5">
      <c r="E884732"/>
    </row>
    <row r="884733" spans="5:5">
      <c r="E884733"/>
    </row>
    <row r="884734" spans="5:5">
      <c r="E884734"/>
    </row>
    <row r="884735" spans="5:5">
      <c r="E884735"/>
    </row>
    <row r="884736" spans="5:5">
      <c r="E884736"/>
    </row>
    <row r="884737" spans="5:5">
      <c r="E884737"/>
    </row>
    <row r="884738" spans="5:5">
      <c r="E884738"/>
    </row>
    <row r="884739" spans="5:5">
      <c r="E884739"/>
    </row>
    <row r="884740" spans="5:5">
      <c r="E884740"/>
    </row>
    <row r="884741" spans="5:5">
      <c r="E884741"/>
    </row>
    <row r="884742" spans="5:5">
      <c r="E884742"/>
    </row>
    <row r="884743" spans="5:5">
      <c r="E884743"/>
    </row>
    <row r="884744" spans="5:5">
      <c r="E884744"/>
    </row>
    <row r="884745" spans="5:5">
      <c r="E884745"/>
    </row>
    <row r="884746" spans="5:5">
      <c r="E884746"/>
    </row>
    <row r="884747" spans="5:5">
      <c r="E884747"/>
    </row>
    <row r="884748" spans="5:5">
      <c r="E884748"/>
    </row>
    <row r="884749" spans="5:5">
      <c r="E884749"/>
    </row>
    <row r="884750" spans="5:5">
      <c r="E884750"/>
    </row>
    <row r="884751" spans="5:5">
      <c r="E884751"/>
    </row>
    <row r="884752" spans="5:5">
      <c r="E884752"/>
    </row>
    <row r="884753" spans="5:5">
      <c r="E884753"/>
    </row>
    <row r="884754" spans="5:5">
      <c r="E884754"/>
    </row>
    <row r="884755" spans="5:5">
      <c r="E884755"/>
    </row>
    <row r="884756" spans="5:5">
      <c r="E884756"/>
    </row>
    <row r="884757" spans="5:5">
      <c r="E884757"/>
    </row>
    <row r="884758" spans="5:5">
      <c r="E884758"/>
    </row>
    <row r="884759" spans="5:5">
      <c r="E884759"/>
    </row>
    <row r="884760" spans="5:5">
      <c r="E884760"/>
    </row>
    <row r="884761" spans="5:5">
      <c r="E884761"/>
    </row>
    <row r="884762" spans="5:5">
      <c r="E884762"/>
    </row>
    <row r="884763" spans="5:5">
      <c r="E884763"/>
    </row>
    <row r="884764" spans="5:5">
      <c r="E884764"/>
    </row>
    <row r="884765" spans="5:5">
      <c r="E884765"/>
    </row>
    <row r="884766" spans="5:5">
      <c r="E884766"/>
    </row>
    <row r="884767" spans="5:5">
      <c r="E884767"/>
    </row>
    <row r="884768" spans="5:5">
      <c r="E884768"/>
    </row>
    <row r="884769" spans="5:5">
      <c r="E884769"/>
    </row>
    <row r="884770" spans="5:5">
      <c r="E884770"/>
    </row>
    <row r="884771" spans="5:5">
      <c r="E884771"/>
    </row>
    <row r="884772" spans="5:5">
      <c r="E884772"/>
    </row>
    <row r="884773" spans="5:5">
      <c r="E884773"/>
    </row>
    <row r="884774" spans="5:5">
      <c r="E884774"/>
    </row>
    <row r="884775" spans="5:5">
      <c r="E884775"/>
    </row>
    <row r="884776" spans="5:5">
      <c r="E884776"/>
    </row>
    <row r="884777" spans="5:5">
      <c r="E884777"/>
    </row>
    <row r="884778" spans="5:5">
      <c r="E884778"/>
    </row>
    <row r="884779" spans="5:5">
      <c r="E884779"/>
    </row>
    <row r="884780" spans="5:5">
      <c r="E884780"/>
    </row>
    <row r="884781" spans="5:5">
      <c r="E884781"/>
    </row>
    <row r="884782" spans="5:5">
      <c r="E884782"/>
    </row>
    <row r="884783" spans="5:5">
      <c r="E884783"/>
    </row>
    <row r="884784" spans="5:5">
      <c r="E884784"/>
    </row>
    <row r="884785" spans="5:5">
      <c r="E884785"/>
    </row>
    <row r="884786" spans="5:5">
      <c r="E884786"/>
    </row>
    <row r="884787" spans="5:5">
      <c r="E884787"/>
    </row>
    <row r="884788" spans="5:5">
      <c r="E884788"/>
    </row>
    <row r="884789" spans="5:5">
      <c r="E884789"/>
    </row>
    <row r="884790" spans="5:5">
      <c r="E884790"/>
    </row>
    <row r="884791" spans="5:5">
      <c r="E884791"/>
    </row>
    <row r="884792" spans="5:5">
      <c r="E884792"/>
    </row>
    <row r="884793" spans="5:5">
      <c r="E884793"/>
    </row>
    <row r="884794" spans="5:5">
      <c r="E884794"/>
    </row>
    <row r="884795" spans="5:5">
      <c r="E884795"/>
    </row>
    <row r="884796" spans="5:5">
      <c r="E884796"/>
    </row>
    <row r="884797" spans="5:5">
      <c r="E884797"/>
    </row>
    <row r="884798" spans="5:5">
      <c r="E884798"/>
    </row>
    <row r="884799" spans="5:5">
      <c r="E884799"/>
    </row>
    <row r="884800" spans="5:5">
      <c r="E884800"/>
    </row>
    <row r="884801" spans="5:5">
      <c r="E884801"/>
    </row>
    <row r="884802" spans="5:5">
      <c r="E884802"/>
    </row>
    <row r="884803" spans="5:5">
      <c r="E884803"/>
    </row>
    <row r="884804" spans="5:5">
      <c r="E884804"/>
    </row>
    <row r="884805" spans="5:5">
      <c r="E884805"/>
    </row>
    <row r="884806" spans="5:5">
      <c r="E884806"/>
    </row>
    <row r="884807" spans="5:5">
      <c r="E884807"/>
    </row>
    <row r="884808" spans="5:5">
      <c r="E884808"/>
    </row>
    <row r="884809" spans="5:5">
      <c r="E884809"/>
    </row>
    <row r="884810" spans="5:5">
      <c r="E884810"/>
    </row>
    <row r="884811" spans="5:5">
      <c r="E884811"/>
    </row>
    <row r="884812" spans="5:5">
      <c r="E884812"/>
    </row>
    <row r="884813" spans="5:5">
      <c r="E884813"/>
    </row>
    <row r="884814" spans="5:5">
      <c r="E884814"/>
    </row>
    <row r="884815" spans="5:5">
      <c r="E884815"/>
    </row>
    <row r="884816" spans="5:5">
      <c r="E884816"/>
    </row>
    <row r="884817" spans="5:5">
      <c r="E884817"/>
    </row>
    <row r="884818" spans="5:5">
      <c r="E884818"/>
    </row>
    <row r="884819" spans="5:5">
      <c r="E884819"/>
    </row>
    <row r="884820" spans="5:5">
      <c r="E884820"/>
    </row>
    <row r="884821" spans="5:5">
      <c r="E884821"/>
    </row>
    <row r="884822" spans="5:5">
      <c r="E884822"/>
    </row>
    <row r="884823" spans="5:5">
      <c r="E884823"/>
    </row>
    <row r="884824" spans="5:5">
      <c r="E884824"/>
    </row>
    <row r="884825" spans="5:5">
      <c r="E884825"/>
    </row>
    <row r="884826" spans="5:5">
      <c r="E884826"/>
    </row>
    <row r="884827" spans="5:5">
      <c r="E884827"/>
    </row>
    <row r="884828" spans="5:5">
      <c r="E884828"/>
    </row>
    <row r="884829" spans="5:5">
      <c r="E884829"/>
    </row>
    <row r="884830" spans="5:5">
      <c r="E884830"/>
    </row>
    <row r="884831" spans="5:5">
      <c r="E884831"/>
    </row>
    <row r="884832" spans="5:5">
      <c r="E884832"/>
    </row>
    <row r="884833" spans="5:5">
      <c r="E884833"/>
    </row>
    <row r="884834" spans="5:5">
      <c r="E884834"/>
    </row>
    <row r="884835" spans="5:5">
      <c r="E884835"/>
    </row>
    <row r="884836" spans="5:5">
      <c r="E884836"/>
    </row>
    <row r="884837" spans="5:5">
      <c r="E884837"/>
    </row>
    <row r="884838" spans="5:5">
      <c r="E884838"/>
    </row>
    <row r="884839" spans="5:5">
      <c r="E884839"/>
    </row>
    <row r="884840" spans="5:5">
      <c r="E884840"/>
    </row>
    <row r="884841" spans="5:5">
      <c r="E884841"/>
    </row>
    <row r="884842" spans="5:5">
      <c r="E884842"/>
    </row>
    <row r="884843" spans="5:5">
      <c r="E884843"/>
    </row>
    <row r="884844" spans="5:5">
      <c r="E884844"/>
    </row>
    <row r="884845" spans="5:5">
      <c r="E884845"/>
    </row>
    <row r="884846" spans="5:5">
      <c r="E884846"/>
    </row>
    <row r="884847" spans="5:5">
      <c r="E884847"/>
    </row>
    <row r="884848" spans="5:5">
      <c r="E884848"/>
    </row>
    <row r="884849" spans="5:5">
      <c r="E884849"/>
    </row>
    <row r="884850" spans="5:5">
      <c r="E884850"/>
    </row>
    <row r="884851" spans="5:5">
      <c r="E884851"/>
    </row>
    <row r="884852" spans="5:5">
      <c r="E884852"/>
    </row>
    <row r="884853" spans="5:5">
      <c r="E884853"/>
    </row>
    <row r="884854" spans="5:5">
      <c r="E884854"/>
    </row>
    <row r="884855" spans="5:5">
      <c r="E884855"/>
    </row>
    <row r="884856" spans="5:5">
      <c r="E884856"/>
    </row>
    <row r="884857" spans="5:5">
      <c r="E884857"/>
    </row>
    <row r="884858" spans="5:5">
      <c r="E884858"/>
    </row>
    <row r="884859" spans="5:5">
      <c r="E884859"/>
    </row>
    <row r="884860" spans="5:5">
      <c r="E884860"/>
    </row>
    <row r="884861" spans="5:5">
      <c r="E884861"/>
    </row>
    <row r="884862" spans="5:5">
      <c r="E884862"/>
    </row>
    <row r="884863" spans="5:5">
      <c r="E884863"/>
    </row>
    <row r="884864" spans="5:5">
      <c r="E884864"/>
    </row>
    <row r="884865" spans="5:5">
      <c r="E884865"/>
    </row>
    <row r="884866" spans="5:5">
      <c r="E884866"/>
    </row>
    <row r="884867" spans="5:5">
      <c r="E884867"/>
    </row>
    <row r="884868" spans="5:5">
      <c r="E884868"/>
    </row>
    <row r="884869" spans="5:5">
      <c r="E884869"/>
    </row>
    <row r="884870" spans="5:5">
      <c r="E884870"/>
    </row>
    <row r="884871" spans="5:5">
      <c r="E884871"/>
    </row>
    <row r="884872" spans="5:5">
      <c r="E884872"/>
    </row>
    <row r="884873" spans="5:5">
      <c r="E884873"/>
    </row>
    <row r="884874" spans="5:5">
      <c r="E884874"/>
    </row>
    <row r="884875" spans="5:5">
      <c r="E884875"/>
    </row>
    <row r="884876" spans="5:5">
      <c r="E884876"/>
    </row>
    <row r="884877" spans="5:5">
      <c r="E884877"/>
    </row>
    <row r="884878" spans="5:5">
      <c r="E884878"/>
    </row>
    <row r="884879" spans="5:5">
      <c r="E884879"/>
    </row>
    <row r="884880" spans="5:5">
      <c r="E884880"/>
    </row>
    <row r="884881" spans="5:5">
      <c r="E884881"/>
    </row>
    <row r="884882" spans="5:5">
      <c r="E884882"/>
    </row>
    <row r="884883" spans="5:5">
      <c r="E884883"/>
    </row>
    <row r="884884" spans="5:5">
      <c r="E884884"/>
    </row>
    <row r="884885" spans="5:5">
      <c r="E884885"/>
    </row>
    <row r="884886" spans="5:5">
      <c r="E884886"/>
    </row>
    <row r="884887" spans="5:5">
      <c r="E884887"/>
    </row>
    <row r="884888" spans="5:5">
      <c r="E884888"/>
    </row>
    <row r="884889" spans="5:5">
      <c r="E884889"/>
    </row>
    <row r="884890" spans="5:5">
      <c r="E884890"/>
    </row>
    <row r="884891" spans="5:5">
      <c r="E884891"/>
    </row>
    <row r="884892" spans="5:5">
      <c r="E884892"/>
    </row>
    <row r="884893" spans="5:5">
      <c r="E884893"/>
    </row>
    <row r="884894" spans="5:5">
      <c r="E884894"/>
    </row>
    <row r="884895" spans="5:5">
      <c r="E884895"/>
    </row>
    <row r="884896" spans="5:5">
      <c r="E884896"/>
    </row>
    <row r="884897" spans="5:5">
      <c r="E884897"/>
    </row>
    <row r="884898" spans="5:5">
      <c r="E884898"/>
    </row>
    <row r="884899" spans="5:5">
      <c r="E884899"/>
    </row>
    <row r="884900" spans="5:5">
      <c r="E884900"/>
    </row>
    <row r="884901" spans="5:5">
      <c r="E884901"/>
    </row>
    <row r="884902" spans="5:5">
      <c r="E884902"/>
    </row>
    <row r="884903" spans="5:5">
      <c r="E884903"/>
    </row>
    <row r="884904" spans="5:5">
      <c r="E884904"/>
    </row>
    <row r="884905" spans="5:5">
      <c r="E884905"/>
    </row>
    <row r="884906" spans="5:5">
      <c r="E884906"/>
    </row>
    <row r="884907" spans="5:5">
      <c r="E884907"/>
    </row>
    <row r="884908" spans="5:5">
      <c r="E884908"/>
    </row>
    <row r="884909" spans="5:5">
      <c r="E884909"/>
    </row>
    <row r="884910" spans="5:5">
      <c r="E884910"/>
    </row>
    <row r="884911" spans="5:5">
      <c r="E884911"/>
    </row>
    <row r="884912" spans="5:5">
      <c r="E884912"/>
    </row>
    <row r="884913" spans="5:5">
      <c r="E884913"/>
    </row>
    <row r="884914" spans="5:5">
      <c r="E884914"/>
    </row>
    <row r="884915" spans="5:5">
      <c r="E884915"/>
    </row>
    <row r="884916" spans="5:5">
      <c r="E884916"/>
    </row>
    <row r="884917" spans="5:5">
      <c r="E884917"/>
    </row>
    <row r="884918" spans="5:5">
      <c r="E884918"/>
    </row>
    <row r="884919" spans="5:5">
      <c r="E884919"/>
    </row>
    <row r="884920" spans="5:5">
      <c r="E884920"/>
    </row>
    <row r="884921" spans="5:5">
      <c r="E884921"/>
    </row>
    <row r="884922" spans="5:5">
      <c r="E884922"/>
    </row>
    <row r="884923" spans="5:5">
      <c r="E884923"/>
    </row>
    <row r="884924" spans="5:5">
      <c r="E884924"/>
    </row>
    <row r="884925" spans="5:5">
      <c r="E884925"/>
    </row>
    <row r="884926" spans="5:5">
      <c r="E884926"/>
    </row>
    <row r="884927" spans="5:5">
      <c r="E884927"/>
    </row>
    <row r="884928" spans="5:5">
      <c r="E884928"/>
    </row>
    <row r="884929" spans="5:5">
      <c r="E884929"/>
    </row>
    <row r="884930" spans="5:5">
      <c r="E884930"/>
    </row>
    <row r="884931" spans="5:5">
      <c r="E884931"/>
    </row>
    <row r="884932" spans="5:5">
      <c r="E884932"/>
    </row>
    <row r="884933" spans="5:5">
      <c r="E884933"/>
    </row>
    <row r="884934" spans="5:5">
      <c r="E884934"/>
    </row>
    <row r="884935" spans="5:5">
      <c r="E884935"/>
    </row>
    <row r="884936" spans="5:5">
      <c r="E884936"/>
    </row>
    <row r="884937" spans="5:5">
      <c r="E884937"/>
    </row>
    <row r="884938" spans="5:5">
      <c r="E884938"/>
    </row>
    <row r="884939" spans="5:5">
      <c r="E884939"/>
    </row>
    <row r="884940" spans="5:5">
      <c r="E884940"/>
    </row>
    <row r="884941" spans="5:5">
      <c r="E884941"/>
    </row>
    <row r="884942" spans="5:5">
      <c r="E884942"/>
    </row>
    <row r="884943" spans="5:5">
      <c r="E884943"/>
    </row>
    <row r="884944" spans="5:5">
      <c r="E884944"/>
    </row>
    <row r="884945" spans="5:5">
      <c r="E884945"/>
    </row>
    <row r="884946" spans="5:5">
      <c r="E884946"/>
    </row>
    <row r="884947" spans="5:5">
      <c r="E884947"/>
    </row>
    <row r="884948" spans="5:5">
      <c r="E884948"/>
    </row>
    <row r="884949" spans="5:5">
      <c r="E884949"/>
    </row>
    <row r="884950" spans="5:5">
      <c r="E884950"/>
    </row>
    <row r="884951" spans="5:5">
      <c r="E884951"/>
    </row>
    <row r="884952" spans="5:5">
      <c r="E884952"/>
    </row>
    <row r="884953" spans="5:5">
      <c r="E884953"/>
    </row>
    <row r="884954" spans="5:5">
      <c r="E884954"/>
    </row>
    <row r="884955" spans="5:5">
      <c r="E884955"/>
    </row>
    <row r="884956" spans="5:5">
      <c r="E884956"/>
    </row>
    <row r="884957" spans="5:5">
      <c r="E884957"/>
    </row>
    <row r="884958" spans="5:5">
      <c r="E884958"/>
    </row>
    <row r="884959" spans="5:5">
      <c r="E884959"/>
    </row>
    <row r="884960" spans="5:5">
      <c r="E884960"/>
    </row>
    <row r="884961" spans="5:5">
      <c r="E884961"/>
    </row>
    <row r="884962" spans="5:5">
      <c r="E884962"/>
    </row>
    <row r="884963" spans="5:5">
      <c r="E884963"/>
    </row>
    <row r="884964" spans="5:5">
      <c r="E884964"/>
    </row>
    <row r="884965" spans="5:5">
      <c r="E884965"/>
    </row>
    <row r="884966" spans="5:5">
      <c r="E884966"/>
    </row>
    <row r="884967" spans="5:5">
      <c r="E884967"/>
    </row>
    <row r="884968" spans="5:5">
      <c r="E884968"/>
    </row>
    <row r="884969" spans="5:5">
      <c r="E884969"/>
    </row>
    <row r="884970" spans="5:5">
      <c r="E884970"/>
    </row>
    <row r="884971" spans="5:5">
      <c r="E884971"/>
    </row>
    <row r="884972" spans="5:5">
      <c r="E884972"/>
    </row>
    <row r="884973" spans="5:5">
      <c r="E884973"/>
    </row>
    <row r="884974" spans="5:5">
      <c r="E884974"/>
    </row>
    <row r="884975" spans="5:5">
      <c r="E884975"/>
    </row>
    <row r="884976" spans="5:5">
      <c r="E884976"/>
    </row>
    <row r="884977" spans="5:5">
      <c r="E884977"/>
    </row>
    <row r="884978" spans="5:5">
      <c r="E884978"/>
    </row>
    <row r="884979" spans="5:5">
      <c r="E884979"/>
    </row>
    <row r="884980" spans="5:5">
      <c r="E884980"/>
    </row>
    <row r="884981" spans="5:5">
      <c r="E884981"/>
    </row>
    <row r="884982" spans="5:5">
      <c r="E884982"/>
    </row>
    <row r="884983" spans="5:5">
      <c r="E884983"/>
    </row>
    <row r="884984" spans="5:5">
      <c r="E884984"/>
    </row>
    <row r="884985" spans="5:5">
      <c r="E884985"/>
    </row>
    <row r="884986" spans="5:5">
      <c r="E884986"/>
    </row>
    <row r="884987" spans="5:5">
      <c r="E884987"/>
    </row>
    <row r="884988" spans="5:5">
      <c r="E884988"/>
    </row>
    <row r="884989" spans="5:5">
      <c r="E884989"/>
    </row>
    <row r="884990" spans="5:5">
      <c r="E884990"/>
    </row>
    <row r="884991" spans="5:5">
      <c r="E884991"/>
    </row>
    <row r="884992" spans="5:5">
      <c r="E884992"/>
    </row>
    <row r="884993" spans="5:5">
      <c r="E884993"/>
    </row>
    <row r="884994" spans="5:5">
      <c r="E884994"/>
    </row>
    <row r="884995" spans="5:5">
      <c r="E884995"/>
    </row>
    <row r="884996" spans="5:5">
      <c r="E884996"/>
    </row>
    <row r="884997" spans="5:5">
      <c r="E884997"/>
    </row>
    <row r="884998" spans="5:5">
      <c r="E884998"/>
    </row>
    <row r="884999" spans="5:5">
      <c r="E884999"/>
    </row>
    <row r="885000" spans="5:5">
      <c r="E885000"/>
    </row>
    <row r="885001" spans="5:5">
      <c r="E885001"/>
    </row>
    <row r="885002" spans="5:5">
      <c r="E885002"/>
    </row>
    <row r="885003" spans="5:5">
      <c r="E885003"/>
    </row>
    <row r="885004" spans="5:5">
      <c r="E885004"/>
    </row>
    <row r="885005" spans="5:5">
      <c r="E885005"/>
    </row>
    <row r="885006" spans="5:5">
      <c r="E885006"/>
    </row>
    <row r="885007" spans="5:5">
      <c r="E885007"/>
    </row>
    <row r="885008" spans="5:5">
      <c r="E885008"/>
    </row>
    <row r="885009" spans="5:5">
      <c r="E885009"/>
    </row>
    <row r="885010" spans="5:5">
      <c r="E885010"/>
    </row>
    <row r="885011" spans="5:5">
      <c r="E885011"/>
    </row>
    <row r="885012" spans="5:5">
      <c r="E885012"/>
    </row>
    <row r="885013" spans="5:5">
      <c r="E885013"/>
    </row>
    <row r="885014" spans="5:5">
      <c r="E885014"/>
    </row>
    <row r="885015" spans="5:5">
      <c r="E885015"/>
    </row>
    <row r="885016" spans="5:5">
      <c r="E885016"/>
    </row>
    <row r="885017" spans="5:5">
      <c r="E885017"/>
    </row>
    <row r="885018" spans="5:5">
      <c r="E885018"/>
    </row>
    <row r="885019" spans="5:5">
      <c r="E885019"/>
    </row>
    <row r="885020" spans="5:5">
      <c r="E885020"/>
    </row>
    <row r="885021" spans="5:5">
      <c r="E885021"/>
    </row>
    <row r="885022" spans="5:5">
      <c r="E885022"/>
    </row>
    <row r="885023" spans="5:5">
      <c r="E885023"/>
    </row>
    <row r="885024" spans="5:5">
      <c r="E885024"/>
    </row>
    <row r="885025" spans="5:5">
      <c r="E885025"/>
    </row>
    <row r="885026" spans="5:5">
      <c r="E885026"/>
    </row>
    <row r="885027" spans="5:5">
      <c r="E885027"/>
    </row>
    <row r="885028" spans="5:5">
      <c r="E885028"/>
    </row>
    <row r="885029" spans="5:5">
      <c r="E885029"/>
    </row>
    <row r="885030" spans="5:5">
      <c r="E885030"/>
    </row>
    <row r="885031" spans="5:5">
      <c r="E885031"/>
    </row>
    <row r="885032" spans="5:5">
      <c r="E885032"/>
    </row>
    <row r="885033" spans="5:5">
      <c r="E885033"/>
    </row>
    <row r="885034" spans="5:5">
      <c r="E885034"/>
    </row>
    <row r="885035" spans="5:5">
      <c r="E885035"/>
    </row>
    <row r="885036" spans="5:5">
      <c r="E885036"/>
    </row>
    <row r="885037" spans="5:5">
      <c r="E885037"/>
    </row>
    <row r="885038" spans="5:5">
      <c r="E885038"/>
    </row>
    <row r="885039" spans="5:5">
      <c r="E885039"/>
    </row>
    <row r="885040" spans="5:5">
      <c r="E885040"/>
    </row>
    <row r="885041" spans="5:5">
      <c r="E885041"/>
    </row>
    <row r="885042" spans="5:5">
      <c r="E885042"/>
    </row>
    <row r="885043" spans="5:5">
      <c r="E885043"/>
    </row>
    <row r="885044" spans="5:5">
      <c r="E885044"/>
    </row>
    <row r="885045" spans="5:5">
      <c r="E885045"/>
    </row>
    <row r="885046" spans="5:5">
      <c r="E885046"/>
    </row>
    <row r="885047" spans="5:5">
      <c r="E885047"/>
    </row>
    <row r="885048" spans="5:5">
      <c r="E885048"/>
    </row>
    <row r="885049" spans="5:5">
      <c r="E885049"/>
    </row>
    <row r="885050" spans="5:5">
      <c r="E885050"/>
    </row>
    <row r="885051" spans="5:5">
      <c r="E885051"/>
    </row>
    <row r="885052" spans="5:5">
      <c r="E885052"/>
    </row>
    <row r="885053" spans="5:5">
      <c r="E885053"/>
    </row>
    <row r="885054" spans="5:5">
      <c r="E885054"/>
    </row>
    <row r="885055" spans="5:5">
      <c r="E885055"/>
    </row>
    <row r="885056" spans="5:5">
      <c r="E885056"/>
    </row>
    <row r="885057" spans="5:5">
      <c r="E885057"/>
    </row>
    <row r="885058" spans="5:5">
      <c r="E885058"/>
    </row>
    <row r="885059" spans="5:5">
      <c r="E885059"/>
    </row>
    <row r="885060" spans="5:5">
      <c r="E885060"/>
    </row>
    <row r="885061" spans="5:5">
      <c r="E885061"/>
    </row>
    <row r="885062" spans="5:5">
      <c r="E885062"/>
    </row>
    <row r="885063" spans="5:5">
      <c r="E885063"/>
    </row>
    <row r="885064" spans="5:5">
      <c r="E885064"/>
    </row>
    <row r="885065" spans="5:5">
      <c r="E885065"/>
    </row>
    <row r="885066" spans="5:5">
      <c r="E885066"/>
    </row>
    <row r="885067" spans="5:5">
      <c r="E885067"/>
    </row>
    <row r="885068" spans="5:5">
      <c r="E885068"/>
    </row>
    <row r="885069" spans="5:5">
      <c r="E885069"/>
    </row>
    <row r="885070" spans="5:5">
      <c r="E885070"/>
    </row>
    <row r="885071" spans="5:5">
      <c r="E885071"/>
    </row>
    <row r="885072" spans="5:5">
      <c r="E885072"/>
    </row>
    <row r="885073" spans="5:5">
      <c r="E885073"/>
    </row>
    <row r="885074" spans="5:5">
      <c r="E885074"/>
    </row>
    <row r="885075" spans="5:5">
      <c r="E885075"/>
    </row>
    <row r="885076" spans="5:5">
      <c r="E885076"/>
    </row>
    <row r="885077" spans="5:5">
      <c r="E885077"/>
    </row>
    <row r="885078" spans="5:5">
      <c r="E885078"/>
    </row>
    <row r="885079" spans="5:5">
      <c r="E885079"/>
    </row>
    <row r="885080" spans="5:5">
      <c r="E885080"/>
    </row>
    <row r="885081" spans="5:5">
      <c r="E885081"/>
    </row>
    <row r="885082" spans="5:5">
      <c r="E885082"/>
    </row>
    <row r="885083" spans="5:5">
      <c r="E885083"/>
    </row>
    <row r="885084" spans="5:5">
      <c r="E885084"/>
    </row>
    <row r="885085" spans="5:5">
      <c r="E885085"/>
    </row>
    <row r="885086" spans="5:5">
      <c r="E885086"/>
    </row>
    <row r="885087" spans="5:5">
      <c r="E885087"/>
    </row>
    <row r="885088" spans="5:5">
      <c r="E885088"/>
    </row>
    <row r="885089" spans="5:5">
      <c r="E885089"/>
    </row>
    <row r="885090" spans="5:5">
      <c r="E885090"/>
    </row>
    <row r="885091" spans="5:5">
      <c r="E885091"/>
    </row>
    <row r="885092" spans="5:5">
      <c r="E885092"/>
    </row>
    <row r="885093" spans="5:5">
      <c r="E885093"/>
    </row>
    <row r="885094" spans="5:5">
      <c r="E885094"/>
    </row>
    <row r="885095" spans="5:5">
      <c r="E885095"/>
    </row>
    <row r="885096" spans="5:5">
      <c r="E885096"/>
    </row>
    <row r="885097" spans="5:5">
      <c r="E885097"/>
    </row>
    <row r="885098" spans="5:5">
      <c r="E885098"/>
    </row>
    <row r="885099" spans="5:5">
      <c r="E885099"/>
    </row>
    <row r="885100" spans="5:5">
      <c r="E885100"/>
    </row>
    <row r="885101" spans="5:5">
      <c r="E885101"/>
    </row>
    <row r="885102" spans="5:5">
      <c r="E885102"/>
    </row>
    <row r="885103" spans="5:5">
      <c r="E885103"/>
    </row>
    <row r="885104" spans="5:5">
      <c r="E885104"/>
    </row>
    <row r="885105" spans="5:5">
      <c r="E885105"/>
    </row>
    <row r="885106" spans="5:5">
      <c r="E885106"/>
    </row>
    <row r="885107" spans="5:5">
      <c r="E885107"/>
    </row>
    <row r="885108" spans="5:5">
      <c r="E885108"/>
    </row>
    <row r="885109" spans="5:5">
      <c r="E885109"/>
    </row>
    <row r="885110" spans="5:5">
      <c r="E885110"/>
    </row>
    <row r="885111" spans="5:5">
      <c r="E885111"/>
    </row>
    <row r="885112" spans="5:5">
      <c r="E885112"/>
    </row>
    <row r="885113" spans="5:5">
      <c r="E885113"/>
    </row>
    <row r="885114" spans="5:5">
      <c r="E885114"/>
    </row>
    <row r="885115" spans="5:5">
      <c r="E885115"/>
    </row>
    <row r="885116" spans="5:5">
      <c r="E885116"/>
    </row>
    <row r="885117" spans="5:5">
      <c r="E885117"/>
    </row>
    <row r="885118" spans="5:5">
      <c r="E885118"/>
    </row>
    <row r="885119" spans="5:5">
      <c r="E885119"/>
    </row>
    <row r="885120" spans="5:5">
      <c r="E885120"/>
    </row>
    <row r="885121" spans="5:5">
      <c r="E885121"/>
    </row>
    <row r="885122" spans="5:5">
      <c r="E885122"/>
    </row>
    <row r="885123" spans="5:5">
      <c r="E885123"/>
    </row>
    <row r="885124" spans="5:5">
      <c r="E885124"/>
    </row>
    <row r="885125" spans="5:5">
      <c r="E885125"/>
    </row>
    <row r="885126" spans="5:5">
      <c r="E885126"/>
    </row>
    <row r="885127" spans="5:5">
      <c r="E885127"/>
    </row>
    <row r="885128" spans="5:5">
      <c r="E885128"/>
    </row>
    <row r="885129" spans="5:5">
      <c r="E885129"/>
    </row>
    <row r="885130" spans="5:5">
      <c r="E885130"/>
    </row>
    <row r="885131" spans="5:5">
      <c r="E885131"/>
    </row>
    <row r="885132" spans="5:5">
      <c r="E885132"/>
    </row>
    <row r="885133" spans="5:5">
      <c r="E885133"/>
    </row>
    <row r="885134" spans="5:5">
      <c r="E885134"/>
    </row>
    <row r="885135" spans="5:5">
      <c r="E885135"/>
    </row>
    <row r="885136" spans="5:5">
      <c r="E885136"/>
    </row>
    <row r="885137" spans="5:5">
      <c r="E885137"/>
    </row>
    <row r="885138" spans="5:5">
      <c r="E885138"/>
    </row>
    <row r="885139" spans="5:5">
      <c r="E885139"/>
    </row>
    <row r="885140" spans="5:5">
      <c r="E885140"/>
    </row>
    <row r="885141" spans="5:5">
      <c r="E885141"/>
    </row>
    <row r="885142" spans="5:5">
      <c r="E885142"/>
    </row>
    <row r="885143" spans="5:5">
      <c r="E885143"/>
    </row>
    <row r="885144" spans="5:5">
      <c r="E885144"/>
    </row>
    <row r="885145" spans="5:5">
      <c r="E885145"/>
    </row>
    <row r="885146" spans="5:5">
      <c r="E885146"/>
    </row>
    <row r="885147" spans="5:5">
      <c r="E885147"/>
    </row>
    <row r="885148" spans="5:5">
      <c r="E885148"/>
    </row>
    <row r="885149" spans="5:5">
      <c r="E885149"/>
    </row>
    <row r="885150" spans="5:5">
      <c r="E885150"/>
    </row>
    <row r="885151" spans="5:5">
      <c r="E885151"/>
    </row>
    <row r="885152" spans="5:5">
      <c r="E885152"/>
    </row>
    <row r="885153" spans="5:5">
      <c r="E885153"/>
    </row>
    <row r="885154" spans="5:5">
      <c r="E885154"/>
    </row>
    <row r="885155" spans="5:5">
      <c r="E885155"/>
    </row>
    <row r="885156" spans="5:5">
      <c r="E885156"/>
    </row>
    <row r="885157" spans="5:5">
      <c r="E885157"/>
    </row>
    <row r="885158" spans="5:5">
      <c r="E885158"/>
    </row>
    <row r="885159" spans="5:5">
      <c r="E885159"/>
    </row>
    <row r="885160" spans="5:5">
      <c r="E885160"/>
    </row>
    <row r="885161" spans="5:5">
      <c r="E885161"/>
    </row>
    <row r="885162" spans="5:5">
      <c r="E885162"/>
    </row>
    <row r="885163" spans="5:5">
      <c r="E885163"/>
    </row>
    <row r="885164" spans="5:5">
      <c r="E885164"/>
    </row>
    <row r="885165" spans="5:5">
      <c r="E885165"/>
    </row>
    <row r="885166" spans="5:5">
      <c r="E885166"/>
    </row>
    <row r="885167" spans="5:5">
      <c r="E885167"/>
    </row>
    <row r="885168" spans="5:5">
      <c r="E885168"/>
    </row>
    <row r="885169" spans="5:5">
      <c r="E885169"/>
    </row>
    <row r="885170" spans="5:5">
      <c r="E885170"/>
    </row>
    <row r="885171" spans="5:5">
      <c r="E885171"/>
    </row>
    <row r="885172" spans="5:5">
      <c r="E885172"/>
    </row>
    <row r="885173" spans="5:5">
      <c r="E885173"/>
    </row>
    <row r="885174" spans="5:5">
      <c r="E885174"/>
    </row>
    <row r="885175" spans="5:5">
      <c r="E885175"/>
    </row>
    <row r="885176" spans="5:5">
      <c r="E885176"/>
    </row>
    <row r="885177" spans="5:5">
      <c r="E885177"/>
    </row>
    <row r="885178" spans="5:5">
      <c r="E885178"/>
    </row>
    <row r="885179" spans="5:5">
      <c r="E885179"/>
    </row>
    <row r="885180" spans="5:5">
      <c r="E885180"/>
    </row>
    <row r="885181" spans="5:5">
      <c r="E885181"/>
    </row>
    <row r="885182" spans="5:5">
      <c r="E885182"/>
    </row>
    <row r="885183" spans="5:5">
      <c r="E885183"/>
    </row>
    <row r="885184" spans="5:5">
      <c r="E885184"/>
    </row>
    <row r="885185" spans="5:5">
      <c r="E885185"/>
    </row>
    <row r="885186" spans="5:5">
      <c r="E885186"/>
    </row>
    <row r="885187" spans="5:5">
      <c r="E885187"/>
    </row>
    <row r="885188" spans="5:5">
      <c r="E885188"/>
    </row>
    <row r="885189" spans="5:5">
      <c r="E885189"/>
    </row>
    <row r="885190" spans="5:5">
      <c r="E885190"/>
    </row>
    <row r="885191" spans="5:5">
      <c r="E885191"/>
    </row>
    <row r="885192" spans="5:5">
      <c r="E885192"/>
    </row>
    <row r="885193" spans="5:5">
      <c r="E885193"/>
    </row>
    <row r="885194" spans="5:5">
      <c r="E885194"/>
    </row>
    <row r="885195" spans="5:5">
      <c r="E885195"/>
    </row>
    <row r="885196" spans="5:5">
      <c r="E885196"/>
    </row>
    <row r="885197" spans="5:5">
      <c r="E885197"/>
    </row>
    <row r="885198" spans="5:5">
      <c r="E885198"/>
    </row>
    <row r="885199" spans="5:5">
      <c r="E885199"/>
    </row>
    <row r="885200" spans="5:5">
      <c r="E885200"/>
    </row>
    <row r="885201" spans="5:5">
      <c r="E885201"/>
    </row>
    <row r="885202" spans="5:5">
      <c r="E885202"/>
    </row>
    <row r="885203" spans="5:5">
      <c r="E885203"/>
    </row>
    <row r="885204" spans="5:5">
      <c r="E885204"/>
    </row>
    <row r="885205" spans="5:5">
      <c r="E885205"/>
    </row>
    <row r="885206" spans="5:5">
      <c r="E885206"/>
    </row>
    <row r="885207" spans="5:5">
      <c r="E885207"/>
    </row>
    <row r="885208" spans="5:5">
      <c r="E885208"/>
    </row>
    <row r="885209" spans="5:5">
      <c r="E885209"/>
    </row>
    <row r="885210" spans="5:5">
      <c r="E885210"/>
    </row>
    <row r="885211" spans="5:5">
      <c r="E885211"/>
    </row>
    <row r="885212" spans="5:5">
      <c r="E885212"/>
    </row>
    <row r="885213" spans="5:5">
      <c r="E885213"/>
    </row>
    <row r="885214" spans="5:5">
      <c r="E885214"/>
    </row>
    <row r="885215" spans="5:5">
      <c r="E885215"/>
    </row>
    <row r="885216" spans="5:5">
      <c r="E885216"/>
    </row>
    <row r="885217" spans="5:5">
      <c r="E885217"/>
    </row>
    <row r="885218" spans="5:5">
      <c r="E885218"/>
    </row>
    <row r="885219" spans="5:5">
      <c r="E885219"/>
    </row>
    <row r="885220" spans="5:5">
      <c r="E885220"/>
    </row>
    <row r="885221" spans="5:5">
      <c r="E885221"/>
    </row>
    <row r="885222" spans="5:5">
      <c r="E885222"/>
    </row>
    <row r="885223" spans="5:5">
      <c r="E885223"/>
    </row>
    <row r="885224" spans="5:5">
      <c r="E885224"/>
    </row>
    <row r="885225" spans="5:5">
      <c r="E885225"/>
    </row>
    <row r="885226" spans="5:5">
      <c r="E885226"/>
    </row>
    <row r="885227" spans="5:5">
      <c r="E885227"/>
    </row>
    <row r="885228" spans="5:5">
      <c r="E885228"/>
    </row>
    <row r="885229" spans="5:5">
      <c r="E885229"/>
    </row>
    <row r="885230" spans="5:5">
      <c r="E885230"/>
    </row>
    <row r="885231" spans="5:5">
      <c r="E885231"/>
    </row>
    <row r="885232" spans="5:5">
      <c r="E885232"/>
    </row>
    <row r="885233" spans="5:5">
      <c r="E885233"/>
    </row>
    <row r="885234" spans="5:5">
      <c r="E885234"/>
    </row>
    <row r="885235" spans="5:5">
      <c r="E885235"/>
    </row>
    <row r="885236" spans="5:5">
      <c r="E885236"/>
    </row>
    <row r="885237" spans="5:5">
      <c r="E885237"/>
    </row>
    <row r="885238" spans="5:5">
      <c r="E885238"/>
    </row>
    <row r="885239" spans="5:5">
      <c r="E885239"/>
    </row>
    <row r="885240" spans="5:5">
      <c r="E885240"/>
    </row>
    <row r="885241" spans="5:5">
      <c r="E885241"/>
    </row>
    <row r="885242" spans="5:5">
      <c r="E885242"/>
    </row>
    <row r="885243" spans="5:5">
      <c r="E885243"/>
    </row>
    <row r="885244" spans="5:5">
      <c r="E885244"/>
    </row>
    <row r="885245" spans="5:5">
      <c r="E885245"/>
    </row>
    <row r="885246" spans="5:5">
      <c r="E885246"/>
    </row>
    <row r="885247" spans="5:5">
      <c r="E885247"/>
    </row>
    <row r="885248" spans="5:5">
      <c r="E885248"/>
    </row>
    <row r="885249" spans="5:5">
      <c r="E885249"/>
    </row>
    <row r="885250" spans="5:5">
      <c r="E885250"/>
    </row>
    <row r="885251" spans="5:5">
      <c r="E885251"/>
    </row>
    <row r="885252" spans="5:5">
      <c r="E885252"/>
    </row>
    <row r="885253" spans="5:5">
      <c r="E885253"/>
    </row>
    <row r="885254" spans="5:5">
      <c r="E885254"/>
    </row>
    <row r="885255" spans="5:5">
      <c r="E885255"/>
    </row>
    <row r="885256" spans="5:5">
      <c r="E885256"/>
    </row>
    <row r="885257" spans="5:5">
      <c r="E885257"/>
    </row>
    <row r="885258" spans="5:5">
      <c r="E885258"/>
    </row>
    <row r="885259" spans="5:5">
      <c r="E885259"/>
    </row>
    <row r="885260" spans="5:5">
      <c r="E885260"/>
    </row>
    <row r="885261" spans="5:5">
      <c r="E885261"/>
    </row>
    <row r="885262" spans="5:5">
      <c r="E885262"/>
    </row>
    <row r="885263" spans="5:5">
      <c r="E885263"/>
    </row>
    <row r="885264" spans="5:5">
      <c r="E885264"/>
    </row>
    <row r="885265" spans="5:5">
      <c r="E885265"/>
    </row>
    <row r="885266" spans="5:5">
      <c r="E885266"/>
    </row>
    <row r="885267" spans="5:5">
      <c r="E885267"/>
    </row>
    <row r="885268" spans="5:5">
      <c r="E885268"/>
    </row>
    <row r="885269" spans="5:5">
      <c r="E885269"/>
    </row>
    <row r="885270" spans="5:5">
      <c r="E885270"/>
    </row>
    <row r="885271" spans="5:5">
      <c r="E885271"/>
    </row>
    <row r="885272" spans="5:5">
      <c r="E885272"/>
    </row>
    <row r="885273" spans="5:5">
      <c r="E885273"/>
    </row>
    <row r="885274" spans="5:5">
      <c r="E885274"/>
    </row>
    <row r="885275" spans="5:5">
      <c r="E885275"/>
    </row>
    <row r="885276" spans="5:5">
      <c r="E885276"/>
    </row>
    <row r="885277" spans="5:5">
      <c r="E885277"/>
    </row>
    <row r="885278" spans="5:5">
      <c r="E885278"/>
    </row>
    <row r="885279" spans="5:5">
      <c r="E885279"/>
    </row>
    <row r="885280" spans="5:5">
      <c r="E885280"/>
    </row>
    <row r="885281" spans="5:5">
      <c r="E885281"/>
    </row>
    <row r="885282" spans="5:5">
      <c r="E885282"/>
    </row>
    <row r="885283" spans="5:5">
      <c r="E885283"/>
    </row>
    <row r="885284" spans="5:5">
      <c r="E885284"/>
    </row>
    <row r="885285" spans="5:5">
      <c r="E885285"/>
    </row>
    <row r="885286" spans="5:5">
      <c r="E885286"/>
    </row>
    <row r="885287" spans="5:5">
      <c r="E885287"/>
    </row>
    <row r="885288" spans="5:5">
      <c r="E885288"/>
    </row>
    <row r="885289" spans="5:5">
      <c r="E885289"/>
    </row>
    <row r="885290" spans="5:5">
      <c r="E885290"/>
    </row>
    <row r="885291" spans="5:5">
      <c r="E885291"/>
    </row>
    <row r="885292" spans="5:5">
      <c r="E885292"/>
    </row>
    <row r="885293" spans="5:5">
      <c r="E885293"/>
    </row>
    <row r="885294" spans="5:5">
      <c r="E885294"/>
    </row>
    <row r="885295" spans="5:5">
      <c r="E885295"/>
    </row>
    <row r="885296" spans="5:5">
      <c r="E885296"/>
    </row>
    <row r="885297" spans="5:5">
      <c r="E885297"/>
    </row>
    <row r="885298" spans="5:5">
      <c r="E885298"/>
    </row>
    <row r="885299" spans="5:5">
      <c r="E885299"/>
    </row>
    <row r="885300" spans="5:5">
      <c r="E885300"/>
    </row>
    <row r="885301" spans="5:5">
      <c r="E885301"/>
    </row>
    <row r="885302" spans="5:5">
      <c r="E885302"/>
    </row>
    <row r="885303" spans="5:5">
      <c r="E885303"/>
    </row>
    <row r="885304" spans="5:5">
      <c r="E885304"/>
    </row>
    <row r="885305" spans="5:5">
      <c r="E885305"/>
    </row>
    <row r="885306" spans="5:5">
      <c r="E885306"/>
    </row>
    <row r="885307" spans="5:5">
      <c r="E885307"/>
    </row>
    <row r="885308" spans="5:5">
      <c r="E885308"/>
    </row>
    <row r="885309" spans="5:5">
      <c r="E885309"/>
    </row>
    <row r="885310" spans="5:5">
      <c r="E885310"/>
    </row>
    <row r="885311" spans="5:5">
      <c r="E885311"/>
    </row>
    <row r="885312" spans="5:5">
      <c r="E885312"/>
    </row>
    <row r="885313" spans="5:5">
      <c r="E885313"/>
    </row>
    <row r="885314" spans="5:5">
      <c r="E885314"/>
    </row>
    <row r="885315" spans="5:5">
      <c r="E885315"/>
    </row>
    <row r="885316" spans="5:5">
      <c r="E885316"/>
    </row>
    <row r="885317" spans="5:5">
      <c r="E885317"/>
    </row>
    <row r="885318" spans="5:5">
      <c r="E885318"/>
    </row>
    <row r="885319" spans="5:5">
      <c r="E885319"/>
    </row>
    <row r="885320" spans="5:5">
      <c r="E885320"/>
    </row>
    <row r="885321" spans="5:5">
      <c r="E885321"/>
    </row>
    <row r="885322" spans="5:5">
      <c r="E885322"/>
    </row>
    <row r="885323" spans="5:5">
      <c r="E885323"/>
    </row>
    <row r="885324" spans="5:5">
      <c r="E885324"/>
    </row>
    <row r="885325" spans="5:5">
      <c r="E885325"/>
    </row>
    <row r="885326" spans="5:5">
      <c r="E885326"/>
    </row>
    <row r="885327" spans="5:5">
      <c r="E885327"/>
    </row>
    <row r="885328" spans="5:5">
      <c r="E885328"/>
    </row>
    <row r="885329" spans="5:5">
      <c r="E885329"/>
    </row>
    <row r="885330" spans="5:5">
      <c r="E885330"/>
    </row>
    <row r="885331" spans="5:5">
      <c r="E885331"/>
    </row>
    <row r="885332" spans="5:5">
      <c r="E885332"/>
    </row>
    <row r="885333" spans="5:5">
      <c r="E885333"/>
    </row>
    <row r="885334" spans="5:5">
      <c r="E885334"/>
    </row>
    <row r="885335" spans="5:5">
      <c r="E885335"/>
    </row>
    <row r="885336" spans="5:5">
      <c r="E885336"/>
    </row>
    <row r="885337" spans="5:5">
      <c r="E885337"/>
    </row>
    <row r="885338" spans="5:5">
      <c r="E885338"/>
    </row>
    <row r="885339" spans="5:5">
      <c r="E885339"/>
    </row>
    <row r="885340" spans="5:5">
      <c r="E885340"/>
    </row>
    <row r="885341" spans="5:5">
      <c r="E885341"/>
    </row>
    <row r="885342" spans="5:5">
      <c r="E885342"/>
    </row>
    <row r="885343" spans="5:5">
      <c r="E885343"/>
    </row>
    <row r="885344" spans="5:5">
      <c r="E885344"/>
    </row>
    <row r="885345" spans="5:5">
      <c r="E885345"/>
    </row>
    <row r="885346" spans="5:5">
      <c r="E885346"/>
    </row>
    <row r="885347" spans="5:5">
      <c r="E885347"/>
    </row>
    <row r="885348" spans="5:5">
      <c r="E885348"/>
    </row>
    <row r="885349" spans="5:5">
      <c r="E885349"/>
    </row>
    <row r="885350" spans="5:5">
      <c r="E885350"/>
    </row>
    <row r="885351" spans="5:5">
      <c r="E885351"/>
    </row>
    <row r="885352" spans="5:5">
      <c r="E885352"/>
    </row>
    <row r="885353" spans="5:5">
      <c r="E885353"/>
    </row>
    <row r="885354" spans="5:5">
      <c r="E885354"/>
    </row>
    <row r="885355" spans="5:5">
      <c r="E885355"/>
    </row>
    <row r="885356" spans="5:5">
      <c r="E885356"/>
    </row>
    <row r="885357" spans="5:5">
      <c r="E885357"/>
    </row>
    <row r="885358" spans="5:5">
      <c r="E885358"/>
    </row>
    <row r="885359" spans="5:5">
      <c r="E885359"/>
    </row>
    <row r="885360" spans="5:5">
      <c r="E885360"/>
    </row>
    <row r="885361" spans="5:5">
      <c r="E885361"/>
    </row>
    <row r="885362" spans="5:5">
      <c r="E885362"/>
    </row>
    <row r="885363" spans="5:5">
      <c r="E885363"/>
    </row>
    <row r="885364" spans="5:5">
      <c r="E885364"/>
    </row>
    <row r="885365" spans="5:5">
      <c r="E885365"/>
    </row>
    <row r="885366" spans="5:5">
      <c r="E885366"/>
    </row>
    <row r="885367" spans="5:5">
      <c r="E885367"/>
    </row>
    <row r="885368" spans="5:5">
      <c r="E885368"/>
    </row>
    <row r="885369" spans="5:5">
      <c r="E885369"/>
    </row>
    <row r="885370" spans="5:5">
      <c r="E885370"/>
    </row>
    <row r="885371" spans="5:5">
      <c r="E885371"/>
    </row>
    <row r="885372" spans="5:5">
      <c r="E885372"/>
    </row>
    <row r="885373" spans="5:5">
      <c r="E885373"/>
    </row>
    <row r="885374" spans="5:5">
      <c r="E885374"/>
    </row>
    <row r="885375" spans="5:5">
      <c r="E885375"/>
    </row>
    <row r="885376" spans="5:5">
      <c r="E885376"/>
    </row>
    <row r="885377" spans="5:5">
      <c r="E885377"/>
    </row>
    <row r="885378" spans="5:5">
      <c r="E885378"/>
    </row>
    <row r="885379" spans="5:5">
      <c r="E885379"/>
    </row>
    <row r="885380" spans="5:5">
      <c r="E885380"/>
    </row>
    <row r="885381" spans="5:5">
      <c r="E885381"/>
    </row>
    <row r="885382" spans="5:5">
      <c r="E885382"/>
    </row>
    <row r="885383" spans="5:5">
      <c r="E885383"/>
    </row>
    <row r="885384" spans="5:5">
      <c r="E885384"/>
    </row>
    <row r="885385" spans="5:5">
      <c r="E885385"/>
    </row>
    <row r="885386" spans="5:5">
      <c r="E885386"/>
    </row>
    <row r="885387" spans="5:5">
      <c r="E885387"/>
    </row>
    <row r="885388" spans="5:5">
      <c r="E885388"/>
    </row>
    <row r="885389" spans="5:5">
      <c r="E885389"/>
    </row>
    <row r="885390" spans="5:5">
      <c r="E885390"/>
    </row>
    <row r="885391" spans="5:5">
      <c r="E885391"/>
    </row>
    <row r="885392" spans="5:5">
      <c r="E885392"/>
    </row>
    <row r="885393" spans="5:5">
      <c r="E885393"/>
    </row>
    <row r="885394" spans="5:5">
      <c r="E885394"/>
    </row>
    <row r="885395" spans="5:5">
      <c r="E885395"/>
    </row>
    <row r="885396" spans="5:5">
      <c r="E885396"/>
    </row>
    <row r="885397" spans="5:5">
      <c r="E885397"/>
    </row>
    <row r="885398" spans="5:5">
      <c r="E885398"/>
    </row>
    <row r="885399" spans="5:5">
      <c r="E885399"/>
    </row>
    <row r="885400" spans="5:5">
      <c r="E885400"/>
    </row>
    <row r="885401" spans="5:5">
      <c r="E885401"/>
    </row>
    <row r="885402" spans="5:5">
      <c r="E885402"/>
    </row>
    <row r="885403" spans="5:5">
      <c r="E885403"/>
    </row>
    <row r="885404" spans="5:5">
      <c r="E885404"/>
    </row>
    <row r="885405" spans="5:5">
      <c r="E885405"/>
    </row>
    <row r="885406" spans="5:5">
      <c r="E885406"/>
    </row>
    <row r="885407" spans="5:5">
      <c r="E885407"/>
    </row>
    <row r="885408" spans="5:5">
      <c r="E885408"/>
    </row>
    <row r="885409" spans="5:5">
      <c r="E885409"/>
    </row>
    <row r="885410" spans="5:5">
      <c r="E885410"/>
    </row>
    <row r="885411" spans="5:5">
      <c r="E885411"/>
    </row>
    <row r="885412" spans="5:5">
      <c r="E885412"/>
    </row>
    <row r="885413" spans="5:5">
      <c r="E885413"/>
    </row>
    <row r="885414" spans="5:5">
      <c r="E885414"/>
    </row>
    <row r="885415" spans="5:5">
      <c r="E885415"/>
    </row>
    <row r="885416" spans="5:5">
      <c r="E885416"/>
    </row>
    <row r="885417" spans="5:5">
      <c r="E885417"/>
    </row>
    <row r="885418" spans="5:5">
      <c r="E885418"/>
    </row>
    <row r="885419" spans="5:5">
      <c r="E885419"/>
    </row>
    <row r="885420" spans="5:5">
      <c r="E885420"/>
    </row>
    <row r="885421" spans="5:5">
      <c r="E885421"/>
    </row>
    <row r="885422" spans="5:5">
      <c r="E885422"/>
    </row>
    <row r="885423" spans="5:5">
      <c r="E885423"/>
    </row>
    <row r="885424" spans="5:5">
      <c r="E885424"/>
    </row>
    <row r="885425" spans="5:5">
      <c r="E885425"/>
    </row>
    <row r="885426" spans="5:5">
      <c r="E885426"/>
    </row>
    <row r="885427" spans="5:5">
      <c r="E885427"/>
    </row>
    <row r="885428" spans="5:5">
      <c r="E885428"/>
    </row>
    <row r="885429" spans="5:5">
      <c r="E885429"/>
    </row>
    <row r="885430" spans="5:5">
      <c r="E885430"/>
    </row>
    <row r="885431" spans="5:5">
      <c r="E885431"/>
    </row>
    <row r="885432" spans="5:5">
      <c r="E885432"/>
    </row>
    <row r="885433" spans="5:5">
      <c r="E885433"/>
    </row>
    <row r="885434" spans="5:5">
      <c r="E885434"/>
    </row>
    <row r="885435" spans="5:5">
      <c r="E885435"/>
    </row>
    <row r="885436" spans="5:5">
      <c r="E885436"/>
    </row>
    <row r="885437" spans="5:5">
      <c r="E885437"/>
    </row>
    <row r="885438" spans="5:5">
      <c r="E885438"/>
    </row>
    <row r="885439" spans="5:5">
      <c r="E885439"/>
    </row>
    <row r="885440" spans="5:5">
      <c r="E885440"/>
    </row>
    <row r="885441" spans="5:5">
      <c r="E885441"/>
    </row>
    <row r="885442" spans="5:5">
      <c r="E885442"/>
    </row>
    <row r="885443" spans="5:5">
      <c r="E885443"/>
    </row>
    <row r="885444" spans="5:5">
      <c r="E885444"/>
    </row>
    <row r="885445" spans="5:5">
      <c r="E885445"/>
    </row>
    <row r="885446" spans="5:5">
      <c r="E885446"/>
    </row>
    <row r="885447" spans="5:5">
      <c r="E885447"/>
    </row>
    <row r="885448" spans="5:5">
      <c r="E885448"/>
    </row>
    <row r="885449" spans="5:5">
      <c r="E885449"/>
    </row>
    <row r="885450" spans="5:5">
      <c r="E885450"/>
    </row>
    <row r="885451" spans="5:5">
      <c r="E885451"/>
    </row>
    <row r="885452" spans="5:5">
      <c r="E885452"/>
    </row>
    <row r="885453" spans="5:5">
      <c r="E885453"/>
    </row>
    <row r="885454" spans="5:5">
      <c r="E885454"/>
    </row>
    <row r="885455" spans="5:5">
      <c r="E885455"/>
    </row>
    <row r="885456" spans="5:5">
      <c r="E885456"/>
    </row>
    <row r="885457" spans="5:5">
      <c r="E885457"/>
    </row>
    <row r="885458" spans="5:5">
      <c r="E885458"/>
    </row>
    <row r="885459" spans="5:5">
      <c r="E885459"/>
    </row>
    <row r="885460" spans="5:5">
      <c r="E885460"/>
    </row>
    <row r="885461" spans="5:5">
      <c r="E885461"/>
    </row>
    <row r="885462" spans="5:5">
      <c r="E885462"/>
    </row>
    <row r="885463" spans="5:5">
      <c r="E885463"/>
    </row>
    <row r="885464" spans="5:5">
      <c r="E885464"/>
    </row>
    <row r="885465" spans="5:5">
      <c r="E885465"/>
    </row>
    <row r="885466" spans="5:5">
      <c r="E885466"/>
    </row>
    <row r="885467" spans="5:5">
      <c r="E885467"/>
    </row>
    <row r="885468" spans="5:5">
      <c r="E885468"/>
    </row>
    <row r="885469" spans="5:5">
      <c r="E885469"/>
    </row>
    <row r="885470" spans="5:5">
      <c r="E885470"/>
    </row>
    <row r="885471" spans="5:5">
      <c r="E885471"/>
    </row>
    <row r="885472" spans="5:5">
      <c r="E885472"/>
    </row>
    <row r="885473" spans="5:5">
      <c r="E885473"/>
    </row>
    <row r="885474" spans="5:5">
      <c r="E885474"/>
    </row>
    <row r="885475" spans="5:5">
      <c r="E885475"/>
    </row>
    <row r="885476" spans="5:5">
      <c r="E885476"/>
    </row>
    <row r="885477" spans="5:5">
      <c r="E885477"/>
    </row>
    <row r="885478" spans="5:5">
      <c r="E885478"/>
    </row>
    <row r="885479" spans="5:5">
      <c r="E885479"/>
    </row>
    <row r="885480" spans="5:5">
      <c r="E885480"/>
    </row>
    <row r="885481" spans="5:5">
      <c r="E885481"/>
    </row>
    <row r="885482" spans="5:5">
      <c r="E885482"/>
    </row>
    <row r="885483" spans="5:5">
      <c r="E885483"/>
    </row>
    <row r="885484" spans="5:5">
      <c r="E885484"/>
    </row>
    <row r="885485" spans="5:5">
      <c r="E885485"/>
    </row>
    <row r="885486" spans="5:5">
      <c r="E885486"/>
    </row>
    <row r="885487" spans="5:5">
      <c r="E885487"/>
    </row>
    <row r="885488" spans="5:5">
      <c r="E885488"/>
    </row>
    <row r="885489" spans="5:5">
      <c r="E885489"/>
    </row>
    <row r="885490" spans="5:5">
      <c r="E885490"/>
    </row>
    <row r="885491" spans="5:5">
      <c r="E885491"/>
    </row>
    <row r="885492" spans="5:5">
      <c r="E885492"/>
    </row>
    <row r="885493" spans="5:5">
      <c r="E885493"/>
    </row>
    <row r="885494" spans="5:5">
      <c r="E885494"/>
    </row>
    <row r="885495" spans="5:5">
      <c r="E885495"/>
    </row>
    <row r="885496" spans="5:5">
      <c r="E885496"/>
    </row>
    <row r="885497" spans="5:5">
      <c r="E885497"/>
    </row>
    <row r="885498" spans="5:5">
      <c r="E885498"/>
    </row>
    <row r="885499" spans="5:5">
      <c r="E885499"/>
    </row>
    <row r="885500" spans="5:5">
      <c r="E885500"/>
    </row>
    <row r="885501" spans="5:5">
      <c r="E885501"/>
    </row>
    <row r="885502" spans="5:5">
      <c r="E885502"/>
    </row>
    <row r="885503" spans="5:5">
      <c r="E885503"/>
    </row>
    <row r="885504" spans="5:5">
      <c r="E885504"/>
    </row>
    <row r="885505" spans="5:5">
      <c r="E885505"/>
    </row>
    <row r="885506" spans="5:5">
      <c r="E885506"/>
    </row>
    <row r="885507" spans="5:5">
      <c r="E885507"/>
    </row>
    <row r="885508" spans="5:5">
      <c r="E885508"/>
    </row>
    <row r="885509" spans="5:5">
      <c r="E885509"/>
    </row>
    <row r="885510" spans="5:5">
      <c r="E885510"/>
    </row>
    <row r="885511" spans="5:5">
      <c r="E885511"/>
    </row>
    <row r="885512" spans="5:5">
      <c r="E885512"/>
    </row>
    <row r="885513" spans="5:5">
      <c r="E885513"/>
    </row>
    <row r="885514" spans="5:5">
      <c r="E885514"/>
    </row>
    <row r="885515" spans="5:5">
      <c r="E885515"/>
    </row>
    <row r="885516" spans="5:5">
      <c r="E885516"/>
    </row>
    <row r="885517" spans="5:5">
      <c r="E885517"/>
    </row>
    <row r="885518" spans="5:5">
      <c r="E885518"/>
    </row>
    <row r="885519" spans="5:5">
      <c r="E885519"/>
    </row>
    <row r="885520" spans="5:5">
      <c r="E885520"/>
    </row>
    <row r="885521" spans="5:5">
      <c r="E885521"/>
    </row>
    <row r="885522" spans="5:5">
      <c r="E885522"/>
    </row>
    <row r="885523" spans="5:5">
      <c r="E885523"/>
    </row>
    <row r="885524" spans="5:5">
      <c r="E885524"/>
    </row>
    <row r="885525" spans="5:5">
      <c r="E885525"/>
    </row>
    <row r="885526" spans="5:5">
      <c r="E885526"/>
    </row>
    <row r="885527" spans="5:5">
      <c r="E885527"/>
    </row>
    <row r="885528" spans="5:5">
      <c r="E885528"/>
    </row>
    <row r="885529" spans="5:5">
      <c r="E885529"/>
    </row>
    <row r="885530" spans="5:5">
      <c r="E885530"/>
    </row>
    <row r="885531" spans="5:5">
      <c r="E885531"/>
    </row>
    <row r="885532" spans="5:5">
      <c r="E885532"/>
    </row>
    <row r="885533" spans="5:5">
      <c r="E885533"/>
    </row>
    <row r="885534" spans="5:5">
      <c r="E885534"/>
    </row>
    <row r="885535" spans="5:5">
      <c r="E885535"/>
    </row>
    <row r="885536" spans="5:5">
      <c r="E885536"/>
    </row>
    <row r="885537" spans="5:5">
      <c r="E885537"/>
    </row>
    <row r="885538" spans="5:5">
      <c r="E885538"/>
    </row>
    <row r="885539" spans="5:5">
      <c r="E885539"/>
    </row>
    <row r="885540" spans="5:5">
      <c r="E885540"/>
    </row>
    <row r="885541" spans="5:5">
      <c r="E885541"/>
    </row>
    <row r="885542" spans="5:5">
      <c r="E885542"/>
    </row>
    <row r="885543" spans="5:5">
      <c r="E885543"/>
    </row>
    <row r="885544" spans="5:5">
      <c r="E885544"/>
    </row>
    <row r="885545" spans="5:5">
      <c r="E885545"/>
    </row>
    <row r="885546" spans="5:5">
      <c r="E885546"/>
    </row>
    <row r="885547" spans="5:5">
      <c r="E885547"/>
    </row>
    <row r="885548" spans="5:5">
      <c r="E885548"/>
    </row>
    <row r="885549" spans="5:5">
      <c r="E885549"/>
    </row>
    <row r="885550" spans="5:5">
      <c r="E885550"/>
    </row>
    <row r="885551" spans="5:5">
      <c r="E885551"/>
    </row>
    <row r="885552" spans="5:5">
      <c r="E885552"/>
    </row>
    <row r="885553" spans="5:5">
      <c r="E885553"/>
    </row>
    <row r="885554" spans="5:5">
      <c r="E885554"/>
    </row>
    <row r="885555" spans="5:5">
      <c r="E885555"/>
    </row>
    <row r="885556" spans="5:5">
      <c r="E885556"/>
    </row>
    <row r="885557" spans="5:5">
      <c r="E885557"/>
    </row>
    <row r="885558" spans="5:5">
      <c r="E885558"/>
    </row>
    <row r="885559" spans="5:5">
      <c r="E885559"/>
    </row>
    <row r="885560" spans="5:5">
      <c r="E885560"/>
    </row>
    <row r="885561" spans="5:5">
      <c r="E885561"/>
    </row>
    <row r="885562" spans="5:5">
      <c r="E885562"/>
    </row>
    <row r="885563" spans="5:5">
      <c r="E885563"/>
    </row>
    <row r="885564" spans="5:5">
      <c r="E885564"/>
    </row>
    <row r="885565" spans="5:5">
      <c r="E885565"/>
    </row>
    <row r="885566" spans="5:5">
      <c r="E885566"/>
    </row>
    <row r="885567" spans="5:5">
      <c r="E885567"/>
    </row>
    <row r="885568" spans="5:5">
      <c r="E885568"/>
    </row>
    <row r="885569" spans="5:5">
      <c r="E885569"/>
    </row>
    <row r="885570" spans="5:5">
      <c r="E885570"/>
    </row>
    <row r="885571" spans="5:5">
      <c r="E885571"/>
    </row>
    <row r="885572" spans="5:5">
      <c r="E885572"/>
    </row>
    <row r="885573" spans="5:5">
      <c r="E885573"/>
    </row>
    <row r="885574" spans="5:5">
      <c r="E885574"/>
    </row>
    <row r="885575" spans="5:5">
      <c r="E885575"/>
    </row>
    <row r="885576" spans="5:5">
      <c r="E885576"/>
    </row>
    <row r="885577" spans="5:5">
      <c r="E885577"/>
    </row>
    <row r="885578" spans="5:5">
      <c r="E885578"/>
    </row>
    <row r="885579" spans="5:5">
      <c r="E885579"/>
    </row>
    <row r="885580" spans="5:5">
      <c r="E885580"/>
    </row>
    <row r="885581" spans="5:5">
      <c r="E885581"/>
    </row>
    <row r="885582" spans="5:5">
      <c r="E885582"/>
    </row>
    <row r="885583" spans="5:5">
      <c r="E885583"/>
    </row>
    <row r="885584" spans="5:5">
      <c r="E885584"/>
    </row>
    <row r="885585" spans="5:5">
      <c r="E885585"/>
    </row>
    <row r="885586" spans="5:5">
      <c r="E885586"/>
    </row>
    <row r="885587" spans="5:5">
      <c r="E885587"/>
    </row>
    <row r="885588" spans="5:5">
      <c r="E885588"/>
    </row>
    <row r="885589" spans="5:5">
      <c r="E885589"/>
    </row>
    <row r="885590" spans="5:5">
      <c r="E885590"/>
    </row>
    <row r="885591" spans="5:5">
      <c r="E885591"/>
    </row>
    <row r="885592" spans="5:5">
      <c r="E885592"/>
    </row>
    <row r="885593" spans="5:5">
      <c r="E885593"/>
    </row>
    <row r="885594" spans="5:5">
      <c r="E885594"/>
    </row>
    <row r="885595" spans="5:5">
      <c r="E885595"/>
    </row>
    <row r="885596" spans="5:5">
      <c r="E885596"/>
    </row>
    <row r="885597" spans="5:5">
      <c r="E885597"/>
    </row>
    <row r="885598" spans="5:5">
      <c r="E885598"/>
    </row>
    <row r="885599" spans="5:5">
      <c r="E885599"/>
    </row>
    <row r="885600" spans="5:5">
      <c r="E885600"/>
    </row>
    <row r="885601" spans="5:5">
      <c r="E885601"/>
    </row>
    <row r="885602" spans="5:5">
      <c r="E885602"/>
    </row>
    <row r="885603" spans="5:5">
      <c r="E885603"/>
    </row>
    <row r="885604" spans="5:5">
      <c r="E885604"/>
    </row>
    <row r="885605" spans="5:5">
      <c r="E885605"/>
    </row>
    <row r="885606" spans="5:5">
      <c r="E885606"/>
    </row>
    <row r="885607" spans="5:5">
      <c r="E885607"/>
    </row>
    <row r="885608" spans="5:5">
      <c r="E885608"/>
    </row>
    <row r="885609" spans="5:5">
      <c r="E885609"/>
    </row>
    <row r="885610" spans="5:5">
      <c r="E885610"/>
    </row>
    <row r="885611" spans="5:5">
      <c r="E885611"/>
    </row>
    <row r="885612" spans="5:5">
      <c r="E885612"/>
    </row>
    <row r="885613" spans="5:5">
      <c r="E885613"/>
    </row>
    <row r="885614" spans="5:5">
      <c r="E885614"/>
    </row>
    <row r="885615" spans="5:5">
      <c r="E885615"/>
    </row>
    <row r="885616" spans="5:5">
      <c r="E885616"/>
    </row>
    <row r="885617" spans="5:5">
      <c r="E885617"/>
    </row>
    <row r="885618" spans="5:5">
      <c r="E885618"/>
    </row>
    <row r="885619" spans="5:5">
      <c r="E885619"/>
    </row>
    <row r="885620" spans="5:5">
      <c r="E885620"/>
    </row>
    <row r="885621" spans="5:5">
      <c r="E885621"/>
    </row>
    <row r="885622" spans="5:5">
      <c r="E885622"/>
    </row>
    <row r="885623" spans="5:5">
      <c r="E885623"/>
    </row>
    <row r="885624" spans="5:5">
      <c r="E885624"/>
    </row>
    <row r="885625" spans="5:5">
      <c r="E885625"/>
    </row>
    <row r="885626" spans="5:5">
      <c r="E885626"/>
    </row>
    <row r="885627" spans="5:5">
      <c r="E885627"/>
    </row>
    <row r="885628" spans="5:5">
      <c r="E885628"/>
    </row>
    <row r="885629" spans="5:5">
      <c r="E885629"/>
    </row>
    <row r="885630" spans="5:5">
      <c r="E885630"/>
    </row>
    <row r="885631" spans="5:5">
      <c r="E885631"/>
    </row>
    <row r="885632" spans="5:5">
      <c r="E885632"/>
    </row>
    <row r="885633" spans="5:5">
      <c r="E885633"/>
    </row>
    <row r="885634" spans="5:5">
      <c r="E885634"/>
    </row>
    <row r="885635" spans="5:5">
      <c r="E885635"/>
    </row>
    <row r="885636" spans="5:5">
      <c r="E885636"/>
    </row>
    <row r="885637" spans="5:5">
      <c r="E885637"/>
    </row>
    <row r="885638" spans="5:5">
      <c r="E885638"/>
    </row>
    <row r="885639" spans="5:5">
      <c r="E885639"/>
    </row>
    <row r="885640" spans="5:5">
      <c r="E885640"/>
    </row>
    <row r="885641" spans="5:5">
      <c r="E885641"/>
    </row>
    <row r="885642" spans="5:5">
      <c r="E885642"/>
    </row>
    <row r="885643" spans="5:5">
      <c r="E885643"/>
    </row>
    <row r="885644" spans="5:5">
      <c r="E885644"/>
    </row>
    <row r="885645" spans="5:5">
      <c r="E885645"/>
    </row>
    <row r="885646" spans="5:5">
      <c r="E885646"/>
    </row>
    <row r="885647" spans="5:5">
      <c r="E885647"/>
    </row>
    <row r="885648" spans="5:5">
      <c r="E885648"/>
    </row>
    <row r="885649" spans="5:5">
      <c r="E885649"/>
    </row>
    <row r="885650" spans="5:5">
      <c r="E885650"/>
    </row>
    <row r="885651" spans="5:5">
      <c r="E885651"/>
    </row>
    <row r="885652" spans="5:5">
      <c r="E885652"/>
    </row>
    <row r="885653" spans="5:5">
      <c r="E885653"/>
    </row>
    <row r="885654" spans="5:5">
      <c r="E885654"/>
    </row>
    <row r="885655" spans="5:5">
      <c r="E885655"/>
    </row>
    <row r="885656" spans="5:5">
      <c r="E885656"/>
    </row>
    <row r="885657" spans="5:5">
      <c r="E885657"/>
    </row>
    <row r="885658" spans="5:5">
      <c r="E885658"/>
    </row>
    <row r="885659" spans="5:5">
      <c r="E885659"/>
    </row>
    <row r="885660" spans="5:5">
      <c r="E885660"/>
    </row>
    <row r="885661" spans="5:5">
      <c r="E885661"/>
    </row>
    <row r="885662" spans="5:5">
      <c r="E885662"/>
    </row>
    <row r="885663" spans="5:5">
      <c r="E885663"/>
    </row>
    <row r="885664" spans="5:5">
      <c r="E885664"/>
    </row>
    <row r="885665" spans="5:5">
      <c r="E885665"/>
    </row>
    <row r="885666" spans="5:5">
      <c r="E885666"/>
    </row>
    <row r="885667" spans="5:5">
      <c r="E885667"/>
    </row>
    <row r="885668" spans="5:5">
      <c r="E885668"/>
    </row>
    <row r="885669" spans="5:5">
      <c r="E885669"/>
    </row>
    <row r="885670" spans="5:5">
      <c r="E885670"/>
    </row>
    <row r="885671" spans="5:5">
      <c r="E885671"/>
    </row>
    <row r="885672" spans="5:5">
      <c r="E885672"/>
    </row>
    <row r="885673" spans="5:5">
      <c r="E885673"/>
    </row>
    <row r="885674" spans="5:5">
      <c r="E885674"/>
    </row>
    <row r="885675" spans="5:5">
      <c r="E885675"/>
    </row>
    <row r="885676" spans="5:5">
      <c r="E885676"/>
    </row>
    <row r="885677" spans="5:5">
      <c r="E885677"/>
    </row>
    <row r="885678" spans="5:5">
      <c r="E885678"/>
    </row>
    <row r="885679" spans="5:5">
      <c r="E885679"/>
    </row>
    <row r="885680" spans="5:5">
      <c r="E885680"/>
    </row>
    <row r="885681" spans="5:5">
      <c r="E885681"/>
    </row>
    <row r="885682" spans="5:5">
      <c r="E885682"/>
    </row>
    <row r="885683" spans="5:5">
      <c r="E885683"/>
    </row>
    <row r="885684" spans="5:5">
      <c r="E885684"/>
    </row>
    <row r="885685" spans="5:5">
      <c r="E885685"/>
    </row>
    <row r="885686" spans="5:5">
      <c r="E885686"/>
    </row>
    <row r="885687" spans="5:5">
      <c r="E885687"/>
    </row>
    <row r="885688" spans="5:5">
      <c r="E885688"/>
    </row>
    <row r="885689" spans="5:5">
      <c r="E885689"/>
    </row>
    <row r="885690" spans="5:5">
      <c r="E885690"/>
    </row>
    <row r="885691" spans="5:5">
      <c r="E885691"/>
    </row>
    <row r="885692" spans="5:5">
      <c r="E885692"/>
    </row>
    <row r="885693" spans="5:5">
      <c r="E885693"/>
    </row>
    <row r="885694" spans="5:5">
      <c r="E885694"/>
    </row>
    <row r="885695" spans="5:5">
      <c r="E885695"/>
    </row>
    <row r="885696" spans="5:5">
      <c r="E885696"/>
    </row>
    <row r="885697" spans="5:5">
      <c r="E885697"/>
    </row>
    <row r="885698" spans="5:5">
      <c r="E885698"/>
    </row>
    <row r="885699" spans="5:5">
      <c r="E885699"/>
    </row>
    <row r="885700" spans="5:5">
      <c r="E885700"/>
    </row>
    <row r="885701" spans="5:5">
      <c r="E885701"/>
    </row>
    <row r="885702" spans="5:5">
      <c r="E885702"/>
    </row>
    <row r="885703" spans="5:5">
      <c r="E885703"/>
    </row>
    <row r="885704" spans="5:5">
      <c r="E885704"/>
    </row>
    <row r="885705" spans="5:5">
      <c r="E885705"/>
    </row>
    <row r="885706" spans="5:5">
      <c r="E885706"/>
    </row>
    <row r="885707" spans="5:5">
      <c r="E885707"/>
    </row>
    <row r="885708" spans="5:5">
      <c r="E885708"/>
    </row>
    <row r="885709" spans="5:5">
      <c r="E885709"/>
    </row>
    <row r="885710" spans="5:5">
      <c r="E885710"/>
    </row>
    <row r="885711" spans="5:5">
      <c r="E885711"/>
    </row>
    <row r="885712" spans="5:5">
      <c r="E885712"/>
    </row>
    <row r="885713" spans="5:5">
      <c r="E885713"/>
    </row>
    <row r="885714" spans="5:5">
      <c r="E885714"/>
    </row>
    <row r="885715" spans="5:5">
      <c r="E885715"/>
    </row>
    <row r="885716" spans="5:5">
      <c r="E885716"/>
    </row>
    <row r="885717" spans="5:5">
      <c r="E885717"/>
    </row>
    <row r="885718" spans="5:5">
      <c r="E885718"/>
    </row>
    <row r="885719" spans="5:5">
      <c r="E885719"/>
    </row>
    <row r="885720" spans="5:5">
      <c r="E885720"/>
    </row>
    <row r="885721" spans="5:5">
      <c r="E885721"/>
    </row>
    <row r="885722" spans="5:5">
      <c r="E885722"/>
    </row>
    <row r="885723" spans="5:5">
      <c r="E885723"/>
    </row>
    <row r="885724" spans="5:5">
      <c r="E885724"/>
    </row>
    <row r="885725" spans="5:5">
      <c r="E885725"/>
    </row>
    <row r="885726" spans="5:5">
      <c r="E885726"/>
    </row>
    <row r="885727" spans="5:5">
      <c r="E885727"/>
    </row>
    <row r="885728" spans="5:5">
      <c r="E885728"/>
    </row>
    <row r="885729" spans="5:5">
      <c r="E885729"/>
    </row>
    <row r="885730" spans="5:5">
      <c r="E885730"/>
    </row>
    <row r="885731" spans="5:5">
      <c r="E885731"/>
    </row>
    <row r="885732" spans="5:5">
      <c r="E885732"/>
    </row>
    <row r="885733" spans="5:5">
      <c r="E885733"/>
    </row>
    <row r="885734" spans="5:5">
      <c r="E885734"/>
    </row>
    <row r="885735" spans="5:5">
      <c r="E885735"/>
    </row>
    <row r="885736" spans="5:5">
      <c r="E885736"/>
    </row>
    <row r="885737" spans="5:5">
      <c r="E885737"/>
    </row>
    <row r="885738" spans="5:5">
      <c r="E885738"/>
    </row>
    <row r="885739" spans="5:5">
      <c r="E885739"/>
    </row>
    <row r="885740" spans="5:5">
      <c r="E885740"/>
    </row>
    <row r="885741" spans="5:5">
      <c r="E885741"/>
    </row>
    <row r="885742" spans="5:5">
      <c r="E885742"/>
    </row>
    <row r="885743" spans="5:5">
      <c r="E885743"/>
    </row>
    <row r="885744" spans="5:5">
      <c r="E885744"/>
    </row>
    <row r="885745" spans="5:5">
      <c r="E885745"/>
    </row>
    <row r="885746" spans="5:5">
      <c r="E885746"/>
    </row>
    <row r="885747" spans="5:5">
      <c r="E885747"/>
    </row>
    <row r="885748" spans="5:5">
      <c r="E885748"/>
    </row>
    <row r="885749" spans="5:5">
      <c r="E885749"/>
    </row>
    <row r="885750" spans="5:5">
      <c r="E885750"/>
    </row>
    <row r="885751" spans="5:5">
      <c r="E885751"/>
    </row>
    <row r="885752" spans="5:5">
      <c r="E885752"/>
    </row>
    <row r="885753" spans="5:5">
      <c r="E885753"/>
    </row>
    <row r="885754" spans="5:5">
      <c r="E885754"/>
    </row>
    <row r="885755" spans="5:5">
      <c r="E885755"/>
    </row>
    <row r="885756" spans="5:5">
      <c r="E885756"/>
    </row>
    <row r="885757" spans="5:5">
      <c r="E885757"/>
    </row>
    <row r="885758" spans="5:5">
      <c r="E885758"/>
    </row>
    <row r="885759" spans="5:5">
      <c r="E885759"/>
    </row>
    <row r="885760" spans="5:5">
      <c r="E885760"/>
    </row>
    <row r="885761" spans="5:5">
      <c r="E885761"/>
    </row>
    <row r="885762" spans="5:5">
      <c r="E885762"/>
    </row>
    <row r="885763" spans="5:5">
      <c r="E885763"/>
    </row>
    <row r="885764" spans="5:5">
      <c r="E885764"/>
    </row>
    <row r="885765" spans="5:5">
      <c r="E885765"/>
    </row>
    <row r="885766" spans="5:5">
      <c r="E885766"/>
    </row>
    <row r="885767" spans="5:5">
      <c r="E885767"/>
    </row>
    <row r="885768" spans="5:5">
      <c r="E885768"/>
    </row>
    <row r="885769" spans="5:5">
      <c r="E885769"/>
    </row>
    <row r="885770" spans="5:5">
      <c r="E885770"/>
    </row>
    <row r="885771" spans="5:5">
      <c r="E885771"/>
    </row>
    <row r="885772" spans="5:5">
      <c r="E885772"/>
    </row>
    <row r="885773" spans="5:5">
      <c r="E885773"/>
    </row>
    <row r="885774" spans="5:5">
      <c r="E885774"/>
    </row>
    <row r="885775" spans="5:5">
      <c r="E885775"/>
    </row>
    <row r="885776" spans="5:5">
      <c r="E885776"/>
    </row>
    <row r="885777" spans="5:5">
      <c r="E885777"/>
    </row>
    <row r="885778" spans="5:5">
      <c r="E885778"/>
    </row>
    <row r="885779" spans="5:5">
      <c r="E885779"/>
    </row>
    <row r="885780" spans="5:5">
      <c r="E885780"/>
    </row>
    <row r="885781" spans="5:5">
      <c r="E885781"/>
    </row>
    <row r="885782" spans="5:5">
      <c r="E885782"/>
    </row>
    <row r="885783" spans="5:5">
      <c r="E885783"/>
    </row>
    <row r="885784" spans="5:5">
      <c r="E885784"/>
    </row>
    <row r="885785" spans="5:5">
      <c r="E885785"/>
    </row>
    <row r="885786" spans="5:5">
      <c r="E885786"/>
    </row>
    <row r="885787" spans="5:5">
      <c r="E885787"/>
    </row>
    <row r="885788" spans="5:5">
      <c r="E885788"/>
    </row>
    <row r="885789" spans="5:5">
      <c r="E885789"/>
    </row>
    <row r="885790" spans="5:5">
      <c r="E885790"/>
    </row>
    <row r="885791" spans="5:5">
      <c r="E885791"/>
    </row>
    <row r="885792" spans="5:5">
      <c r="E885792"/>
    </row>
    <row r="885793" spans="5:5">
      <c r="E885793"/>
    </row>
    <row r="885794" spans="5:5">
      <c r="E885794"/>
    </row>
    <row r="885795" spans="5:5">
      <c r="E885795"/>
    </row>
    <row r="885796" spans="5:5">
      <c r="E885796"/>
    </row>
    <row r="885797" spans="5:5">
      <c r="E885797"/>
    </row>
    <row r="885798" spans="5:5">
      <c r="E885798"/>
    </row>
    <row r="885799" spans="5:5">
      <c r="E885799"/>
    </row>
    <row r="885800" spans="5:5">
      <c r="E885800"/>
    </row>
    <row r="885801" spans="5:5">
      <c r="E885801"/>
    </row>
    <row r="885802" spans="5:5">
      <c r="E885802"/>
    </row>
    <row r="885803" spans="5:5">
      <c r="E885803"/>
    </row>
    <row r="885804" spans="5:5">
      <c r="E885804"/>
    </row>
    <row r="885805" spans="5:5">
      <c r="E885805"/>
    </row>
    <row r="885806" spans="5:5">
      <c r="E885806"/>
    </row>
    <row r="885807" spans="5:5">
      <c r="E885807"/>
    </row>
    <row r="885808" spans="5:5">
      <c r="E885808"/>
    </row>
    <row r="885809" spans="5:5">
      <c r="E885809"/>
    </row>
    <row r="885810" spans="5:5">
      <c r="E885810"/>
    </row>
    <row r="885811" spans="5:5">
      <c r="E885811"/>
    </row>
    <row r="885812" spans="5:5">
      <c r="E885812"/>
    </row>
    <row r="885813" spans="5:5">
      <c r="E885813"/>
    </row>
    <row r="885814" spans="5:5">
      <c r="E885814"/>
    </row>
    <row r="885815" spans="5:5">
      <c r="E885815"/>
    </row>
    <row r="885816" spans="5:5">
      <c r="E885816"/>
    </row>
    <row r="885817" spans="5:5">
      <c r="E885817"/>
    </row>
    <row r="885818" spans="5:5">
      <c r="E885818"/>
    </row>
    <row r="885819" spans="5:5">
      <c r="E885819"/>
    </row>
    <row r="885820" spans="5:5">
      <c r="E885820"/>
    </row>
    <row r="885821" spans="5:5">
      <c r="E885821"/>
    </row>
    <row r="885822" spans="5:5">
      <c r="E885822"/>
    </row>
    <row r="885823" spans="5:5">
      <c r="E885823"/>
    </row>
    <row r="885824" spans="5:5">
      <c r="E885824"/>
    </row>
    <row r="885825" spans="5:5">
      <c r="E885825"/>
    </row>
    <row r="885826" spans="5:5">
      <c r="E885826"/>
    </row>
    <row r="885827" spans="5:5">
      <c r="E885827"/>
    </row>
    <row r="885828" spans="5:5">
      <c r="E885828"/>
    </row>
    <row r="885829" spans="5:5">
      <c r="E885829"/>
    </row>
    <row r="885830" spans="5:5">
      <c r="E885830"/>
    </row>
    <row r="885831" spans="5:5">
      <c r="E885831"/>
    </row>
    <row r="885832" spans="5:5">
      <c r="E885832"/>
    </row>
    <row r="885833" spans="5:5">
      <c r="E885833"/>
    </row>
    <row r="885834" spans="5:5">
      <c r="E885834"/>
    </row>
    <row r="885835" spans="5:5">
      <c r="E885835"/>
    </row>
    <row r="885836" spans="5:5">
      <c r="E885836"/>
    </row>
    <row r="885837" spans="5:5">
      <c r="E885837"/>
    </row>
    <row r="885838" spans="5:5">
      <c r="E885838"/>
    </row>
    <row r="885839" spans="5:5">
      <c r="E885839"/>
    </row>
    <row r="885840" spans="5:5">
      <c r="E885840"/>
    </row>
    <row r="885841" spans="5:5">
      <c r="E885841"/>
    </row>
    <row r="885842" spans="5:5">
      <c r="E885842"/>
    </row>
    <row r="885843" spans="5:5">
      <c r="E885843"/>
    </row>
    <row r="885844" spans="5:5">
      <c r="E885844"/>
    </row>
    <row r="885845" spans="5:5">
      <c r="E885845"/>
    </row>
    <row r="885846" spans="5:5">
      <c r="E885846"/>
    </row>
    <row r="885847" spans="5:5">
      <c r="E885847"/>
    </row>
    <row r="885848" spans="5:5">
      <c r="E885848"/>
    </row>
    <row r="885849" spans="5:5">
      <c r="E885849"/>
    </row>
    <row r="885850" spans="5:5">
      <c r="E885850"/>
    </row>
    <row r="885851" spans="5:5">
      <c r="E885851"/>
    </row>
    <row r="885852" spans="5:5">
      <c r="E885852"/>
    </row>
    <row r="885853" spans="5:5">
      <c r="E885853"/>
    </row>
    <row r="885854" spans="5:5">
      <c r="E885854"/>
    </row>
    <row r="885855" spans="5:5">
      <c r="E885855"/>
    </row>
    <row r="885856" spans="5:5">
      <c r="E885856"/>
    </row>
    <row r="885857" spans="5:5">
      <c r="E885857"/>
    </row>
    <row r="885858" spans="5:5">
      <c r="E885858"/>
    </row>
    <row r="885859" spans="5:5">
      <c r="E885859"/>
    </row>
    <row r="885860" spans="5:5">
      <c r="E885860"/>
    </row>
    <row r="885861" spans="5:5">
      <c r="E885861"/>
    </row>
    <row r="885862" spans="5:5">
      <c r="E885862"/>
    </row>
    <row r="885863" spans="5:5">
      <c r="E885863"/>
    </row>
    <row r="885864" spans="5:5">
      <c r="E885864"/>
    </row>
    <row r="885865" spans="5:5">
      <c r="E885865"/>
    </row>
    <row r="885866" spans="5:5">
      <c r="E885866"/>
    </row>
    <row r="885867" spans="5:5">
      <c r="E885867"/>
    </row>
    <row r="885868" spans="5:5">
      <c r="E885868"/>
    </row>
    <row r="885869" spans="5:5">
      <c r="E885869"/>
    </row>
    <row r="885870" spans="5:5">
      <c r="E885870"/>
    </row>
    <row r="885871" spans="5:5">
      <c r="E885871"/>
    </row>
    <row r="885872" spans="5:5">
      <c r="E885872"/>
    </row>
    <row r="885873" spans="5:5">
      <c r="E885873"/>
    </row>
    <row r="885874" spans="5:5">
      <c r="E885874"/>
    </row>
    <row r="885875" spans="5:5">
      <c r="E885875"/>
    </row>
    <row r="885876" spans="5:5">
      <c r="E885876"/>
    </row>
    <row r="885877" spans="5:5">
      <c r="E885877"/>
    </row>
    <row r="885878" spans="5:5">
      <c r="E885878"/>
    </row>
    <row r="885879" spans="5:5">
      <c r="E885879"/>
    </row>
    <row r="885880" spans="5:5">
      <c r="E885880"/>
    </row>
    <row r="885881" spans="5:5">
      <c r="E885881"/>
    </row>
    <row r="885882" spans="5:5">
      <c r="E885882"/>
    </row>
    <row r="885883" spans="5:5">
      <c r="E885883"/>
    </row>
    <row r="885884" spans="5:5">
      <c r="E885884"/>
    </row>
    <row r="885885" spans="5:5">
      <c r="E885885"/>
    </row>
    <row r="885886" spans="5:5">
      <c r="E885886"/>
    </row>
    <row r="885887" spans="5:5">
      <c r="E885887"/>
    </row>
    <row r="885888" spans="5:5">
      <c r="E885888"/>
    </row>
    <row r="885889" spans="5:5">
      <c r="E885889"/>
    </row>
    <row r="885890" spans="5:5">
      <c r="E885890"/>
    </row>
    <row r="885891" spans="5:5">
      <c r="E885891"/>
    </row>
    <row r="885892" spans="5:5">
      <c r="E885892"/>
    </row>
    <row r="885893" spans="5:5">
      <c r="E885893"/>
    </row>
    <row r="885894" spans="5:5">
      <c r="E885894"/>
    </row>
    <row r="885895" spans="5:5">
      <c r="E885895"/>
    </row>
    <row r="885896" spans="5:5">
      <c r="E885896"/>
    </row>
    <row r="885897" spans="5:5">
      <c r="E885897"/>
    </row>
    <row r="885898" spans="5:5">
      <c r="E885898"/>
    </row>
    <row r="885899" spans="5:5">
      <c r="E885899"/>
    </row>
    <row r="885900" spans="5:5">
      <c r="E885900"/>
    </row>
    <row r="885901" spans="5:5">
      <c r="E885901"/>
    </row>
    <row r="885902" spans="5:5">
      <c r="E885902"/>
    </row>
    <row r="885903" spans="5:5">
      <c r="E885903"/>
    </row>
    <row r="885904" spans="5:5">
      <c r="E885904"/>
    </row>
    <row r="885905" spans="5:5">
      <c r="E885905"/>
    </row>
    <row r="885906" spans="5:5">
      <c r="E885906"/>
    </row>
    <row r="885907" spans="5:5">
      <c r="E885907"/>
    </row>
    <row r="885908" spans="5:5">
      <c r="E885908"/>
    </row>
    <row r="885909" spans="5:5">
      <c r="E885909"/>
    </row>
    <row r="885910" spans="5:5">
      <c r="E885910"/>
    </row>
    <row r="885911" spans="5:5">
      <c r="E885911"/>
    </row>
    <row r="885912" spans="5:5">
      <c r="E885912"/>
    </row>
    <row r="885913" spans="5:5">
      <c r="E885913"/>
    </row>
    <row r="885914" spans="5:5">
      <c r="E885914"/>
    </row>
    <row r="885915" spans="5:5">
      <c r="E885915"/>
    </row>
    <row r="885916" spans="5:5">
      <c r="E885916"/>
    </row>
    <row r="885917" spans="5:5">
      <c r="E885917"/>
    </row>
    <row r="885918" spans="5:5">
      <c r="E885918"/>
    </row>
    <row r="885919" spans="5:5">
      <c r="E885919"/>
    </row>
    <row r="885920" spans="5:5">
      <c r="E885920"/>
    </row>
    <row r="885921" spans="5:5">
      <c r="E885921"/>
    </row>
    <row r="885922" spans="5:5">
      <c r="E885922"/>
    </row>
    <row r="885923" spans="5:5">
      <c r="E885923"/>
    </row>
    <row r="885924" spans="5:5">
      <c r="E885924"/>
    </row>
    <row r="885925" spans="5:5">
      <c r="E885925"/>
    </row>
    <row r="885926" spans="5:5">
      <c r="E885926"/>
    </row>
    <row r="885927" spans="5:5">
      <c r="E885927"/>
    </row>
    <row r="885928" spans="5:5">
      <c r="E885928"/>
    </row>
    <row r="885929" spans="5:5">
      <c r="E885929"/>
    </row>
    <row r="885930" spans="5:5">
      <c r="E885930"/>
    </row>
    <row r="885931" spans="5:5">
      <c r="E885931"/>
    </row>
    <row r="885932" spans="5:5">
      <c r="E885932"/>
    </row>
    <row r="885933" spans="5:5">
      <c r="E885933"/>
    </row>
    <row r="885934" spans="5:5">
      <c r="E885934"/>
    </row>
    <row r="885935" spans="5:5">
      <c r="E885935"/>
    </row>
    <row r="885936" spans="5:5">
      <c r="E885936"/>
    </row>
    <row r="885937" spans="5:5">
      <c r="E885937"/>
    </row>
    <row r="885938" spans="5:5">
      <c r="E885938"/>
    </row>
    <row r="885939" spans="5:5">
      <c r="E885939"/>
    </row>
    <row r="885940" spans="5:5">
      <c r="E885940"/>
    </row>
    <row r="885941" spans="5:5">
      <c r="E885941"/>
    </row>
    <row r="885942" spans="5:5">
      <c r="E885942"/>
    </row>
    <row r="885943" spans="5:5">
      <c r="E885943"/>
    </row>
    <row r="885944" spans="5:5">
      <c r="E885944"/>
    </row>
    <row r="885945" spans="5:5">
      <c r="E885945"/>
    </row>
    <row r="885946" spans="5:5">
      <c r="E885946"/>
    </row>
    <row r="885947" spans="5:5">
      <c r="E885947"/>
    </row>
    <row r="885948" spans="5:5">
      <c r="E885948"/>
    </row>
    <row r="885949" spans="5:5">
      <c r="E885949"/>
    </row>
    <row r="885950" spans="5:5">
      <c r="E885950"/>
    </row>
    <row r="885951" spans="5:5">
      <c r="E885951"/>
    </row>
    <row r="885952" spans="5:5">
      <c r="E885952"/>
    </row>
    <row r="885953" spans="5:5">
      <c r="E885953"/>
    </row>
    <row r="885954" spans="5:5">
      <c r="E885954"/>
    </row>
    <row r="885955" spans="5:5">
      <c r="E885955"/>
    </row>
    <row r="885956" spans="5:5">
      <c r="E885956"/>
    </row>
    <row r="885957" spans="5:5">
      <c r="E885957"/>
    </row>
    <row r="885958" spans="5:5">
      <c r="E885958"/>
    </row>
    <row r="885959" spans="5:5">
      <c r="E885959"/>
    </row>
    <row r="885960" spans="5:5">
      <c r="E885960"/>
    </row>
    <row r="885961" spans="5:5">
      <c r="E885961"/>
    </row>
    <row r="885962" spans="5:5">
      <c r="E885962"/>
    </row>
    <row r="885963" spans="5:5">
      <c r="E885963"/>
    </row>
    <row r="885964" spans="5:5">
      <c r="E885964"/>
    </row>
    <row r="885965" spans="5:5">
      <c r="E885965"/>
    </row>
    <row r="885966" spans="5:5">
      <c r="E885966"/>
    </row>
    <row r="885967" spans="5:5">
      <c r="E885967"/>
    </row>
    <row r="885968" spans="5:5">
      <c r="E885968"/>
    </row>
    <row r="885969" spans="5:5">
      <c r="E885969"/>
    </row>
    <row r="885970" spans="5:5">
      <c r="E885970"/>
    </row>
    <row r="885971" spans="5:5">
      <c r="E885971"/>
    </row>
    <row r="885972" spans="5:5">
      <c r="E885972"/>
    </row>
    <row r="885973" spans="5:5">
      <c r="E885973"/>
    </row>
    <row r="885974" spans="5:5">
      <c r="E885974"/>
    </row>
    <row r="885975" spans="5:5">
      <c r="E885975"/>
    </row>
    <row r="885976" spans="5:5">
      <c r="E885976"/>
    </row>
    <row r="885977" spans="5:5">
      <c r="E885977"/>
    </row>
    <row r="885978" spans="5:5">
      <c r="E885978"/>
    </row>
    <row r="885979" spans="5:5">
      <c r="E885979"/>
    </row>
    <row r="885980" spans="5:5">
      <c r="E885980"/>
    </row>
    <row r="885981" spans="5:5">
      <c r="E885981"/>
    </row>
    <row r="885982" spans="5:5">
      <c r="E885982"/>
    </row>
    <row r="885983" spans="5:5">
      <c r="E885983"/>
    </row>
    <row r="885984" spans="5:5">
      <c r="E885984"/>
    </row>
    <row r="885985" spans="5:5">
      <c r="E885985"/>
    </row>
    <row r="885986" spans="5:5">
      <c r="E885986"/>
    </row>
    <row r="885987" spans="5:5">
      <c r="E885987"/>
    </row>
    <row r="885988" spans="5:5">
      <c r="E885988"/>
    </row>
    <row r="885989" spans="5:5">
      <c r="E885989"/>
    </row>
    <row r="885990" spans="5:5">
      <c r="E885990"/>
    </row>
    <row r="885991" spans="5:5">
      <c r="E885991"/>
    </row>
    <row r="885992" spans="5:5">
      <c r="E885992"/>
    </row>
    <row r="885993" spans="5:5">
      <c r="E885993"/>
    </row>
    <row r="885994" spans="5:5">
      <c r="E885994"/>
    </row>
    <row r="885995" spans="5:5">
      <c r="E885995"/>
    </row>
    <row r="885996" spans="5:5">
      <c r="E885996"/>
    </row>
    <row r="885997" spans="5:5">
      <c r="E885997"/>
    </row>
    <row r="885998" spans="5:5">
      <c r="E885998"/>
    </row>
    <row r="885999" spans="5:5">
      <c r="E885999"/>
    </row>
    <row r="886000" spans="5:5">
      <c r="E886000"/>
    </row>
    <row r="886001" spans="5:5">
      <c r="E886001"/>
    </row>
    <row r="886002" spans="5:5">
      <c r="E886002"/>
    </row>
    <row r="886003" spans="5:5">
      <c r="E886003"/>
    </row>
    <row r="886004" spans="5:5">
      <c r="E886004"/>
    </row>
    <row r="886005" spans="5:5">
      <c r="E886005"/>
    </row>
    <row r="886006" spans="5:5">
      <c r="E886006"/>
    </row>
    <row r="886007" spans="5:5">
      <c r="E886007"/>
    </row>
    <row r="886008" spans="5:5">
      <c r="E886008"/>
    </row>
    <row r="886009" spans="5:5">
      <c r="E886009"/>
    </row>
    <row r="886010" spans="5:5">
      <c r="E886010"/>
    </row>
    <row r="886011" spans="5:5">
      <c r="E886011"/>
    </row>
    <row r="886012" spans="5:5">
      <c r="E886012"/>
    </row>
    <row r="886013" spans="5:5">
      <c r="E886013"/>
    </row>
    <row r="886014" spans="5:5">
      <c r="E886014"/>
    </row>
    <row r="886015" spans="5:5">
      <c r="E886015"/>
    </row>
    <row r="886016" spans="5:5">
      <c r="E886016"/>
    </row>
    <row r="886017" spans="5:5">
      <c r="E886017"/>
    </row>
    <row r="886018" spans="5:5">
      <c r="E886018"/>
    </row>
    <row r="886019" spans="5:5">
      <c r="E886019"/>
    </row>
    <row r="886020" spans="5:5">
      <c r="E886020"/>
    </row>
    <row r="886021" spans="5:5">
      <c r="E886021"/>
    </row>
    <row r="886022" spans="5:5">
      <c r="E886022"/>
    </row>
    <row r="886023" spans="5:5">
      <c r="E886023"/>
    </row>
    <row r="886024" spans="5:5">
      <c r="E886024"/>
    </row>
    <row r="886025" spans="5:5">
      <c r="E886025"/>
    </row>
    <row r="886026" spans="5:5">
      <c r="E886026"/>
    </row>
    <row r="886027" spans="5:5">
      <c r="E886027"/>
    </row>
    <row r="886028" spans="5:5">
      <c r="E886028"/>
    </row>
    <row r="886029" spans="5:5">
      <c r="E886029"/>
    </row>
    <row r="886030" spans="5:5">
      <c r="E886030"/>
    </row>
    <row r="886031" spans="5:5">
      <c r="E886031"/>
    </row>
    <row r="886032" spans="5:5">
      <c r="E886032"/>
    </row>
    <row r="886033" spans="5:5">
      <c r="E886033"/>
    </row>
    <row r="886034" spans="5:5">
      <c r="E886034"/>
    </row>
    <row r="886035" spans="5:5">
      <c r="E886035"/>
    </row>
    <row r="886036" spans="5:5">
      <c r="E886036"/>
    </row>
    <row r="886037" spans="5:5">
      <c r="E886037"/>
    </row>
    <row r="886038" spans="5:5">
      <c r="E886038"/>
    </row>
    <row r="886039" spans="5:5">
      <c r="E886039"/>
    </row>
    <row r="886040" spans="5:5">
      <c r="E886040"/>
    </row>
    <row r="886041" spans="5:5">
      <c r="E886041"/>
    </row>
    <row r="886042" spans="5:5">
      <c r="E886042"/>
    </row>
    <row r="886043" spans="5:5">
      <c r="E886043"/>
    </row>
    <row r="886044" spans="5:5">
      <c r="E886044"/>
    </row>
    <row r="886045" spans="5:5">
      <c r="E886045"/>
    </row>
    <row r="886046" spans="5:5">
      <c r="E886046"/>
    </row>
    <row r="886047" spans="5:5">
      <c r="E886047"/>
    </row>
    <row r="886048" spans="5:5">
      <c r="E886048"/>
    </row>
    <row r="886049" spans="5:5">
      <c r="E886049"/>
    </row>
    <row r="886050" spans="5:5">
      <c r="E886050"/>
    </row>
    <row r="886051" spans="5:5">
      <c r="E886051"/>
    </row>
    <row r="886052" spans="5:5">
      <c r="E886052"/>
    </row>
    <row r="886053" spans="5:5">
      <c r="E886053"/>
    </row>
    <row r="886054" spans="5:5">
      <c r="E886054"/>
    </row>
    <row r="886055" spans="5:5">
      <c r="E886055"/>
    </row>
    <row r="886056" spans="5:5">
      <c r="E886056"/>
    </row>
    <row r="886057" spans="5:5">
      <c r="E886057"/>
    </row>
    <row r="886058" spans="5:5">
      <c r="E886058"/>
    </row>
    <row r="886059" spans="5:5">
      <c r="E886059"/>
    </row>
    <row r="886060" spans="5:5">
      <c r="E886060"/>
    </row>
    <row r="886061" spans="5:5">
      <c r="E886061"/>
    </row>
    <row r="886062" spans="5:5">
      <c r="E886062"/>
    </row>
    <row r="886063" spans="5:5">
      <c r="E886063"/>
    </row>
    <row r="886064" spans="5:5">
      <c r="E886064"/>
    </row>
    <row r="886065" spans="5:5">
      <c r="E886065"/>
    </row>
    <row r="886066" spans="5:5">
      <c r="E886066"/>
    </row>
    <row r="886067" spans="5:5">
      <c r="E886067"/>
    </row>
    <row r="886068" spans="5:5">
      <c r="E886068"/>
    </row>
    <row r="886069" spans="5:5">
      <c r="E886069"/>
    </row>
    <row r="886070" spans="5:5">
      <c r="E886070"/>
    </row>
    <row r="886071" spans="5:5">
      <c r="E886071"/>
    </row>
    <row r="886072" spans="5:5">
      <c r="E886072"/>
    </row>
    <row r="886073" spans="5:5">
      <c r="E886073"/>
    </row>
    <row r="886074" spans="5:5">
      <c r="E886074"/>
    </row>
    <row r="886075" spans="5:5">
      <c r="E886075"/>
    </row>
    <row r="886076" spans="5:5">
      <c r="E886076"/>
    </row>
    <row r="886077" spans="5:5">
      <c r="E886077"/>
    </row>
    <row r="886078" spans="5:5">
      <c r="E886078"/>
    </row>
    <row r="886079" spans="5:5">
      <c r="E886079"/>
    </row>
    <row r="886080" spans="5:5">
      <c r="E886080"/>
    </row>
    <row r="886081" spans="5:5">
      <c r="E886081"/>
    </row>
    <row r="886082" spans="5:5">
      <c r="E886082"/>
    </row>
    <row r="886083" spans="5:5">
      <c r="E886083"/>
    </row>
    <row r="886084" spans="5:5">
      <c r="E886084"/>
    </row>
    <row r="886085" spans="5:5">
      <c r="E886085"/>
    </row>
    <row r="886086" spans="5:5">
      <c r="E886086"/>
    </row>
    <row r="886087" spans="5:5">
      <c r="E886087"/>
    </row>
    <row r="886088" spans="5:5">
      <c r="E886088"/>
    </row>
    <row r="886089" spans="5:5">
      <c r="E886089"/>
    </row>
    <row r="886090" spans="5:5">
      <c r="E886090"/>
    </row>
    <row r="886091" spans="5:5">
      <c r="E886091"/>
    </row>
    <row r="886092" spans="5:5">
      <c r="E886092"/>
    </row>
    <row r="886093" spans="5:5">
      <c r="E886093"/>
    </row>
    <row r="886094" spans="5:5">
      <c r="E886094"/>
    </row>
    <row r="886095" spans="5:5">
      <c r="E886095"/>
    </row>
    <row r="886096" spans="5:5">
      <c r="E886096"/>
    </row>
    <row r="886097" spans="5:5">
      <c r="E886097"/>
    </row>
    <row r="886098" spans="5:5">
      <c r="E886098"/>
    </row>
    <row r="886099" spans="5:5">
      <c r="E886099"/>
    </row>
    <row r="886100" spans="5:5">
      <c r="E886100"/>
    </row>
    <row r="886101" spans="5:5">
      <c r="E886101"/>
    </row>
    <row r="886102" spans="5:5">
      <c r="E886102"/>
    </row>
    <row r="886103" spans="5:5">
      <c r="E886103"/>
    </row>
    <row r="886104" spans="5:5">
      <c r="E886104"/>
    </row>
    <row r="886105" spans="5:5">
      <c r="E886105"/>
    </row>
    <row r="886106" spans="5:5">
      <c r="E886106"/>
    </row>
    <row r="886107" spans="5:5">
      <c r="E886107"/>
    </row>
    <row r="886108" spans="5:5">
      <c r="E886108"/>
    </row>
    <row r="886109" spans="5:5">
      <c r="E886109"/>
    </row>
    <row r="886110" spans="5:5">
      <c r="E886110"/>
    </row>
    <row r="886111" spans="5:5">
      <c r="E886111"/>
    </row>
    <row r="886112" spans="5:5">
      <c r="E886112"/>
    </row>
    <row r="886113" spans="5:5">
      <c r="E886113"/>
    </row>
    <row r="886114" spans="5:5">
      <c r="E886114"/>
    </row>
    <row r="886115" spans="5:5">
      <c r="E886115"/>
    </row>
    <row r="886116" spans="5:5">
      <c r="E886116"/>
    </row>
    <row r="886117" spans="5:5">
      <c r="E886117"/>
    </row>
    <row r="886118" spans="5:5">
      <c r="E886118"/>
    </row>
    <row r="886119" spans="5:5">
      <c r="E886119"/>
    </row>
    <row r="886120" spans="5:5">
      <c r="E886120"/>
    </row>
    <row r="886121" spans="5:5">
      <c r="E886121"/>
    </row>
    <row r="886122" spans="5:5">
      <c r="E886122"/>
    </row>
    <row r="886123" spans="5:5">
      <c r="E886123"/>
    </row>
    <row r="886124" spans="5:5">
      <c r="E886124"/>
    </row>
    <row r="886125" spans="5:5">
      <c r="E886125"/>
    </row>
    <row r="886126" spans="5:5">
      <c r="E886126"/>
    </row>
    <row r="886127" spans="5:5">
      <c r="E886127"/>
    </row>
    <row r="886128" spans="5:5">
      <c r="E886128"/>
    </row>
    <row r="886129" spans="5:5">
      <c r="E886129"/>
    </row>
    <row r="886130" spans="5:5">
      <c r="E886130"/>
    </row>
    <row r="886131" spans="5:5">
      <c r="E886131"/>
    </row>
    <row r="886132" spans="5:5">
      <c r="E886132"/>
    </row>
    <row r="886133" spans="5:5">
      <c r="E886133"/>
    </row>
    <row r="886134" spans="5:5">
      <c r="E886134"/>
    </row>
    <row r="886135" spans="5:5">
      <c r="E886135"/>
    </row>
    <row r="886136" spans="5:5">
      <c r="E886136"/>
    </row>
    <row r="886137" spans="5:5">
      <c r="E886137"/>
    </row>
    <row r="886138" spans="5:5">
      <c r="E886138"/>
    </row>
    <row r="886139" spans="5:5">
      <c r="E886139"/>
    </row>
    <row r="886140" spans="5:5">
      <c r="E886140"/>
    </row>
    <row r="886141" spans="5:5">
      <c r="E886141"/>
    </row>
    <row r="886142" spans="5:5">
      <c r="E886142"/>
    </row>
    <row r="886143" spans="5:5">
      <c r="E886143"/>
    </row>
    <row r="886144" spans="5:5">
      <c r="E886144"/>
    </row>
    <row r="886145" spans="5:5">
      <c r="E886145"/>
    </row>
    <row r="886146" spans="5:5">
      <c r="E886146"/>
    </row>
    <row r="886147" spans="5:5">
      <c r="E886147"/>
    </row>
    <row r="886148" spans="5:5">
      <c r="E886148"/>
    </row>
    <row r="886149" spans="5:5">
      <c r="E886149"/>
    </row>
    <row r="886150" spans="5:5">
      <c r="E886150"/>
    </row>
    <row r="886151" spans="5:5">
      <c r="E886151"/>
    </row>
    <row r="886152" spans="5:5">
      <c r="E886152"/>
    </row>
    <row r="886153" spans="5:5">
      <c r="E886153"/>
    </row>
    <row r="886154" spans="5:5">
      <c r="E886154"/>
    </row>
    <row r="886155" spans="5:5">
      <c r="E886155"/>
    </row>
    <row r="886156" spans="5:5">
      <c r="E886156"/>
    </row>
    <row r="886157" spans="5:5">
      <c r="E886157"/>
    </row>
    <row r="886158" spans="5:5">
      <c r="E886158"/>
    </row>
    <row r="886159" spans="5:5">
      <c r="E886159"/>
    </row>
    <row r="886160" spans="5:5">
      <c r="E886160"/>
    </row>
    <row r="886161" spans="5:5">
      <c r="E886161"/>
    </row>
    <row r="886162" spans="5:5">
      <c r="E886162"/>
    </row>
    <row r="886163" spans="5:5">
      <c r="E886163"/>
    </row>
    <row r="886164" spans="5:5">
      <c r="E886164"/>
    </row>
    <row r="886165" spans="5:5">
      <c r="E886165"/>
    </row>
    <row r="886166" spans="5:5">
      <c r="E886166"/>
    </row>
    <row r="886167" spans="5:5">
      <c r="E886167"/>
    </row>
    <row r="886168" spans="5:5">
      <c r="E886168"/>
    </row>
    <row r="886169" spans="5:5">
      <c r="E886169"/>
    </row>
    <row r="886170" spans="5:5">
      <c r="E886170"/>
    </row>
    <row r="886171" spans="5:5">
      <c r="E886171"/>
    </row>
    <row r="886172" spans="5:5">
      <c r="E886172"/>
    </row>
    <row r="886173" spans="5:5">
      <c r="E886173"/>
    </row>
    <row r="886174" spans="5:5">
      <c r="E886174"/>
    </row>
    <row r="886175" spans="5:5">
      <c r="E886175"/>
    </row>
    <row r="886176" spans="5:5">
      <c r="E886176"/>
    </row>
    <row r="886177" spans="5:5">
      <c r="E886177"/>
    </row>
    <row r="886178" spans="5:5">
      <c r="E886178"/>
    </row>
    <row r="886179" spans="5:5">
      <c r="E886179"/>
    </row>
    <row r="886180" spans="5:5">
      <c r="E886180"/>
    </row>
    <row r="886181" spans="5:5">
      <c r="E886181"/>
    </row>
    <row r="886182" spans="5:5">
      <c r="E886182"/>
    </row>
    <row r="886183" spans="5:5">
      <c r="E886183"/>
    </row>
    <row r="886184" spans="5:5">
      <c r="E886184"/>
    </row>
    <row r="886185" spans="5:5">
      <c r="E886185"/>
    </row>
    <row r="886186" spans="5:5">
      <c r="E886186"/>
    </row>
    <row r="886187" spans="5:5">
      <c r="E886187"/>
    </row>
    <row r="886188" spans="5:5">
      <c r="E886188"/>
    </row>
    <row r="886189" spans="5:5">
      <c r="E886189"/>
    </row>
    <row r="886190" spans="5:5">
      <c r="E886190"/>
    </row>
    <row r="886191" spans="5:5">
      <c r="E886191"/>
    </row>
    <row r="886192" spans="5:5">
      <c r="E886192"/>
    </row>
    <row r="886193" spans="5:5">
      <c r="E886193"/>
    </row>
    <row r="886194" spans="5:5">
      <c r="E886194"/>
    </row>
    <row r="886195" spans="5:5">
      <c r="E886195"/>
    </row>
    <row r="886196" spans="5:5">
      <c r="E886196"/>
    </row>
    <row r="886197" spans="5:5">
      <c r="E886197"/>
    </row>
    <row r="886198" spans="5:5">
      <c r="E886198"/>
    </row>
    <row r="886199" spans="5:5">
      <c r="E886199"/>
    </row>
    <row r="886200" spans="5:5">
      <c r="E886200"/>
    </row>
    <row r="886201" spans="5:5">
      <c r="E886201"/>
    </row>
    <row r="886202" spans="5:5">
      <c r="E886202"/>
    </row>
    <row r="886203" spans="5:5">
      <c r="E886203"/>
    </row>
    <row r="886204" spans="5:5">
      <c r="E886204"/>
    </row>
    <row r="886205" spans="5:5">
      <c r="E886205"/>
    </row>
    <row r="886206" spans="5:5">
      <c r="E886206"/>
    </row>
    <row r="886207" spans="5:5">
      <c r="E886207"/>
    </row>
    <row r="886208" spans="5:5">
      <c r="E886208"/>
    </row>
    <row r="886209" spans="5:5">
      <c r="E886209"/>
    </row>
    <row r="886210" spans="5:5">
      <c r="E886210"/>
    </row>
    <row r="886211" spans="5:5">
      <c r="E886211"/>
    </row>
    <row r="886212" spans="5:5">
      <c r="E886212"/>
    </row>
    <row r="886213" spans="5:5">
      <c r="E886213"/>
    </row>
    <row r="886214" spans="5:5">
      <c r="E886214"/>
    </row>
    <row r="886215" spans="5:5">
      <c r="E886215"/>
    </row>
    <row r="886216" spans="5:5">
      <c r="E886216"/>
    </row>
    <row r="886217" spans="5:5">
      <c r="E886217"/>
    </row>
    <row r="886218" spans="5:5">
      <c r="E886218"/>
    </row>
    <row r="886219" spans="5:5">
      <c r="E886219"/>
    </row>
    <row r="886220" spans="5:5">
      <c r="E886220"/>
    </row>
    <row r="886221" spans="5:5">
      <c r="E886221"/>
    </row>
    <row r="886222" spans="5:5">
      <c r="E886222"/>
    </row>
    <row r="886223" spans="5:5">
      <c r="E886223"/>
    </row>
    <row r="886224" spans="5:5">
      <c r="E886224"/>
    </row>
    <row r="886225" spans="5:5">
      <c r="E886225"/>
    </row>
    <row r="886226" spans="5:5">
      <c r="E886226"/>
    </row>
    <row r="886227" spans="5:5">
      <c r="E886227"/>
    </row>
    <row r="886228" spans="5:5">
      <c r="E886228"/>
    </row>
    <row r="886229" spans="5:5">
      <c r="E886229"/>
    </row>
    <row r="886230" spans="5:5">
      <c r="E886230"/>
    </row>
    <row r="886231" spans="5:5">
      <c r="E886231"/>
    </row>
    <row r="886232" spans="5:5">
      <c r="E886232"/>
    </row>
    <row r="886233" spans="5:5">
      <c r="E886233"/>
    </row>
    <row r="886234" spans="5:5">
      <c r="E886234"/>
    </row>
    <row r="886235" spans="5:5">
      <c r="E886235"/>
    </row>
    <row r="886236" spans="5:5">
      <c r="E886236"/>
    </row>
    <row r="886237" spans="5:5">
      <c r="E886237"/>
    </row>
    <row r="886238" spans="5:5">
      <c r="E886238"/>
    </row>
    <row r="886239" spans="5:5">
      <c r="E886239"/>
    </row>
    <row r="886240" spans="5:5">
      <c r="E886240"/>
    </row>
    <row r="886241" spans="5:5">
      <c r="E886241"/>
    </row>
    <row r="886242" spans="5:5">
      <c r="E886242"/>
    </row>
    <row r="886243" spans="5:5">
      <c r="E886243"/>
    </row>
    <row r="886244" spans="5:5">
      <c r="E886244"/>
    </row>
    <row r="886245" spans="5:5">
      <c r="E886245"/>
    </row>
    <row r="886246" spans="5:5">
      <c r="E886246"/>
    </row>
    <row r="886247" spans="5:5">
      <c r="E886247"/>
    </row>
    <row r="886248" spans="5:5">
      <c r="E886248"/>
    </row>
    <row r="886249" spans="5:5">
      <c r="E886249"/>
    </row>
    <row r="886250" spans="5:5">
      <c r="E886250"/>
    </row>
    <row r="886251" spans="5:5">
      <c r="E886251"/>
    </row>
    <row r="886252" spans="5:5">
      <c r="E886252"/>
    </row>
    <row r="886253" spans="5:5">
      <c r="E886253"/>
    </row>
    <row r="886254" spans="5:5">
      <c r="E886254"/>
    </row>
    <row r="886255" spans="5:5">
      <c r="E886255"/>
    </row>
    <row r="886256" spans="5:5">
      <c r="E886256"/>
    </row>
    <row r="886257" spans="5:5">
      <c r="E886257"/>
    </row>
    <row r="886258" spans="5:5">
      <c r="E886258"/>
    </row>
    <row r="886259" spans="5:5">
      <c r="E886259"/>
    </row>
    <row r="886260" spans="5:5">
      <c r="E886260"/>
    </row>
    <row r="886261" spans="5:5">
      <c r="E886261"/>
    </row>
    <row r="886262" spans="5:5">
      <c r="E886262"/>
    </row>
    <row r="886263" spans="5:5">
      <c r="E886263"/>
    </row>
    <row r="886264" spans="5:5">
      <c r="E886264"/>
    </row>
    <row r="886265" spans="5:5">
      <c r="E886265"/>
    </row>
    <row r="886266" spans="5:5">
      <c r="E886266"/>
    </row>
    <row r="886267" spans="5:5">
      <c r="E886267"/>
    </row>
    <row r="886268" spans="5:5">
      <c r="E886268"/>
    </row>
    <row r="886269" spans="5:5">
      <c r="E886269"/>
    </row>
    <row r="886270" spans="5:5">
      <c r="E886270"/>
    </row>
    <row r="886271" spans="5:5">
      <c r="E886271"/>
    </row>
    <row r="886272" spans="5:5">
      <c r="E886272"/>
    </row>
    <row r="886273" spans="5:5">
      <c r="E886273"/>
    </row>
    <row r="886274" spans="5:5">
      <c r="E886274"/>
    </row>
    <row r="886275" spans="5:5">
      <c r="E886275"/>
    </row>
    <row r="886276" spans="5:5">
      <c r="E886276"/>
    </row>
    <row r="886277" spans="5:5">
      <c r="E886277"/>
    </row>
    <row r="886278" spans="5:5">
      <c r="E886278"/>
    </row>
    <row r="886279" spans="5:5">
      <c r="E886279"/>
    </row>
    <row r="886280" spans="5:5">
      <c r="E886280"/>
    </row>
    <row r="886281" spans="5:5">
      <c r="E886281"/>
    </row>
    <row r="886282" spans="5:5">
      <c r="E886282"/>
    </row>
    <row r="886283" spans="5:5">
      <c r="E886283"/>
    </row>
    <row r="886284" spans="5:5">
      <c r="E886284"/>
    </row>
    <row r="886285" spans="5:5">
      <c r="E886285"/>
    </row>
    <row r="886286" spans="5:5">
      <c r="E886286"/>
    </row>
    <row r="886287" spans="5:5">
      <c r="E886287"/>
    </row>
    <row r="886288" spans="5:5">
      <c r="E886288"/>
    </row>
    <row r="886289" spans="5:5">
      <c r="E886289"/>
    </row>
    <row r="886290" spans="5:5">
      <c r="E886290"/>
    </row>
    <row r="886291" spans="5:5">
      <c r="E886291"/>
    </row>
    <row r="886292" spans="5:5">
      <c r="E886292"/>
    </row>
    <row r="886293" spans="5:5">
      <c r="E886293"/>
    </row>
    <row r="886294" spans="5:5">
      <c r="E886294"/>
    </row>
    <row r="886295" spans="5:5">
      <c r="E886295"/>
    </row>
    <row r="886296" spans="5:5">
      <c r="E886296"/>
    </row>
    <row r="886297" spans="5:5">
      <c r="E886297"/>
    </row>
    <row r="886298" spans="5:5">
      <c r="E886298"/>
    </row>
    <row r="886299" spans="5:5">
      <c r="E886299"/>
    </row>
    <row r="886300" spans="5:5">
      <c r="E886300"/>
    </row>
    <row r="886301" spans="5:5">
      <c r="E886301"/>
    </row>
    <row r="886302" spans="5:5">
      <c r="E886302"/>
    </row>
    <row r="886303" spans="5:5">
      <c r="E886303"/>
    </row>
    <row r="886304" spans="5:5">
      <c r="E886304"/>
    </row>
    <row r="886305" spans="5:5">
      <c r="E886305"/>
    </row>
    <row r="886306" spans="5:5">
      <c r="E886306"/>
    </row>
    <row r="886307" spans="5:5">
      <c r="E886307"/>
    </row>
    <row r="886308" spans="5:5">
      <c r="E886308"/>
    </row>
    <row r="886309" spans="5:5">
      <c r="E886309"/>
    </row>
    <row r="886310" spans="5:5">
      <c r="E886310"/>
    </row>
    <row r="886311" spans="5:5">
      <c r="E886311"/>
    </row>
    <row r="886312" spans="5:5">
      <c r="E886312"/>
    </row>
    <row r="886313" spans="5:5">
      <c r="E886313"/>
    </row>
    <row r="886314" spans="5:5">
      <c r="E886314"/>
    </row>
    <row r="886315" spans="5:5">
      <c r="E886315"/>
    </row>
    <row r="886316" spans="5:5">
      <c r="E886316"/>
    </row>
    <row r="886317" spans="5:5">
      <c r="E886317"/>
    </row>
    <row r="886318" spans="5:5">
      <c r="E886318"/>
    </row>
    <row r="886319" spans="5:5">
      <c r="E886319"/>
    </row>
    <row r="886320" spans="5:5">
      <c r="E886320"/>
    </row>
    <row r="886321" spans="5:5">
      <c r="E886321"/>
    </row>
    <row r="886322" spans="5:5">
      <c r="E886322"/>
    </row>
    <row r="886323" spans="5:5">
      <c r="E886323"/>
    </row>
    <row r="886324" spans="5:5">
      <c r="E886324"/>
    </row>
    <row r="886325" spans="5:5">
      <c r="E886325"/>
    </row>
    <row r="886326" spans="5:5">
      <c r="E886326"/>
    </row>
    <row r="886327" spans="5:5">
      <c r="E886327"/>
    </row>
    <row r="886328" spans="5:5">
      <c r="E886328"/>
    </row>
    <row r="886329" spans="5:5">
      <c r="E886329"/>
    </row>
    <row r="886330" spans="5:5">
      <c r="E886330"/>
    </row>
    <row r="886331" spans="5:5">
      <c r="E886331"/>
    </row>
    <row r="886332" spans="5:5">
      <c r="E886332"/>
    </row>
    <row r="886333" spans="5:5">
      <c r="E886333"/>
    </row>
    <row r="886334" spans="5:5">
      <c r="E886334"/>
    </row>
    <row r="886335" spans="5:5">
      <c r="E886335"/>
    </row>
    <row r="886336" spans="5:5">
      <c r="E886336"/>
    </row>
    <row r="886337" spans="5:5">
      <c r="E886337"/>
    </row>
    <row r="886338" spans="5:5">
      <c r="E886338"/>
    </row>
    <row r="886339" spans="5:5">
      <c r="E886339"/>
    </row>
    <row r="886340" spans="5:5">
      <c r="E886340"/>
    </row>
    <row r="886341" spans="5:5">
      <c r="E886341"/>
    </row>
    <row r="886342" spans="5:5">
      <c r="E886342"/>
    </row>
    <row r="886343" spans="5:5">
      <c r="E886343"/>
    </row>
    <row r="886344" spans="5:5">
      <c r="E886344"/>
    </row>
    <row r="886345" spans="5:5">
      <c r="E886345"/>
    </row>
    <row r="886346" spans="5:5">
      <c r="E886346"/>
    </row>
    <row r="886347" spans="5:5">
      <c r="E886347"/>
    </row>
    <row r="886348" spans="5:5">
      <c r="E886348"/>
    </row>
    <row r="886349" spans="5:5">
      <c r="E886349"/>
    </row>
    <row r="886350" spans="5:5">
      <c r="E886350"/>
    </row>
    <row r="886351" spans="5:5">
      <c r="E886351"/>
    </row>
    <row r="886352" spans="5:5">
      <c r="E886352"/>
    </row>
    <row r="886353" spans="5:5">
      <c r="E886353"/>
    </row>
    <row r="886354" spans="5:5">
      <c r="E886354"/>
    </row>
    <row r="886355" spans="5:5">
      <c r="E886355"/>
    </row>
    <row r="886356" spans="5:5">
      <c r="E886356"/>
    </row>
    <row r="886357" spans="5:5">
      <c r="E886357"/>
    </row>
    <row r="886358" spans="5:5">
      <c r="E886358"/>
    </row>
    <row r="886359" spans="5:5">
      <c r="E886359"/>
    </row>
    <row r="886360" spans="5:5">
      <c r="E886360"/>
    </row>
    <row r="886361" spans="5:5">
      <c r="E886361"/>
    </row>
    <row r="886362" spans="5:5">
      <c r="E886362"/>
    </row>
    <row r="886363" spans="5:5">
      <c r="E886363"/>
    </row>
    <row r="886364" spans="5:5">
      <c r="E886364"/>
    </row>
    <row r="886365" spans="5:5">
      <c r="E886365"/>
    </row>
    <row r="886366" spans="5:5">
      <c r="E886366"/>
    </row>
    <row r="886367" spans="5:5">
      <c r="E886367"/>
    </row>
    <row r="886368" spans="5:5">
      <c r="E886368"/>
    </row>
    <row r="886369" spans="5:5">
      <c r="E886369"/>
    </row>
    <row r="886370" spans="5:5">
      <c r="E886370"/>
    </row>
    <row r="886371" spans="5:5">
      <c r="E886371"/>
    </row>
    <row r="886372" spans="5:5">
      <c r="E886372"/>
    </row>
    <row r="886373" spans="5:5">
      <c r="E886373"/>
    </row>
    <row r="886374" spans="5:5">
      <c r="E886374"/>
    </row>
    <row r="886375" spans="5:5">
      <c r="E886375"/>
    </row>
    <row r="886376" spans="5:5">
      <c r="E886376"/>
    </row>
    <row r="886377" spans="5:5">
      <c r="E886377"/>
    </row>
    <row r="886378" spans="5:5">
      <c r="E886378"/>
    </row>
    <row r="886379" spans="5:5">
      <c r="E886379"/>
    </row>
    <row r="886380" spans="5:5">
      <c r="E886380"/>
    </row>
    <row r="886381" spans="5:5">
      <c r="E886381"/>
    </row>
    <row r="886382" spans="5:5">
      <c r="E886382"/>
    </row>
    <row r="886383" spans="5:5">
      <c r="E886383"/>
    </row>
    <row r="886384" spans="5:5">
      <c r="E886384"/>
    </row>
    <row r="886385" spans="5:5">
      <c r="E886385"/>
    </row>
    <row r="886386" spans="5:5">
      <c r="E886386"/>
    </row>
    <row r="886387" spans="5:5">
      <c r="E886387"/>
    </row>
    <row r="886388" spans="5:5">
      <c r="E886388"/>
    </row>
    <row r="886389" spans="5:5">
      <c r="E886389"/>
    </row>
    <row r="886390" spans="5:5">
      <c r="E886390"/>
    </row>
    <row r="886391" spans="5:5">
      <c r="E886391"/>
    </row>
    <row r="886392" spans="5:5">
      <c r="E886392"/>
    </row>
    <row r="886393" spans="5:5">
      <c r="E886393"/>
    </row>
    <row r="886394" spans="5:5">
      <c r="E886394"/>
    </row>
    <row r="886395" spans="5:5">
      <c r="E886395"/>
    </row>
    <row r="886396" spans="5:5">
      <c r="E886396"/>
    </row>
    <row r="886397" spans="5:5">
      <c r="E886397"/>
    </row>
    <row r="886398" spans="5:5">
      <c r="E886398"/>
    </row>
    <row r="886399" spans="5:5">
      <c r="E886399"/>
    </row>
    <row r="886400" spans="5:5">
      <c r="E886400"/>
    </row>
    <row r="886401" spans="5:5">
      <c r="E886401"/>
    </row>
    <row r="886402" spans="5:5">
      <c r="E886402"/>
    </row>
    <row r="886403" spans="5:5">
      <c r="E886403"/>
    </row>
    <row r="886404" spans="5:5">
      <c r="E886404"/>
    </row>
    <row r="886405" spans="5:5">
      <c r="E886405"/>
    </row>
    <row r="886406" spans="5:5">
      <c r="E886406"/>
    </row>
    <row r="886407" spans="5:5">
      <c r="E886407"/>
    </row>
    <row r="886408" spans="5:5">
      <c r="E886408"/>
    </row>
    <row r="886409" spans="5:5">
      <c r="E886409"/>
    </row>
    <row r="886410" spans="5:5">
      <c r="E886410"/>
    </row>
    <row r="886411" spans="5:5">
      <c r="E886411"/>
    </row>
    <row r="886412" spans="5:5">
      <c r="E886412"/>
    </row>
    <row r="886413" spans="5:5">
      <c r="E886413"/>
    </row>
    <row r="886414" spans="5:5">
      <c r="E886414"/>
    </row>
    <row r="886415" spans="5:5">
      <c r="E886415"/>
    </row>
    <row r="886416" spans="5:5">
      <c r="E886416"/>
    </row>
    <row r="886417" spans="5:5">
      <c r="E886417"/>
    </row>
    <row r="886418" spans="5:5">
      <c r="E886418"/>
    </row>
    <row r="886419" spans="5:5">
      <c r="E886419"/>
    </row>
    <row r="886420" spans="5:5">
      <c r="E886420"/>
    </row>
    <row r="886421" spans="5:5">
      <c r="E886421"/>
    </row>
    <row r="886422" spans="5:5">
      <c r="E886422"/>
    </row>
    <row r="886423" spans="5:5">
      <c r="E886423"/>
    </row>
    <row r="886424" spans="5:5">
      <c r="E886424"/>
    </row>
    <row r="886425" spans="5:5">
      <c r="E886425"/>
    </row>
    <row r="886426" spans="5:5">
      <c r="E886426"/>
    </row>
    <row r="886427" spans="5:5">
      <c r="E886427"/>
    </row>
    <row r="886428" spans="5:5">
      <c r="E886428"/>
    </row>
    <row r="886429" spans="5:5">
      <c r="E886429"/>
    </row>
    <row r="886430" spans="5:5">
      <c r="E886430"/>
    </row>
    <row r="886431" spans="5:5">
      <c r="E886431"/>
    </row>
    <row r="886432" spans="5:5">
      <c r="E886432"/>
    </row>
    <row r="886433" spans="5:5">
      <c r="E886433"/>
    </row>
    <row r="886434" spans="5:5">
      <c r="E886434"/>
    </row>
    <row r="886435" spans="5:5">
      <c r="E886435"/>
    </row>
    <row r="886436" spans="5:5">
      <c r="E886436"/>
    </row>
    <row r="886437" spans="5:5">
      <c r="E886437"/>
    </row>
    <row r="886438" spans="5:5">
      <c r="E886438"/>
    </row>
    <row r="886439" spans="5:5">
      <c r="E886439"/>
    </row>
    <row r="886440" spans="5:5">
      <c r="E886440"/>
    </row>
    <row r="886441" spans="5:5">
      <c r="E886441"/>
    </row>
    <row r="886442" spans="5:5">
      <c r="E886442"/>
    </row>
    <row r="886443" spans="5:5">
      <c r="E886443"/>
    </row>
    <row r="886444" spans="5:5">
      <c r="E886444"/>
    </row>
    <row r="886445" spans="5:5">
      <c r="E886445"/>
    </row>
    <row r="886446" spans="5:5">
      <c r="E886446"/>
    </row>
    <row r="886447" spans="5:5">
      <c r="E886447"/>
    </row>
    <row r="886448" spans="5:5">
      <c r="E886448"/>
    </row>
    <row r="886449" spans="5:5">
      <c r="E886449"/>
    </row>
    <row r="886450" spans="5:5">
      <c r="E886450"/>
    </row>
    <row r="886451" spans="5:5">
      <c r="E886451"/>
    </row>
    <row r="886452" spans="5:5">
      <c r="E886452"/>
    </row>
    <row r="886453" spans="5:5">
      <c r="E886453"/>
    </row>
    <row r="886454" spans="5:5">
      <c r="E886454"/>
    </row>
    <row r="886455" spans="5:5">
      <c r="E886455"/>
    </row>
    <row r="886456" spans="5:5">
      <c r="E886456"/>
    </row>
    <row r="886457" spans="5:5">
      <c r="E886457"/>
    </row>
    <row r="886458" spans="5:5">
      <c r="E886458"/>
    </row>
    <row r="886459" spans="5:5">
      <c r="E886459"/>
    </row>
    <row r="886460" spans="5:5">
      <c r="E886460"/>
    </row>
    <row r="886461" spans="5:5">
      <c r="E886461"/>
    </row>
    <row r="886462" spans="5:5">
      <c r="E886462"/>
    </row>
    <row r="886463" spans="5:5">
      <c r="E886463"/>
    </row>
    <row r="886464" spans="5:5">
      <c r="E886464"/>
    </row>
    <row r="886465" spans="5:5">
      <c r="E886465"/>
    </row>
    <row r="886466" spans="5:5">
      <c r="E886466"/>
    </row>
    <row r="886467" spans="5:5">
      <c r="E886467"/>
    </row>
    <row r="886468" spans="5:5">
      <c r="E886468"/>
    </row>
    <row r="886469" spans="5:5">
      <c r="E886469"/>
    </row>
    <row r="886470" spans="5:5">
      <c r="E886470"/>
    </row>
    <row r="886471" spans="5:5">
      <c r="E886471"/>
    </row>
    <row r="886472" spans="5:5">
      <c r="E886472"/>
    </row>
    <row r="886473" spans="5:5">
      <c r="E886473"/>
    </row>
    <row r="886474" spans="5:5">
      <c r="E886474"/>
    </row>
    <row r="886475" spans="5:5">
      <c r="E886475"/>
    </row>
    <row r="886476" spans="5:5">
      <c r="E886476"/>
    </row>
    <row r="886477" spans="5:5">
      <c r="E886477"/>
    </row>
    <row r="886478" spans="5:5">
      <c r="E886478"/>
    </row>
    <row r="886479" spans="5:5">
      <c r="E886479"/>
    </row>
    <row r="886480" spans="5:5">
      <c r="E886480"/>
    </row>
    <row r="886481" spans="5:5">
      <c r="E886481"/>
    </row>
    <row r="886482" spans="5:5">
      <c r="E886482"/>
    </row>
    <row r="886483" spans="5:5">
      <c r="E886483"/>
    </row>
    <row r="886484" spans="5:5">
      <c r="E886484"/>
    </row>
    <row r="886485" spans="5:5">
      <c r="E886485"/>
    </row>
    <row r="886486" spans="5:5">
      <c r="E886486"/>
    </row>
    <row r="886487" spans="5:5">
      <c r="E886487"/>
    </row>
    <row r="886488" spans="5:5">
      <c r="E886488"/>
    </row>
    <row r="886489" spans="5:5">
      <c r="E886489"/>
    </row>
    <row r="886490" spans="5:5">
      <c r="E886490"/>
    </row>
    <row r="886491" spans="5:5">
      <c r="E886491"/>
    </row>
    <row r="886492" spans="5:5">
      <c r="E886492"/>
    </row>
    <row r="886493" spans="5:5">
      <c r="E886493"/>
    </row>
    <row r="886494" spans="5:5">
      <c r="E886494"/>
    </row>
    <row r="886495" spans="5:5">
      <c r="E886495"/>
    </row>
    <row r="886496" spans="5:5">
      <c r="E886496"/>
    </row>
    <row r="886497" spans="5:5">
      <c r="E886497"/>
    </row>
    <row r="886498" spans="5:5">
      <c r="E886498"/>
    </row>
    <row r="886499" spans="5:5">
      <c r="E886499"/>
    </row>
    <row r="886500" spans="5:5">
      <c r="E886500"/>
    </row>
    <row r="886501" spans="5:5">
      <c r="E886501"/>
    </row>
    <row r="886502" spans="5:5">
      <c r="E886502"/>
    </row>
    <row r="886503" spans="5:5">
      <c r="E886503"/>
    </row>
    <row r="886504" spans="5:5">
      <c r="E886504"/>
    </row>
    <row r="886505" spans="5:5">
      <c r="E886505"/>
    </row>
    <row r="886506" spans="5:5">
      <c r="E886506"/>
    </row>
    <row r="886507" spans="5:5">
      <c r="E886507"/>
    </row>
    <row r="886508" spans="5:5">
      <c r="E886508"/>
    </row>
    <row r="886509" spans="5:5">
      <c r="E886509"/>
    </row>
    <row r="886510" spans="5:5">
      <c r="E886510"/>
    </row>
    <row r="886511" spans="5:5">
      <c r="E886511"/>
    </row>
    <row r="886512" spans="5:5">
      <c r="E886512"/>
    </row>
    <row r="886513" spans="5:5">
      <c r="E886513"/>
    </row>
    <row r="886514" spans="5:5">
      <c r="E886514"/>
    </row>
    <row r="886515" spans="5:5">
      <c r="E886515"/>
    </row>
    <row r="886516" spans="5:5">
      <c r="E886516"/>
    </row>
    <row r="886517" spans="5:5">
      <c r="E886517"/>
    </row>
    <row r="886518" spans="5:5">
      <c r="E886518"/>
    </row>
    <row r="886519" spans="5:5">
      <c r="E886519"/>
    </row>
    <row r="886520" spans="5:5">
      <c r="E886520"/>
    </row>
    <row r="886521" spans="5:5">
      <c r="E886521"/>
    </row>
    <row r="886522" spans="5:5">
      <c r="E886522"/>
    </row>
    <row r="886523" spans="5:5">
      <c r="E886523"/>
    </row>
    <row r="886524" spans="5:5">
      <c r="E886524"/>
    </row>
    <row r="886525" spans="5:5">
      <c r="E886525"/>
    </row>
    <row r="886526" spans="5:5">
      <c r="E886526"/>
    </row>
    <row r="886527" spans="5:5">
      <c r="E886527"/>
    </row>
    <row r="886528" spans="5:5">
      <c r="E886528"/>
    </row>
    <row r="886529" spans="5:5">
      <c r="E886529"/>
    </row>
    <row r="886530" spans="5:5">
      <c r="E886530"/>
    </row>
    <row r="886531" spans="5:5">
      <c r="E886531"/>
    </row>
    <row r="886532" spans="5:5">
      <c r="E886532"/>
    </row>
    <row r="886533" spans="5:5">
      <c r="E886533"/>
    </row>
    <row r="886534" spans="5:5">
      <c r="E886534"/>
    </row>
    <row r="886535" spans="5:5">
      <c r="E886535"/>
    </row>
    <row r="886536" spans="5:5">
      <c r="E886536"/>
    </row>
    <row r="886537" spans="5:5">
      <c r="E886537"/>
    </row>
    <row r="886538" spans="5:5">
      <c r="E886538"/>
    </row>
    <row r="886539" spans="5:5">
      <c r="E886539"/>
    </row>
    <row r="886540" spans="5:5">
      <c r="E886540"/>
    </row>
    <row r="886541" spans="5:5">
      <c r="E886541"/>
    </row>
    <row r="886542" spans="5:5">
      <c r="E886542"/>
    </row>
    <row r="886543" spans="5:5">
      <c r="E886543"/>
    </row>
    <row r="886544" spans="5:5">
      <c r="E886544"/>
    </row>
    <row r="886545" spans="5:5">
      <c r="E886545"/>
    </row>
    <row r="886546" spans="5:5">
      <c r="E886546"/>
    </row>
    <row r="886547" spans="5:5">
      <c r="E886547"/>
    </row>
    <row r="886548" spans="5:5">
      <c r="E886548"/>
    </row>
    <row r="886549" spans="5:5">
      <c r="E886549"/>
    </row>
    <row r="886550" spans="5:5">
      <c r="E886550"/>
    </row>
    <row r="886551" spans="5:5">
      <c r="E886551"/>
    </row>
    <row r="886552" spans="5:5">
      <c r="E886552"/>
    </row>
    <row r="886553" spans="5:5">
      <c r="E886553"/>
    </row>
    <row r="886554" spans="5:5">
      <c r="E886554"/>
    </row>
    <row r="886555" spans="5:5">
      <c r="E886555"/>
    </row>
    <row r="886556" spans="5:5">
      <c r="E886556"/>
    </row>
    <row r="886557" spans="5:5">
      <c r="E886557"/>
    </row>
    <row r="886558" spans="5:5">
      <c r="E886558"/>
    </row>
    <row r="886559" spans="5:5">
      <c r="E886559"/>
    </row>
    <row r="886560" spans="5:5">
      <c r="E886560"/>
    </row>
    <row r="886561" spans="5:5">
      <c r="E886561"/>
    </row>
    <row r="886562" spans="5:5">
      <c r="E886562"/>
    </row>
    <row r="886563" spans="5:5">
      <c r="E886563"/>
    </row>
    <row r="886564" spans="5:5">
      <c r="E886564"/>
    </row>
    <row r="886565" spans="5:5">
      <c r="E886565"/>
    </row>
    <row r="886566" spans="5:5">
      <c r="E886566"/>
    </row>
    <row r="886567" spans="5:5">
      <c r="E886567"/>
    </row>
    <row r="886568" spans="5:5">
      <c r="E886568"/>
    </row>
    <row r="886569" spans="5:5">
      <c r="E886569"/>
    </row>
    <row r="886570" spans="5:5">
      <c r="E886570"/>
    </row>
    <row r="886571" spans="5:5">
      <c r="E886571"/>
    </row>
    <row r="886572" spans="5:5">
      <c r="E886572"/>
    </row>
    <row r="886573" spans="5:5">
      <c r="E886573"/>
    </row>
    <row r="886574" spans="5:5">
      <c r="E886574"/>
    </row>
    <row r="886575" spans="5:5">
      <c r="E886575"/>
    </row>
    <row r="886576" spans="5:5">
      <c r="E886576"/>
    </row>
    <row r="886577" spans="5:5">
      <c r="E886577"/>
    </row>
    <row r="886578" spans="5:5">
      <c r="E886578"/>
    </row>
    <row r="886579" spans="5:5">
      <c r="E886579"/>
    </row>
    <row r="886580" spans="5:5">
      <c r="E886580"/>
    </row>
    <row r="886581" spans="5:5">
      <c r="E886581"/>
    </row>
    <row r="886582" spans="5:5">
      <c r="E886582"/>
    </row>
    <row r="886583" spans="5:5">
      <c r="E886583"/>
    </row>
    <row r="886584" spans="5:5">
      <c r="E886584"/>
    </row>
    <row r="886585" spans="5:5">
      <c r="E886585"/>
    </row>
    <row r="886586" spans="5:5">
      <c r="E886586"/>
    </row>
    <row r="886587" spans="5:5">
      <c r="E886587"/>
    </row>
    <row r="886588" spans="5:5">
      <c r="E886588"/>
    </row>
    <row r="886589" spans="5:5">
      <c r="E886589"/>
    </row>
    <row r="886590" spans="5:5">
      <c r="E886590"/>
    </row>
    <row r="886591" spans="5:5">
      <c r="E886591"/>
    </row>
    <row r="886592" spans="5:5">
      <c r="E886592"/>
    </row>
    <row r="886593" spans="5:5">
      <c r="E886593"/>
    </row>
    <row r="886594" spans="5:5">
      <c r="E886594"/>
    </row>
    <row r="886595" spans="5:5">
      <c r="E886595"/>
    </row>
    <row r="886596" spans="5:5">
      <c r="E886596"/>
    </row>
    <row r="886597" spans="5:5">
      <c r="E886597"/>
    </row>
    <row r="886598" spans="5:5">
      <c r="E886598"/>
    </row>
    <row r="886599" spans="5:5">
      <c r="E886599"/>
    </row>
    <row r="886600" spans="5:5">
      <c r="E886600"/>
    </row>
    <row r="886601" spans="5:5">
      <c r="E886601"/>
    </row>
    <row r="886602" spans="5:5">
      <c r="E886602"/>
    </row>
    <row r="886603" spans="5:5">
      <c r="E886603"/>
    </row>
    <row r="886604" spans="5:5">
      <c r="E886604"/>
    </row>
    <row r="886605" spans="5:5">
      <c r="E886605"/>
    </row>
    <row r="886606" spans="5:5">
      <c r="E886606"/>
    </row>
    <row r="886607" spans="5:5">
      <c r="E886607"/>
    </row>
    <row r="886608" spans="5:5">
      <c r="E886608"/>
    </row>
    <row r="886609" spans="5:5">
      <c r="E886609"/>
    </row>
    <row r="886610" spans="5:5">
      <c r="E886610"/>
    </row>
    <row r="886611" spans="5:5">
      <c r="E886611"/>
    </row>
    <row r="886612" spans="5:5">
      <c r="E886612"/>
    </row>
    <row r="886613" spans="5:5">
      <c r="E886613"/>
    </row>
    <row r="886614" spans="5:5">
      <c r="E886614"/>
    </row>
    <row r="886615" spans="5:5">
      <c r="E886615"/>
    </row>
    <row r="886616" spans="5:5">
      <c r="E886616"/>
    </row>
    <row r="886617" spans="5:5">
      <c r="E886617"/>
    </row>
    <row r="886618" spans="5:5">
      <c r="E886618"/>
    </row>
    <row r="886619" spans="5:5">
      <c r="E886619"/>
    </row>
    <row r="886620" spans="5:5">
      <c r="E886620"/>
    </row>
    <row r="886621" spans="5:5">
      <c r="E886621"/>
    </row>
    <row r="886622" spans="5:5">
      <c r="E886622"/>
    </row>
    <row r="886623" spans="5:5">
      <c r="E886623"/>
    </row>
    <row r="886624" spans="5:5">
      <c r="E886624"/>
    </row>
    <row r="886625" spans="5:5">
      <c r="E886625"/>
    </row>
    <row r="886626" spans="5:5">
      <c r="E886626"/>
    </row>
    <row r="886627" spans="5:5">
      <c r="E886627"/>
    </row>
    <row r="886628" spans="5:5">
      <c r="E886628"/>
    </row>
    <row r="886629" spans="5:5">
      <c r="E886629"/>
    </row>
    <row r="886630" spans="5:5">
      <c r="E886630"/>
    </row>
    <row r="886631" spans="5:5">
      <c r="E886631"/>
    </row>
    <row r="886632" spans="5:5">
      <c r="E886632"/>
    </row>
    <row r="886633" spans="5:5">
      <c r="E886633"/>
    </row>
    <row r="886634" spans="5:5">
      <c r="E886634"/>
    </row>
    <row r="886635" spans="5:5">
      <c r="E886635"/>
    </row>
    <row r="886636" spans="5:5">
      <c r="E886636"/>
    </row>
    <row r="886637" spans="5:5">
      <c r="E886637"/>
    </row>
    <row r="886638" spans="5:5">
      <c r="E886638"/>
    </row>
    <row r="886639" spans="5:5">
      <c r="E886639"/>
    </row>
    <row r="886640" spans="5:5">
      <c r="E886640"/>
    </row>
    <row r="886641" spans="5:5">
      <c r="E886641"/>
    </row>
    <row r="886642" spans="5:5">
      <c r="E886642"/>
    </row>
    <row r="886643" spans="5:5">
      <c r="E886643"/>
    </row>
    <row r="886644" spans="5:5">
      <c r="E886644"/>
    </row>
    <row r="886645" spans="5:5">
      <c r="E886645"/>
    </row>
    <row r="886646" spans="5:5">
      <c r="E886646"/>
    </row>
    <row r="886647" spans="5:5">
      <c r="E886647"/>
    </row>
    <row r="886648" spans="5:5">
      <c r="E886648"/>
    </row>
    <row r="886649" spans="5:5">
      <c r="E886649"/>
    </row>
    <row r="886650" spans="5:5">
      <c r="E886650"/>
    </row>
    <row r="886651" spans="5:5">
      <c r="E886651"/>
    </row>
    <row r="886652" spans="5:5">
      <c r="E886652"/>
    </row>
    <row r="886653" spans="5:5">
      <c r="E886653"/>
    </row>
    <row r="886654" spans="5:5">
      <c r="E886654"/>
    </row>
    <row r="886655" spans="5:5">
      <c r="E886655"/>
    </row>
    <row r="886656" spans="5:5">
      <c r="E886656"/>
    </row>
    <row r="886657" spans="5:5">
      <c r="E886657"/>
    </row>
    <row r="886658" spans="5:5">
      <c r="E886658"/>
    </row>
    <row r="886659" spans="5:5">
      <c r="E886659"/>
    </row>
    <row r="886660" spans="5:5">
      <c r="E886660"/>
    </row>
    <row r="886661" spans="5:5">
      <c r="E886661"/>
    </row>
    <row r="886662" spans="5:5">
      <c r="E886662"/>
    </row>
    <row r="886663" spans="5:5">
      <c r="E886663"/>
    </row>
    <row r="886664" spans="5:5">
      <c r="E886664"/>
    </row>
    <row r="886665" spans="5:5">
      <c r="E886665"/>
    </row>
    <row r="886666" spans="5:5">
      <c r="E886666"/>
    </row>
    <row r="886667" spans="5:5">
      <c r="E886667"/>
    </row>
    <row r="886668" spans="5:5">
      <c r="E886668"/>
    </row>
    <row r="886669" spans="5:5">
      <c r="E886669"/>
    </row>
    <row r="886670" spans="5:5">
      <c r="E886670"/>
    </row>
    <row r="886671" spans="5:5">
      <c r="E886671"/>
    </row>
    <row r="886672" spans="5:5">
      <c r="E886672"/>
    </row>
    <row r="886673" spans="5:5">
      <c r="E886673"/>
    </row>
    <row r="886674" spans="5:5">
      <c r="E886674"/>
    </row>
    <row r="886675" spans="5:5">
      <c r="E886675"/>
    </row>
    <row r="886676" spans="5:5">
      <c r="E886676"/>
    </row>
    <row r="886677" spans="5:5">
      <c r="E886677"/>
    </row>
    <row r="886678" spans="5:5">
      <c r="E886678"/>
    </row>
    <row r="886679" spans="5:5">
      <c r="E886679"/>
    </row>
    <row r="886680" spans="5:5">
      <c r="E886680"/>
    </row>
    <row r="886681" spans="5:5">
      <c r="E886681"/>
    </row>
    <row r="886682" spans="5:5">
      <c r="E886682"/>
    </row>
    <row r="886683" spans="5:5">
      <c r="E886683"/>
    </row>
    <row r="886684" spans="5:5">
      <c r="E886684"/>
    </row>
    <row r="886685" spans="5:5">
      <c r="E886685"/>
    </row>
    <row r="886686" spans="5:5">
      <c r="E886686"/>
    </row>
    <row r="886687" spans="5:5">
      <c r="E886687"/>
    </row>
    <row r="886688" spans="5:5">
      <c r="E886688"/>
    </row>
    <row r="886689" spans="5:5">
      <c r="E886689"/>
    </row>
    <row r="886690" spans="5:5">
      <c r="E886690"/>
    </row>
    <row r="886691" spans="5:5">
      <c r="E886691"/>
    </row>
    <row r="886692" spans="5:5">
      <c r="E886692"/>
    </row>
    <row r="886693" spans="5:5">
      <c r="E886693"/>
    </row>
    <row r="886694" spans="5:5">
      <c r="E886694"/>
    </row>
    <row r="886695" spans="5:5">
      <c r="E886695"/>
    </row>
    <row r="886696" spans="5:5">
      <c r="E886696"/>
    </row>
    <row r="886697" spans="5:5">
      <c r="E886697"/>
    </row>
    <row r="886698" spans="5:5">
      <c r="E886698"/>
    </row>
    <row r="886699" spans="5:5">
      <c r="E886699"/>
    </row>
    <row r="886700" spans="5:5">
      <c r="E886700"/>
    </row>
    <row r="886701" spans="5:5">
      <c r="E886701"/>
    </row>
    <row r="886702" spans="5:5">
      <c r="E886702"/>
    </row>
    <row r="886703" spans="5:5">
      <c r="E886703"/>
    </row>
    <row r="886704" spans="5:5">
      <c r="E886704"/>
    </row>
    <row r="886705" spans="5:5">
      <c r="E886705"/>
    </row>
    <row r="886706" spans="5:5">
      <c r="E886706"/>
    </row>
    <row r="886707" spans="5:5">
      <c r="E886707"/>
    </row>
    <row r="886708" spans="5:5">
      <c r="E886708"/>
    </row>
    <row r="886709" spans="5:5">
      <c r="E886709"/>
    </row>
    <row r="886710" spans="5:5">
      <c r="E886710"/>
    </row>
    <row r="886711" spans="5:5">
      <c r="E886711"/>
    </row>
    <row r="886712" spans="5:5">
      <c r="E886712"/>
    </row>
    <row r="886713" spans="5:5">
      <c r="E886713"/>
    </row>
    <row r="886714" spans="5:5">
      <c r="E886714"/>
    </row>
    <row r="886715" spans="5:5">
      <c r="E886715"/>
    </row>
    <row r="886716" spans="5:5">
      <c r="E886716"/>
    </row>
    <row r="886717" spans="5:5">
      <c r="E886717"/>
    </row>
    <row r="886718" spans="5:5">
      <c r="E886718"/>
    </row>
    <row r="886719" spans="5:5">
      <c r="E886719"/>
    </row>
    <row r="886720" spans="5:5">
      <c r="E886720"/>
    </row>
    <row r="886721" spans="5:5">
      <c r="E886721"/>
    </row>
    <row r="886722" spans="5:5">
      <c r="E886722"/>
    </row>
    <row r="886723" spans="5:5">
      <c r="E886723"/>
    </row>
    <row r="886724" spans="5:5">
      <c r="E886724"/>
    </row>
    <row r="886725" spans="5:5">
      <c r="E886725"/>
    </row>
    <row r="886726" spans="5:5">
      <c r="E886726"/>
    </row>
    <row r="886727" spans="5:5">
      <c r="E886727"/>
    </row>
    <row r="886728" spans="5:5">
      <c r="E886728"/>
    </row>
    <row r="886729" spans="5:5">
      <c r="E886729"/>
    </row>
    <row r="886730" spans="5:5">
      <c r="E886730"/>
    </row>
    <row r="886731" spans="5:5">
      <c r="E886731"/>
    </row>
    <row r="886732" spans="5:5">
      <c r="E886732"/>
    </row>
    <row r="886733" spans="5:5">
      <c r="E886733"/>
    </row>
    <row r="886734" spans="5:5">
      <c r="E886734"/>
    </row>
    <row r="886735" spans="5:5">
      <c r="E886735"/>
    </row>
    <row r="886736" spans="5:5">
      <c r="E886736"/>
    </row>
    <row r="886737" spans="5:5">
      <c r="E886737"/>
    </row>
    <row r="886738" spans="5:5">
      <c r="E886738"/>
    </row>
    <row r="886739" spans="5:5">
      <c r="E886739"/>
    </row>
    <row r="886740" spans="5:5">
      <c r="E886740"/>
    </row>
    <row r="886741" spans="5:5">
      <c r="E886741"/>
    </row>
    <row r="886742" spans="5:5">
      <c r="E886742"/>
    </row>
    <row r="886743" spans="5:5">
      <c r="E886743"/>
    </row>
    <row r="886744" spans="5:5">
      <c r="E886744"/>
    </row>
    <row r="886745" spans="5:5">
      <c r="E886745"/>
    </row>
    <row r="886746" spans="5:5">
      <c r="E886746"/>
    </row>
    <row r="886747" spans="5:5">
      <c r="E886747"/>
    </row>
    <row r="886748" spans="5:5">
      <c r="E886748"/>
    </row>
    <row r="886749" spans="5:5">
      <c r="E886749"/>
    </row>
    <row r="886750" spans="5:5">
      <c r="E886750"/>
    </row>
    <row r="886751" spans="5:5">
      <c r="E886751"/>
    </row>
    <row r="886752" spans="5:5">
      <c r="E886752"/>
    </row>
    <row r="886753" spans="5:5">
      <c r="E886753"/>
    </row>
    <row r="886754" spans="5:5">
      <c r="E886754"/>
    </row>
    <row r="886755" spans="5:5">
      <c r="E886755"/>
    </row>
    <row r="886756" spans="5:5">
      <c r="E886756"/>
    </row>
    <row r="886757" spans="5:5">
      <c r="E886757"/>
    </row>
    <row r="886758" spans="5:5">
      <c r="E886758"/>
    </row>
    <row r="886759" spans="5:5">
      <c r="E886759"/>
    </row>
    <row r="886760" spans="5:5">
      <c r="E886760"/>
    </row>
    <row r="886761" spans="5:5">
      <c r="E886761"/>
    </row>
    <row r="886762" spans="5:5">
      <c r="E886762"/>
    </row>
    <row r="886763" spans="5:5">
      <c r="E886763"/>
    </row>
    <row r="886764" spans="5:5">
      <c r="E886764"/>
    </row>
    <row r="886765" spans="5:5">
      <c r="E886765"/>
    </row>
    <row r="886766" spans="5:5">
      <c r="E886766"/>
    </row>
    <row r="886767" spans="5:5">
      <c r="E886767"/>
    </row>
    <row r="886768" spans="5:5">
      <c r="E886768"/>
    </row>
    <row r="886769" spans="5:5">
      <c r="E886769"/>
    </row>
    <row r="886770" spans="5:5">
      <c r="E886770"/>
    </row>
    <row r="886771" spans="5:5">
      <c r="E886771"/>
    </row>
    <row r="886772" spans="5:5">
      <c r="E886772"/>
    </row>
    <row r="886773" spans="5:5">
      <c r="E886773"/>
    </row>
    <row r="886774" spans="5:5">
      <c r="E886774"/>
    </row>
    <row r="886775" spans="5:5">
      <c r="E886775"/>
    </row>
    <row r="886776" spans="5:5">
      <c r="E886776"/>
    </row>
    <row r="886777" spans="5:5">
      <c r="E886777"/>
    </row>
    <row r="886778" spans="5:5">
      <c r="E886778"/>
    </row>
    <row r="886779" spans="5:5">
      <c r="E886779"/>
    </row>
    <row r="886780" spans="5:5">
      <c r="E886780"/>
    </row>
    <row r="886781" spans="5:5">
      <c r="E886781"/>
    </row>
    <row r="886782" spans="5:5">
      <c r="E886782"/>
    </row>
    <row r="886783" spans="5:5">
      <c r="E886783"/>
    </row>
    <row r="886784" spans="5:5">
      <c r="E886784"/>
    </row>
    <row r="886785" spans="5:5">
      <c r="E886785"/>
    </row>
    <row r="886786" spans="5:5">
      <c r="E886786"/>
    </row>
    <row r="886787" spans="5:5">
      <c r="E886787"/>
    </row>
    <row r="886788" spans="5:5">
      <c r="E886788"/>
    </row>
    <row r="886789" spans="5:5">
      <c r="E886789"/>
    </row>
    <row r="886790" spans="5:5">
      <c r="E886790"/>
    </row>
    <row r="886791" spans="5:5">
      <c r="E886791"/>
    </row>
    <row r="886792" spans="5:5">
      <c r="E886792"/>
    </row>
    <row r="886793" spans="5:5">
      <c r="E886793"/>
    </row>
    <row r="886794" spans="5:5">
      <c r="E886794"/>
    </row>
    <row r="886795" spans="5:5">
      <c r="E886795"/>
    </row>
    <row r="886796" spans="5:5">
      <c r="E886796"/>
    </row>
    <row r="886797" spans="5:5">
      <c r="E886797"/>
    </row>
    <row r="886798" spans="5:5">
      <c r="E886798"/>
    </row>
    <row r="886799" spans="5:5">
      <c r="E886799"/>
    </row>
    <row r="886800" spans="5:5">
      <c r="E886800"/>
    </row>
    <row r="886801" spans="5:5">
      <c r="E886801"/>
    </row>
    <row r="886802" spans="5:5">
      <c r="E886802"/>
    </row>
    <row r="886803" spans="5:5">
      <c r="E886803"/>
    </row>
    <row r="886804" spans="5:5">
      <c r="E886804"/>
    </row>
    <row r="886805" spans="5:5">
      <c r="E886805"/>
    </row>
    <row r="886806" spans="5:5">
      <c r="E886806"/>
    </row>
    <row r="886807" spans="5:5">
      <c r="E886807"/>
    </row>
    <row r="886808" spans="5:5">
      <c r="E886808"/>
    </row>
    <row r="886809" spans="5:5">
      <c r="E886809"/>
    </row>
    <row r="886810" spans="5:5">
      <c r="E886810"/>
    </row>
    <row r="886811" spans="5:5">
      <c r="E886811"/>
    </row>
    <row r="886812" spans="5:5">
      <c r="E886812"/>
    </row>
    <row r="886813" spans="5:5">
      <c r="E886813"/>
    </row>
    <row r="886814" spans="5:5">
      <c r="E886814"/>
    </row>
    <row r="886815" spans="5:5">
      <c r="E886815"/>
    </row>
    <row r="886816" spans="5:5">
      <c r="E886816"/>
    </row>
    <row r="886817" spans="5:5">
      <c r="E886817"/>
    </row>
    <row r="886818" spans="5:5">
      <c r="E886818"/>
    </row>
    <row r="886819" spans="5:5">
      <c r="E886819"/>
    </row>
    <row r="886820" spans="5:5">
      <c r="E886820"/>
    </row>
    <row r="886821" spans="5:5">
      <c r="E886821"/>
    </row>
    <row r="886822" spans="5:5">
      <c r="E886822"/>
    </row>
    <row r="886823" spans="5:5">
      <c r="E886823"/>
    </row>
    <row r="886824" spans="5:5">
      <c r="E886824"/>
    </row>
    <row r="886825" spans="5:5">
      <c r="E886825"/>
    </row>
    <row r="886826" spans="5:5">
      <c r="E886826"/>
    </row>
    <row r="886827" spans="5:5">
      <c r="E886827"/>
    </row>
    <row r="886828" spans="5:5">
      <c r="E886828"/>
    </row>
    <row r="886829" spans="5:5">
      <c r="E886829"/>
    </row>
    <row r="886830" spans="5:5">
      <c r="E886830"/>
    </row>
    <row r="886831" spans="5:5">
      <c r="E886831"/>
    </row>
    <row r="886832" spans="5:5">
      <c r="E886832"/>
    </row>
    <row r="886833" spans="5:5">
      <c r="E886833"/>
    </row>
    <row r="886834" spans="5:5">
      <c r="E886834"/>
    </row>
    <row r="886835" spans="5:5">
      <c r="E886835"/>
    </row>
    <row r="886836" spans="5:5">
      <c r="E886836"/>
    </row>
    <row r="886837" spans="5:5">
      <c r="E886837"/>
    </row>
    <row r="886838" spans="5:5">
      <c r="E886838"/>
    </row>
    <row r="886839" spans="5:5">
      <c r="E886839"/>
    </row>
    <row r="886840" spans="5:5">
      <c r="E886840"/>
    </row>
    <row r="886841" spans="5:5">
      <c r="E886841"/>
    </row>
    <row r="886842" spans="5:5">
      <c r="E886842"/>
    </row>
    <row r="886843" spans="5:5">
      <c r="E886843"/>
    </row>
    <row r="886844" spans="5:5">
      <c r="E886844"/>
    </row>
    <row r="886845" spans="5:5">
      <c r="E886845"/>
    </row>
    <row r="886846" spans="5:5">
      <c r="E886846"/>
    </row>
    <row r="886847" spans="5:5">
      <c r="E886847"/>
    </row>
    <row r="886848" spans="5:5">
      <c r="E886848"/>
    </row>
    <row r="886849" spans="5:5">
      <c r="E886849"/>
    </row>
    <row r="886850" spans="5:5">
      <c r="E886850"/>
    </row>
    <row r="886851" spans="5:5">
      <c r="E886851"/>
    </row>
    <row r="886852" spans="5:5">
      <c r="E886852"/>
    </row>
    <row r="886853" spans="5:5">
      <c r="E886853"/>
    </row>
    <row r="886854" spans="5:5">
      <c r="E886854"/>
    </row>
    <row r="886855" spans="5:5">
      <c r="E886855"/>
    </row>
    <row r="886856" spans="5:5">
      <c r="E886856"/>
    </row>
    <row r="886857" spans="5:5">
      <c r="E886857"/>
    </row>
    <row r="886858" spans="5:5">
      <c r="E886858"/>
    </row>
    <row r="886859" spans="5:5">
      <c r="E886859"/>
    </row>
    <row r="886860" spans="5:5">
      <c r="E886860"/>
    </row>
    <row r="886861" spans="5:5">
      <c r="E886861"/>
    </row>
    <row r="886862" spans="5:5">
      <c r="E886862"/>
    </row>
    <row r="886863" spans="5:5">
      <c r="E886863"/>
    </row>
    <row r="886864" spans="5:5">
      <c r="E886864"/>
    </row>
    <row r="886865" spans="5:5">
      <c r="E886865"/>
    </row>
    <row r="886866" spans="5:5">
      <c r="E886866"/>
    </row>
    <row r="886867" spans="5:5">
      <c r="E886867"/>
    </row>
    <row r="886868" spans="5:5">
      <c r="E886868"/>
    </row>
    <row r="886869" spans="5:5">
      <c r="E886869"/>
    </row>
    <row r="886870" spans="5:5">
      <c r="E886870"/>
    </row>
    <row r="886871" spans="5:5">
      <c r="E886871"/>
    </row>
    <row r="886872" spans="5:5">
      <c r="E886872"/>
    </row>
    <row r="886873" spans="5:5">
      <c r="E886873"/>
    </row>
    <row r="886874" spans="5:5">
      <c r="E886874"/>
    </row>
    <row r="886875" spans="5:5">
      <c r="E886875"/>
    </row>
    <row r="886876" spans="5:5">
      <c r="E886876"/>
    </row>
    <row r="886877" spans="5:5">
      <c r="E886877"/>
    </row>
    <row r="886878" spans="5:5">
      <c r="E886878"/>
    </row>
    <row r="886879" spans="5:5">
      <c r="E886879"/>
    </row>
    <row r="886880" spans="5:5">
      <c r="E886880"/>
    </row>
    <row r="886881" spans="5:5">
      <c r="E886881"/>
    </row>
    <row r="886882" spans="5:5">
      <c r="E886882"/>
    </row>
    <row r="886883" spans="5:5">
      <c r="E886883"/>
    </row>
    <row r="886884" spans="5:5">
      <c r="E886884"/>
    </row>
    <row r="886885" spans="5:5">
      <c r="E886885"/>
    </row>
    <row r="886886" spans="5:5">
      <c r="E886886"/>
    </row>
    <row r="886887" spans="5:5">
      <c r="E886887"/>
    </row>
    <row r="886888" spans="5:5">
      <c r="E886888"/>
    </row>
    <row r="886889" spans="5:5">
      <c r="E886889"/>
    </row>
    <row r="886890" spans="5:5">
      <c r="E886890"/>
    </row>
    <row r="886891" spans="5:5">
      <c r="E886891"/>
    </row>
    <row r="886892" spans="5:5">
      <c r="E886892"/>
    </row>
    <row r="886893" spans="5:5">
      <c r="E886893"/>
    </row>
    <row r="886894" spans="5:5">
      <c r="E886894"/>
    </row>
    <row r="886895" spans="5:5">
      <c r="E886895"/>
    </row>
    <row r="886896" spans="5:5">
      <c r="E886896"/>
    </row>
    <row r="886897" spans="5:5">
      <c r="E886897"/>
    </row>
    <row r="886898" spans="5:5">
      <c r="E886898"/>
    </row>
    <row r="886899" spans="5:5">
      <c r="E886899"/>
    </row>
    <row r="886900" spans="5:5">
      <c r="E886900"/>
    </row>
    <row r="886901" spans="5:5">
      <c r="E886901"/>
    </row>
    <row r="886902" spans="5:5">
      <c r="E886902"/>
    </row>
    <row r="886903" spans="5:5">
      <c r="E886903"/>
    </row>
    <row r="886904" spans="5:5">
      <c r="E886904"/>
    </row>
    <row r="886905" spans="5:5">
      <c r="E886905"/>
    </row>
    <row r="886906" spans="5:5">
      <c r="E886906"/>
    </row>
    <row r="886907" spans="5:5">
      <c r="E886907"/>
    </row>
    <row r="886908" spans="5:5">
      <c r="E886908"/>
    </row>
    <row r="886909" spans="5:5">
      <c r="E886909"/>
    </row>
    <row r="886910" spans="5:5">
      <c r="E886910"/>
    </row>
    <row r="886911" spans="5:5">
      <c r="E886911"/>
    </row>
    <row r="886912" spans="5:5">
      <c r="E886912"/>
    </row>
    <row r="886913" spans="5:5">
      <c r="E886913"/>
    </row>
    <row r="886914" spans="5:5">
      <c r="E886914"/>
    </row>
    <row r="886915" spans="5:5">
      <c r="E886915"/>
    </row>
    <row r="886916" spans="5:5">
      <c r="E886916"/>
    </row>
    <row r="886917" spans="5:5">
      <c r="E886917"/>
    </row>
    <row r="886918" spans="5:5">
      <c r="E886918"/>
    </row>
    <row r="886919" spans="5:5">
      <c r="E886919"/>
    </row>
    <row r="886920" spans="5:5">
      <c r="E886920"/>
    </row>
    <row r="886921" spans="5:5">
      <c r="E886921"/>
    </row>
    <row r="886922" spans="5:5">
      <c r="E886922"/>
    </row>
    <row r="886923" spans="5:5">
      <c r="E886923"/>
    </row>
    <row r="886924" spans="5:5">
      <c r="E886924"/>
    </row>
    <row r="886925" spans="5:5">
      <c r="E886925"/>
    </row>
    <row r="886926" spans="5:5">
      <c r="E886926"/>
    </row>
    <row r="886927" spans="5:5">
      <c r="E886927"/>
    </row>
    <row r="886928" spans="5:5">
      <c r="E886928"/>
    </row>
    <row r="886929" spans="5:5">
      <c r="E886929"/>
    </row>
    <row r="886930" spans="5:5">
      <c r="E886930"/>
    </row>
    <row r="886931" spans="5:5">
      <c r="E886931"/>
    </row>
    <row r="886932" spans="5:5">
      <c r="E886932"/>
    </row>
    <row r="886933" spans="5:5">
      <c r="E886933"/>
    </row>
    <row r="886934" spans="5:5">
      <c r="E886934"/>
    </row>
    <row r="886935" spans="5:5">
      <c r="E886935"/>
    </row>
    <row r="886936" spans="5:5">
      <c r="E886936"/>
    </row>
    <row r="886937" spans="5:5">
      <c r="E886937"/>
    </row>
    <row r="886938" spans="5:5">
      <c r="E886938"/>
    </row>
    <row r="886939" spans="5:5">
      <c r="E886939"/>
    </row>
    <row r="886940" spans="5:5">
      <c r="E886940"/>
    </row>
    <row r="886941" spans="5:5">
      <c r="E886941"/>
    </row>
    <row r="886942" spans="5:5">
      <c r="E886942"/>
    </row>
    <row r="886943" spans="5:5">
      <c r="E886943"/>
    </row>
    <row r="886944" spans="5:5">
      <c r="E886944"/>
    </row>
    <row r="886945" spans="5:5">
      <c r="E886945"/>
    </row>
    <row r="886946" spans="5:5">
      <c r="E886946"/>
    </row>
    <row r="886947" spans="5:5">
      <c r="E886947"/>
    </row>
    <row r="886948" spans="5:5">
      <c r="E886948"/>
    </row>
    <row r="886949" spans="5:5">
      <c r="E886949"/>
    </row>
    <row r="886950" spans="5:5">
      <c r="E886950"/>
    </row>
    <row r="886951" spans="5:5">
      <c r="E886951"/>
    </row>
    <row r="886952" spans="5:5">
      <c r="E886952"/>
    </row>
    <row r="886953" spans="5:5">
      <c r="E886953"/>
    </row>
    <row r="886954" spans="5:5">
      <c r="E886954"/>
    </row>
    <row r="886955" spans="5:5">
      <c r="E886955"/>
    </row>
    <row r="886956" spans="5:5">
      <c r="E886956"/>
    </row>
    <row r="886957" spans="5:5">
      <c r="E886957"/>
    </row>
    <row r="886958" spans="5:5">
      <c r="E886958"/>
    </row>
    <row r="886959" spans="5:5">
      <c r="E886959"/>
    </row>
    <row r="886960" spans="5:5">
      <c r="E886960"/>
    </row>
    <row r="886961" spans="5:5">
      <c r="E886961"/>
    </row>
    <row r="886962" spans="5:5">
      <c r="E886962"/>
    </row>
    <row r="886963" spans="5:5">
      <c r="E886963"/>
    </row>
    <row r="886964" spans="5:5">
      <c r="E886964"/>
    </row>
    <row r="886965" spans="5:5">
      <c r="E886965"/>
    </row>
    <row r="886966" spans="5:5">
      <c r="E886966"/>
    </row>
    <row r="886967" spans="5:5">
      <c r="E886967"/>
    </row>
    <row r="886968" spans="5:5">
      <c r="E886968"/>
    </row>
    <row r="886969" spans="5:5">
      <c r="E886969"/>
    </row>
    <row r="886970" spans="5:5">
      <c r="E886970"/>
    </row>
    <row r="886971" spans="5:5">
      <c r="E886971"/>
    </row>
    <row r="886972" spans="5:5">
      <c r="E886972"/>
    </row>
    <row r="886973" spans="5:5">
      <c r="E886973"/>
    </row>
    <row r="886974" spans="5:5">
      <c r="E886974"/>
    </row>
    <row r="886975" spans="5:5">
      <c r="E886975"/>
    </row>
    <row r="886976" spans="5:5">
      <c r="E886976"/>
    </row>
    <row r="886977" spans="5:5">
      <c r="E886977"/>
    </row>
    <row r="886978" spans="5:5">
      <c r="E886978"/>
    </row>
    <row r="886979" spans="5:5">
      <c r="E886979"/>
    </row>
    <row r="886980" spans="5:5">
      <c r="E886980"/>
    </row>
    <row r="886981" spans="5:5">
      <c r="E886981"/>
    </row>
    <row r="886982" spans="5:5">
      <c r="E886982"/>
    </row>
    <row r="886983" spans="5:5">
      <c r="E886983"/>
    </row>
    <row r="886984" spans="5:5">
      <c r="E886984"/>
    </row>
    <row r="886985" spans="5:5">
      <c r="E886985"/>
    </row>
    <row r="886986" spans="5:5">
      <c r="E886986"/>
    </row>
    <row r="886987" spans="5:5">
      <c r="E886987"/>
    </row>
    <row r="886988" spans="5:5">
      <c r="E886988"/>
    </row>
    <row r="886989" spans="5:5">
      <c r="E886989"/>
    </row>
    <row r="886990" spans="5:5">
      <c r="E886990"/>
    </row>
    <row r="886991" spans="5:5">
      <c r="E886991"/>
    </row>
    <row r="886992" spans="5:5">
      <c r="E886992"/>
    </row>
    <row r="886993" spans="5:5">
      <c r="E886993"/>
    </row>
    <row r="886994" spans="5:5">
      <c r="E886994"/>
    </row>
    <row r="886995" spans="5:5">
      <c r="E886995"/>
    </row>
    <row r="886996" spans="5:5">
      <c r="E886996"/>
    </row>
    <row r="886997" spans="5:5">
      <c r="E886997"/>
    </row>
    <row r="886998" spans="5:5">
      <c r="E886998"/>
    </row>
    <row r="886999" spans="5:5">
      <c r="E886999"/>
    </row>
    <row r="887000" spans="5:5">
      <c r="E887000"/>
    </row>
    <row r="887001" spans="5:5">
      <c r="E887001"/>
    </row>
    <row r="887002" spans="5:5">
      <c r="E887002"/>
    </row>
    <row r="887003" spans="5:5">
      <c r="E887003"/>
    </row>
    <row r="887004" spans="5:5">
      <c r="E887004"/>
    </row>
    <row r="887005" spans="5:5">
      <c r="E887005"/>
    </row>
    <row r="887006" spans="5:5">
      <c r="E887006"/>
    </row>
    <row r="887007" spans="5:5">
      <c r="E887007"/>
    </row>
    <row r="887008" spans="5:5">
      <c r="E887008"/>
    </row>
    <row r="887009" spans="5:5">
      <c r="E887009"/>
    </row>
    <row r="887010" spans="5:5">
      <c r="E887010"/>
    </row>
    <row r="887011" spans="5:5">
      <c r="E887011"/>
    </row>
    <row r="887012" spans="5:5">
      <c r="E887012"/>
    </row>
    <row r="887013" spans="5:5">
      <c r="E887013"/>
    </row>
    <row r="887014" spans="5:5">
      <c r="E887014"/>
    </row>
    <row r="887015" spans="5:5">
      <c r="E887015"/>
    </row>
    <row r="887016" spans="5:5">
      <c r="E887016"/>
    </row>
    <row r="887017" spans="5:5">
      <c r="E887017"/>
    </row>
    <row r="887018" spans="5:5">
      <c r="E887018"/>
    </row>
    <row r="887019" spans="5:5">
      <c r="E887019"/>
    </row>
    <row r="887020" spans="5:5">
      <c r="E887020"/>
    </row>
    <row r="887021" spans="5:5">
      <c r="E887021"/>
    </row>
    <row r="887022" spans="5:5">
      <c r="E887022"/>
    </row>
    <row r="887023" spans="5:5">
      <c r="E887023"/>
    </row>
    <row r="887024" spans="5:5">
      <c r="E887024"/>
    </row>
    <row r="887025" spans="5:5">
      <c r="E887025"/>
    </row>
    <row r="887026" spans="5:5">
      <c r="E887026"/>
    </row>
    <row r="887027" spans="5:5">
      <c r="E887027"/>
    </row>
    <row r="887028" spans="5:5">
      <c r="E887028"/>
    </row>
    <row r="887029" spans="5:5">
      <c r="E887029"/>
    </row>
    <row r="887030" spans="5:5">
      <c r="E887030"/>
    </row>
    <row r="887031" spans="5:5">
      <c r="E887031"/>
    </row>
    <row r="887032" spans="5:5">
      <c r="E887032"/>
    </row>
    <row r="887033" spans="5:5">
      <c r="E887033"/>
    </row>
    <row r="887034" spans="5:5">
      <c r="E887034"/>
    </row>
    <row r="887035" spans="5:5">
      <c r="E887035"/>
    </row>
    <row r="887036" spans="5:5">
      <c r="E887036"/>
    </row>
    <row r="887037" spans="5:5">
      <c r="E887037"/>
    </row>
    <row r="887038" spans="5:5">
      <c r="E887038"/>
    </row>
    <row r="887039" spans="5:5">
      <c r="E887039"/>
    </row>
    <row r="887040" spans="5:5">
      <c r="E887040"/>
    </row>
    <row r="887041" spans="5:5">
      <c r="E887041"/>
    </row>
    <row r="887042" spans="5:5">
      <c r="E887042"/>
    </row>
    <row r="887043" spans="5:5">
      <c r="E887043"/>
    </row>
    <row r="887044" spans="5:5">
      <c r="E887044"/>
    </row>
    <row r="887045" spans="5:5">
      <c r="E887045"/>
    </row>
    <row r="887046" spans="5:5">
      <c r="E887046"/>
    </row>
    <row r="887047" spans="5:5">
      <c r="E887047"/>
    </row>
    <row r="887048" spans="5:5">
      <c r="E887048"/>
    </row>
    <row r="887049" spans="5:5">
      <c r="E887049"/>
    </row>
    <row r="887050" spans="5:5">
      <c r="E887050"/>
    </row>
    <row r="887051" spans="5:5">
      <c r="E887051"/>
    </row>
    <row r="887052" spans="5:5">
      <c r="E887052"/>
    </row>
    <row r="887053" spans="5:5">
      <c r="E887053"/>
    </row>
    <row r="887054" spans="5:5">
      <c r="E887054"/>
    </row>
    <row r="887055" spans="5:5">
      <c r="E887055"/>
    </row>
    <row r="887056" spans="5:5">
      <c r="E887056"/>
    </row>
    <row r="887057" spans="5:5">
      <c r="E887057"/>
    </row>
    <row r="887058" spans="5:5">
      <c r="E887058"/>
    </row>
    <row r="887059" spans="5:5">
      <c r="E887059"/>
    </row>
    <row r="887060" spans="5:5">
      <c r="E887060"/>
    </row>
    <row r="887061" spans="5:5">
      <c r="E887061"/>
    </row>
    <row r="887062" spans="5:5">
      <c r="E887062"/>
    </row>
    <row r="887063" spans="5:5">
      <c r="E887063"/>
    </row>
    <row r="887064" spans="5:5">
      <c r="E887064"/>
    </row>
    <row r="887065" spans="5:5">
      <c r="E887065"/>
    </row>
    <row r="887066" spans="5:5">
      <c r="E887066"/>
    </row>
    <row r="887067" spans="5:5">
      <c r="E887067"/>
    </row>
    <row r="887068" spans="5:5">
      <c r="E887068"/>
    </row>
    <row r="887069" spans="5:5">
      <c r="E887069"/>
    </row>
    <row r="887070" spans="5:5">
      <c r="E887070"/>
    </row>
    <row r="887071" spans="5:5">
      <c r="E887071"/>
    </row>
    <row r="887072" spans="5:5">
      <c r="E887072"/>
    </row>
    <row r="887073" spans="5:5">
      <c r="E887073"/>
    </row>
    <row r="887074" spans="5:5">
      <c r="E887074"/>
    </row>
    <row r="887075" spans="5:5">
      <c r="E887075"/>
    </row>
    <row r="887076" spans="5:5">
      <c r="E887076"/>
    </row>
    <row r="887077" spans="5:5">
      <c r="E887077"/>
    </row>
    <row r="887078" spans="5:5">
      <c r="E887078"/>
    </row>
    <row r="887079" spans="5:5">
      <c r="E887079"/>
    </row>
    <row r="887080" spans="5:5">
      <c r="E887080"/>
    </row>
    <row r="887081" spans="5:5">
      <c r="E887081"/>
    </row>
    <row r="887082" spans="5:5">
      <c r="E887082"/>
    </row>
    <row r="887083" spans="5:5">
      <c r="E887083"/>
    </row>
    <row r="887084" spans="5:5">
      <c r="E887084"/>
    </row>
    <row r="887085" spans="5:5">
      <c r="E887085"/>
    </row>
    <row r="887086" spans="5:5">
      <c r="E887086"/>
    </row>
    <row r="887087" spans="5:5">
      <c r="E887087"/>
    </row>
    <row r="887088" spans="5:5">
      <c r="E887088"/>
    </row>
    <row r="887089" spans="5:5">
      <c r="E887089"/>
    </row>
    <row r="887090" spans="5:5">
      <c r="E887090"/>
    </row>
    <row r="887091" spans="5:5">
      <c r="E887091"/>
    </row>
    <row r="887092" spans="5:5">
      <c r="E887092"/>
    </row>
    <row r="887093" spans="5:5">
      <c r="E887093"/>
    </row>
    <row r="887094" spans="5:5">
      <c r="E887094"/>
    </row>
    <row r="887095" spans="5:5">
      <c r="E887095"/>
    </row>
    <row r="887096" spans="5:5">
      <c r="E887096"/>
    </row>
    <row r="887097" spans="5:5">
      <c r="E887097"/>
    </row>
    <row r="887098" spans="5:5">
      <c r="E887098"/>
    </row>
    <row r="887099" spans="5:5">
      <c r="E887099"/>
    </row>
    <row r="887100" spans="5:5">
      <c r="E887100"/>
    </row>
    <row r="887101" spans="5:5">
      <c r="E887101"/>
    </row>
    <row r="887102" spans="5:5">
      <c r="E887102"/>
    </row>
    <row r="887103" spans="5:5">
      <c r="E887103"/>
    </row>
    <row r="887104" spans="5:5">
      <c r="E887104"/>
    </row>
    <row r="887105" spans="5:5">
      <c r="E887105"/>
    </row>
    <row r="887106" spans="5:5">
      <c r="E887106"/>
    </row>
    <row r="887107" spans="5:5">
      <c r="E887107"/>
    </row>
    <row r="887108" spans="5:5">
      <c r="E887108"/>
    </row>
    <row r="887109" spans="5:5">
      <c r="E887109"/>
    </row>
    <row r="887110" spans="5:5">
      <c r="E887110"/>
    </row>
    <row r="887111" spans="5:5">
      <c r="E887111"/>
    </row>
    <row r="887112" spans="5:5">
      <c r="E887112"/>
    </row>
    <row r="887113" spans="5:5">
      <c r="E887113"/>
    </row>
    <row r="887114" spans="5:5">
      <c r="E887114"/>
    </row>
    <row r="887115" spans="5:5">
      <c r="E887115"/>
    </row>
    <row r="887116" spans="5:5">
      <c r="E887116"/>
    </row>
    <row r="887117" spans="5:5">
      <c r="E887117"/>
    </row>
    <row r="887118" spans="5:5">
      <c r="E887118"/>
    </row>
    <row r="887119" spans="5:5">
      <c r="E887119"/>
    </row>
    <row r="887120" spans="5:5">
      <c r="E887120"/>
    </row>
    <row r="887121" spans="5:5">
      <c r="E887121"/>
    </row>
    <row r="887122" spans="5:5">
      <c r="E887122"/>
    </row>
    <row r="887123" spans="5:5">
      <c r="E887123"/>
    </row>
    <row r="887124" spans="5:5">
      <c r="E887124"/>
    </row>
    <row r="887125" spans="5:5">
      <c r="E887125"/>
    </row>
    <row r="887126" spans="5:5">
      <c r="E887126"/>
    </row>
    <row r="887127" spans="5:5">
      <c r="E887127"/>
    </row>
    <row r="887128" spans="5:5">
      <c r="E887128"/>
    </row>
    <row r="887129" spans="5:5">
      <c r="E887129"/>
    </row>
    <row r="887130" spans="5:5">
      <c r="E887130"/>
    </row>
    <row r="887131" spans="5:5">
      <c r="E887131"/>
    </row>
    <row r="887132" spans="5:5">
      <c r="E887132"/>
    </row>
    <row r="887133" spans="5:5">
      <c r="E887133"/>
    </row>
    <row r="887134" spans="5:5">
      <c r="E887134"/>
    </row>
    <row r="887135" spans="5:5">
      <c r="E887135"/>
    </row>
    <row r="887136" spans="5:5">
      <c r="E887136"/>
    </row>
    <row r="887137" spans="5:5">
      <c r="E887137"/>
    </row>
    <row r="887138" spans="5:5">
      <c r="E887138"/>
    </row>
    <row r="887139" spans="5:5">
      <c r="E887139"/>
    </row>
    <row r="887140" spans="5:5">
      <c r="E887140"/>
    </row>
    <row r="887141" spans="5:5">
      <c r="E887141"/>
    </row>
    <row r="887142" spans="5:5">
      <c r="E887142"/>
    </row>
    <row r="887143" spans="5:5">
      <c r="E887143"/>
    </row>
    <row r="887144" spans="5:5">
      <c r="E887144"/>
    </row>
    <row r="887145" spans="5:5">
      <c r="E887145"/>
    </row>
    <row r="887146" spans="5:5">
      <c r="E887146"/>
    </row>
    <row r="887147" spans="5:5">
      <c r="E887147"/>
    </row>
    <row r="887148" spans="5:5">
      <c r="E887148"/>
    </row>
    <row r="887149" spans="5:5">
      <c r="E887149"/>
    </row>
    <row r="887150" spans="5:5">
      <c r="E887150"/>
    </row>
    <row r="887151" spans="5:5">
      <c r="E887151"/>
    </row>
    <row r="887152" spans="5:5">
      <c r="E887152"/>
    </row>
    <row r="887153" spans="5:5">
      <c r="E887153"/>
    </row>
    <row r="887154" spans="5:5">
      <c r="E887154"/>
    </row>
    <row r="887155" spans="5:5">
      <c r="E887155"/>
    </row>
    <row r="887156" spans="5:5">
      <c r="E887156"/>
    </row>
    <row r="887157" spans="5:5">
      <c r="E887157"/>
    </row>
    <row r="887158" spans="5:5">
      <c r="E887158"/>
    </row>
    <row r="887159" spans="5:5">
      <c r="E887159"/>
    </row>
    <row r="887160" spans="5:5">
      <c r="E887160"/>
    </row>
    <row r="887161" spans="5:5">
      <c r="E887161"/>
    </row>
    <row r="887162" spans="5:5">
      <c r="E887162"/>
    </row>
    <row r="887163" spans="5:5">
      <c r="E887163"/>
    </row>
    <row r="887164" spans="5:5">
      <c r="E887164"/>
    </row>
    <row r="887165" spans="5:5">
      <c r="E887165"/>
    </row>
    <row r="887166" spans="5:5">
      <c r="E887166"/>
    </row>
    <row r="887167" spans="5:5">
      <c r="E887167"/>
    </row>
    <row r="887168" spans="5:5">
      <c r="E887168"/>
    </row>
    <row r="887169" spans="5:5">
      <c r="E887169"/>
    </row>
    <row r="887170" spans="5:5">
      <c r="E887170"/>
    </row>
    <row r="887171" spans="5:5">
      <c r="E887171"/>
    </row>
    <row r="887172" spans="5:5">
      <c r="E887172"/>
    </row>
    <row r="887173" spans="5:5">
      <c r="E887173"/>
    </row>
    <row r="887174" spans="5:5">
      <c r="E887174"/>
    </row>
    <row r="887175" spans="5:5">
      <c r="E887175"/>
    </row>
    <row r="887176" spans="5:5">
      <c r="E887176"/>
    </row>
    <row r="887177" spans="5:5">
      <c r="E887177"/>
    </row>
    <row r="887178" spans="5:5">
      <c r="E887178"/>
    </row>
    <row r="887179" spans="5:5">
      <c r="E887179"/>
    </row>
    <row r="887180" spans="5:5">
      <c r="E887180"/>
    </row>
    <row r="887181" spans="5:5">
      <c r="E887181"/>
    </row>
    <row r="887182" spans="5:5">
      <c r="E887182"/>
    </row>
    <row r="887183" spans="5:5">
      <c r="E887183"/>
    </row>
    <row r="887184" spans="5:5">
      <c r="E887184"/>
    </row>
    <row r="887185" spans="5:5">
      <c r="E887185"/>
    </row>
    <row r="887186" spans="5:5">
      <c r="E887186"/>
    </row>
    <row r="887187" spans="5:5">
      <c r="E887187"/>
    </row>
    <row r="887188" spans="5:5">
      <c r="E887188"/>
    </row>
    <row r="887189" spans="5:5">
      <c r="E887189"/>
    </row>
    <row r="887190" spans="5:5">
      <c r="E887190"/>
    </row>
    <row r="887191" spans="5:5">
      <c r="E887191"/>
    </row>
    <row r="887192" spans="5:5">
      <c r="E887192"/>
    </row>
    <row r="887193" spans="5:5">
      <c r="E887193"/>
    </row>
    <row r="887194" spans="5:5">
      <c r="E887194"/>
    </row>
    <row r="887195" spans="5:5">
      <c r="E887195"/>
    </row>
    <row r="887196" spans="5:5">
      <c r="E887196"/>
    </row>
    <row r="887197" spans="5:5">
      <c r="E887197"/>
    </row>
    <row r="887198" spans="5:5">
      <c r="E887198"/>
    </row>
    <row r="887199" spans="5:5">
      <c r="E887199"/>
    </row>
    <row r="887200" spans="5:5">
      <c r="E887200"/>
    </row>
    <row r="887201" spans="5:5">
      <c r="E887201"/>
    </row>
    <row r="887202" spans="5:5">
      <c r="E887202"/>
    </row>
    <row r="887203" spans="5:5">
      <c r="E887203"/>
    </row>
    <row r="887204" spans="5:5">
      <c r="E887204"/>
    </row>
    <row r="887205" spans="5:5">
      <c r="E887205"/>
    </row>
    <row r="887206" spans="5:5">
      <c r="E887206"/>
    </row>
    <row r="887207" spans="5:5">
      <c r="E887207"/>
    </row>
    <row r="887208" spans="5:5">
      <c r="E887208"/>
    </row>
    <row r="887209" spans="5:5">
      <c r="E887209"/>
    </row>
    <row r="887210" spans="5:5">
      <c r="E887210"/>
    </row>
    <row r="887211" spans="5:5">
      <c r="E887211"/>
    </row>
    <row r="887212" spans="5:5">
      <c r="E887212"/>
    </row>
    <row r="887213" spans="5:5">
      <c r="E887213"/>
    </row>
    <row r="887214" spans="5:5">
      <c r="E887214"/>
    </row>
    <row r="887215" spans="5:5">
      <c r="E887215"/>
    </row>
    <row r="887216" spans="5:5">
      <c r="E887216"/>
    </row>
    <row r="887217" spans="5:5">
      <c r="E887217"/>
    </row>
    <row r="887218" spans="5:5">
      <c r="E887218"/>
    </row>
    <row r="887219" spans="5:5">
      <c r="E887219"/>
    </row>
    <row r="887220" spans="5:5">
      <c r="E887220"/>
    </row>
    <row r="887221" spans="5:5">
      <c r="E887221"/>
    </row>
    <row r="887222" spans="5:5">
      <c r="E887222"/>
    </row>
    <row r="887223" spans="5:5">
      <c r="E887223"/>
    </row>
    <row r="887224" spans="5:5">
      <c r="E887224"/>
    </row>
    <row r="887225" spans="5:5">
      <c r="E887225"/>
    </row>
    <row r="887226" spans="5:5">
      <c r="E887226"/>
    </row>
    <row r="887227" spans="5:5">
      <c r="E887227"/>
    </row>
    <row r="887228" spans="5:5">
      <c r="E887228"/>
    </row>
    <row r="887229" spans="5:5">
      <c r="E887229"/>
    </row>
    <row r="887230" spans="5:5">
      <c r="E887230"/>
    </row>
    <row r="887231" spans="5:5">
      <c r="E887231"/>
    </row>
    <row r="887232" spans="5:5">
      <c r="E887232"/>
    </row>
    <row r="887233" spans="5:5">
      <c r="E887233"/>
    </row>
    <row r="887234" spans="5:5">
      <c r="E887234"/>
    </row>
    <row r="887235" spans="5:5">
      <c r="E887235"/>
    </row>
    <row r="887236" spans="5:5">
      <c r="E887236"/>
    </row>
    <row r="887237" spans="5:5">
      <c r="E887237"/>
    </row>
    <row r="887238" spans="5:5">
      <c r="E887238"/>
    </row>
    <row r="887239" spans="5:5">
      <c r="E887239"/>
    </row>
    <row r="887240" spans="5:5">
      <c r="E887240"/>
    </row>
    <row r="887241" spans="5:5">
      <c r="E887241"/>
    </row>
    <row r="887242" spans="5:5">
      <c r="E887242"/>
    </row>
    <row r="887243" spans="5:5">
      <c r="E887243"/>
    </row>
    <row r="887244" spans="5:5">
      <c r="E887244"/>
    </row>
    <row r="887245" spans="5:5">
      <c r="E887245"/>
    </row>
    <row r="887246" spans="5:5">
      <c r="E887246"/>
    </row>
    <row r="887247" spans="5:5">
      <c r="E887247"/>
    </row>
    <row r="887248" spans="5:5">
      <c r="E887248"/>
    </row>
    <row r="887249" spans="5:5">
      <c r="E887249"/>
    </row>
    <row r="887250" spans="5:5">
      <c r="E887250"/>
    </row>
    <row r="887251" spans="5:5">
      <c r="E887251"/>
    </row>
    <row r="887252" spans="5:5">
      <c r="E887252"/>
    </row>
    <row r="887253" spans="5:5">
      <c r="E887253"/>
    </row>
    <row r="887254" spans="5:5">
      <c r="E887254"/>
    </row>
    <row r="887255" spans="5:5">
      <c r="E887255"/>
    </row>
    <row r="887256" spans="5:5">
      <c r="E887256"/>
    </row>
    <row r="887257" spans="5:5">
      <c r="E887257"/>
    </row>
    <row r="887258" spans="5:5">
      <c r="E887258"/>
    </row>
    <row r="887259" spans="5:5">
      <c r="E887259"/>
    </row>
    <row r="887260" spans="5:5">
      <c r="E887260"/>
    </row>
    <row r="887261" spans="5:5">
      <c r="E887261"/>
    </row>
    <row r="887262" spans="5:5">
      <c r="E887262"/>
    </row>
    <row r="887263" spans="5:5">
      <c r="E887263"/>
    </row>
    <row r="887264" spans="5:5">
      <c r="E887264"/>
    </row>
    <row r="887265" spans="5:5">
      <c r="E887265"/>
    </row>
    <row r="887266" spans="5:5">
      <c r="E887266"/>
    </row>
    <row r="887267" spans="5:5">
      <c r="E887267"/>
    </row>
    <row r="887268" spans="5:5">
      <c r="E887268"/>
    </row>
    <row r="887269" spans="5:5">
      <c r="E887269"/>
    </row>
    <row r="887270" spans="5:5">
      <c r="E887270"/>
    </row>
    <row r="887271" spans="5:5">
      <c r="E887271"/>
    </row>
    <row r="887272" spans="5:5">
      <c r="E887272"/>
    </row>
    <row r="887273" spans="5:5">
      <c r="E887273"/>
    </row>
    <row r="887274" spans="5:5">
      <c r="E887274"/>
    </row>
    <row r="887275" spans="5:5">
      <c r="E887275"/>
    </row>
    <row r="887276" spans="5:5">
      <c r="E887276"/>
    </row>
    <row r="887277" spans="5:5">
      <c r="E887277"/>
    </row>
    <row r="887278" spans="5:5">
      <c r="E887278"/>
    </row>
    <row r="887279" spans="5:5">
      <c r="E887279"/>
    </row>
    <row r="887280" spans="5:5">
      <c r="E887280"/>
    </row>
    <row r="887281" spans="5:5">
      <c r="E887281"/>
    </row>
    <row r="887282" spans="5:5">
      <c r="E887282"/>
    </row>
    <row r="887283" spans="5:5">
      <c r="E887283"/>
    </row>
    <row r="887284" spans="5:5">
      <c r="E887284"/>
    </row>
    <row r="887285" spans="5:5">
      <c r="E887285"/>
    </row>
    <row r="887286" spans="5:5">
      <c r="E887286"/>
    </row>
    <row r="887287" spans="5:5">
      <c r="E887287"/>
    </row>
    <row r="887288" spans="5:5">
      <c r="E887288"/>
    </row>
    <row r="887289" spans="5:5">
      <c r="E887289"/>
    </row>
    <row r="887290" spans="5:5">
      <c r="E887290"/>
    </row>
    <row r="887291" spans="5:5">
      <c r="E887291"/>
    </row>
    <row r="887292" spans="5:5">
      <c r="E887292"/>
    </row>
    <row r="887293" spans="5:5">
      <c r="E887293"/>
    </row>
    <row r="887294" spans="5:5">
      <c r="E887294"/>
    </row>
    <row r="887295" spans="5:5">
      <c r="E887295"/>
    </row>
    <row r="887296" spans="5:5">
      <c r="E887296"/>
    </row>
    <row r="887297" spans="5:5">
      <c r="E887297"/>
    </row>
    <row r="887298" spans="5:5">
      <c r="E887298"/>
    </row>
    <row r="887299" spans="5:5">
      <c r="E887299"/>
    </row>
    <row r="887300" spans="5:5">
      <c r="E887300"/>
    </row>
    <row r="887301" spans="5:5">
      <c r="E887301"/>
    </row>
    <row r="887302" spans="5:5">
      <c r="E887302"/>
    </row>
    <row r="887303" spans="5:5">
      <c r="E887303"/>
    </row>
    <row r="887304" spans="5:5">
      <c r="E887304"/>
    </row>
    <row r="887305" spans="5:5">
      <c r="E887305"/>
    </row>
    <row r="887306" spans="5:5">
      <c r="E887306"/>
    </row>
    <row r="887307" spans="5:5">
      <c r="E887307"/>
    </row>
    <row r="887308" spans="5:5">
      <c r="E887308"/>
    </row>
    <row r="887309" spans="5:5">
      <c r="E887309"/>
    </row>
    <row r="887310" spans="5:5">
      <c r="E887310"/>
    </row>
    <row r="887311" spans="5:5">
      <c r="E887311"/>
    </row>
    <row r="887312" spans="5:5">
      <c r="E887312"/>
    </row>
    <row r="887313" spans="5:5">
      <c r="E887313"/>
    </row>
    <row r="887314" spans="5:5">
      <c r="E887314"/>
    </row>
    <row r="887315" spans="5:5">
      <c r="E887315"/>
    </row>
    <row r="887316" spans="5:5">
      <c r="E887316"/>
    </row>
    <row r="887317" spans="5:5">
      <c r="E887317"/>
    </row>
    <row r="887318" spans="5:5">
      <c r="E887318"/>
    </row>
    <row r="887319" spans="5:5">
      <c r="E887319"/>
    </row>
    <row r="887320" spans="5:5">
      <c r="E887320"/>
    </row>
    <row r="887321" spans="5:5">
      <c r="E887321"/>
    </row>
    <row r="887322" spans="5:5">
      <c r="E887322"/>
    </row>
    <row r="887323" spans="5:5">
      <c r="E887323"/>
    </row>
    <row r="887324" spans="5:5">
      <c r="E887324"/>
    </row>
    <row r="887325" spans="5:5">
      <c r="E887325"/>
    </row>
    <row r="887326" spans="5:5">
      <c r="E887326"/>
    </row>
    <row r="887327" spans="5:5">
      <c r="E887327"/>
    </row>
    <row r="887328" spans="5:5">
      <c r="E887328"/>
    </row>
    <row r="887329" spans="5:5">
      <c r="E887329"/>
    </row>
    <row r="887330" spans="5:5">
      <c r="E887330"/>
    </row>
    <row r="887331" spans="5:5">
      <c r="E887331"/>
    </row>
    <row r="887332" spans="5:5">
      <c r="E887332"/>
    </row>
    <row r="887333" spans="5:5">
      <c r="E887333"/>
    </row>
    <row r="887334" spans="5:5">
      <c r="E887334"/>
    </row>
    <row r="887335" spans="5:5">
      <c r="E887335"/>
    </row>
    <row r="887336" spans="5:5">
      <c r="E887336"/>
    </row>
    <row r="887337" spans="5:5">
      <c r="E887337"/>
    </row>
    <row r="887338" spans="5:5">
      <c r="E887338"/>
    </row>
    <row r="887339" spans="5:5">
      <c r="E887339"/>
    </row>
    <row r="887340" spans="5:5">
      <c r="E887340"/>
    </row>
    <row r="887341" spans="5:5">
      <c r="E887341"/>
    </row>
    <row r="887342" spans="5:5">
      <c r="E887342"/>
    </row>
    <row r="887343" spans="5:5">
      <c r="E887343"/>
    </row>
    <row r="887344" spans="5:5">
      <c r="E887344"/>
    </row>
    <row r="887345" spans="5:5">
      <c r="E887345"/>
    </row>
    <row r="887346" spans="5:5">
      <c r="E887346"/>
    </row>
    <row r="887347" spans="5:5">
      <c r="E887347"/>
    </row>
    <row r="887348" spans="5:5">
      <c r="E887348"/>
    </row>
    <row r="887349" spans="5:5">
      <c r="E887349"/>
    </row>
    <row r="887350" spans="5:5">
      <c r="E887350"/>
    </row>
    <row r="887351" spans="5:5">
      <c r="E887351"/>
    </row>
    <row r="887352" spans="5:5">
      <c r="E887352"/>
    </row>
    <row r="887353" spans="5:5">
      <c r="E887353"/>
    </row>
    <row r="887354" spans="5:5">
      <c r="E887354"/>
    </row>
    <row r="887355" spans="5:5">
      <c r="E887355"/>
    </row>
    <row r="887356" spans="5:5">
      <c r="E887356"/>
    </row>
    <row r="887357" spans="5:5">
      <c r="E887357"/>
    </row>
    <row r="887358" spans="5:5">
      <c r="E887358"/>
    </row>
    <row r="887359" spans="5:5">
      <c r="E887359"/>
    </row>
    <row r="887360" spans="5:5">
      <c r="E887360"/>
    </row>
    <row r="887361" spans="5:5">
      <c r="E887361"/>
    </row>
    <row r="887362" spans="5:5">
      <c r="E887362"/>
    </row>
    <row r="887363" spans="5:5">
      <c r="E887363"/>
    </row>
    <row r="887364" spans="5:5">
      <c r="E887364"/>
    </row>
    <row r="887365" spans="5:5">
      <c r="E887365"/>
    </row>
    <row r="887366" spans="5:5">
      <c r="E887366"/>
    </row>
    <row r="887367" spans="5:5">
      <c r="E887367"/>
    </row>
    <row r="887368" spans="5:5">
      <c r="E887368"/>
    </row>
    <row r="887369" spans="5:5">
      <c r="E887369"/>
    </row>
    <row r="887370" spans="5:5">
      <c r="E887370"/>
    </row>
    <row r="887371" spans="5:5">
      <c r="E887371"/>
    </row>
    <row r="887372" spans="5:5">
      <c r="E887372"/>
    </row>
    <row r="887373" spans="5:5">
      <c r="E887373"/>
    </row>
    <row r="887374" spans="5:5">
      <c r="E887374"/>
    </row>
    <row r="887375" spans="5:5">
      <c r="E887375"/>
    </row>
    <row r="887376" spans="5:5">
      <c r="E887376"/>
    </row>
    <row r="887377" spans="5:5">
      <c r="E887377"/>
    </row>
    <row r="887378" spans="5:5">
      <c r="E887378"/>
    </row>
    <row r="887379" spans="5:5">
      <c r="E887379"/>
    </row>
    <row r="887380" spans="5:5">
      <c r="E887380"/>
    </row>
    <row r="887381" spans="5:5">
      <c r="E887381"/>
    </row>
    <row r="887382" spans="5:5">
      <c r="E887382"/>
    </row>
    <row r="887383" spans="5:5">
      <c r="E887383"/>
    </row>
    <row r="887384" spans="5:5">
      <c r="E887384"/>
    </row>
    <row r="887385" spans="5:5">
      <c r="E887385"/>
    </row>
    <row r="887386" spans="5:5">
      <c r="E887386"/>
    </row>
    <row r="887387" spans="5:5">
      <c r="E887387"/>
    </row>
    <row r="887388" spans="5:5">
      <c r="E887388"/>
    </row>
    <row r="887389" spans="5:5">
      <c r="E887389"/>
    </row>
    <row r="887390" spans="5:5">
      <c r="E887390"/>
    </row>
    <row r="887391" spans="5:5">
      <c r="E887391"/>
    </row>
    <row r="887392" spans="5:5">
      <c r="E887392"/>
    </row>
    <row r="887393" spans="5:5">
      <c r="E887393"/>
    </row>
    <row r="887394" spans="5:5">
      <c r="E887394"/>
    </row>
    <row r="887395" spans="5:5">
      <c r="E887395"/>
    </row>
    <row r="887396" spans="5:5">
      <c r="E887396"/>
    </row>
    <row r="887397" spans="5:5">
      <c r="E887397"/>
    </row>
    <row r="887398" spans="5:5">
      <c r="E887398"/>
    </row>
    <row r="887399" spans="5:5">
      <c r="E887399"/>
    </row>
    <row r="887400" spans="5:5">
      <c r="E887400"/>
    </row>
    <row r="887401" spans="5:5">
      <c r="E887401"/>
    </row>
    <row r="887402" spans="5:5">
      <c r="E887402"/>
    </row>
    <row r="887403" spans="5:5">
      <c r="E887403"/>
    </row>
    <row r="887404" spans="5:5">
      <c r="E887404"/>
    </row>
    <row r="887405" spans="5:5">
      <c r="E887405"/>
    </row>
    <row r="887406" spans="5:5">
      <c r="E887406"/>
    </row>
    <row r="887407" spans="5:5">
      <c r="E887407"/>
    </row>
    <row r="887408" spans="5:5">
      <c r="E887408"/>
    </row>
    <row r="887409" spans="5:5">
      <c r="E887409"/>
    </row>
    <row r="887410" spans="5:5">
      <c r="E887410"/>
    </row>
    <row r="887411" spans="5:5">
      <c r="E887411"/>
    </row>
    <row r="887412" spans="5:5">
      <c r="E887412"/>
    </row>
    <row r="887413" spans="5:5">
      <c r="E887413"/>
    </row>
    <row r="887414" spans="5:5">
      <c r="E887414"/>
    </row>
    <row r="887415" spans="5:5">
      <c r="E887415"/>
    </row>
    <row r="887416" spans="5:5">
      <c r="E887416"/>
    </row>
    <row r="887417" spans="5:5">
      <c r="E887417"/>
    </row>
    <row r="887418" spans="5:5">
      <c r="E887418"/>
    </row>
    <row r="887419" spans="5:5">
      <c r="E887419"/>
    </row>
    <row r="887420" spans="5:5">
      <c r="E887420"/>
    </row>
    <row r="887421" spans="5:5">
      <c r="E887421"/>
    </row>
    <row r="887422" spans="5:5">
      <c r="E887422"/>
    </row>
    <row r="887423" spans="5:5">
      <c r="E887423"/>
    </row>
    <row r="887424" spans="5:5">
      <c r="E887424"/>
    </row>
    <row r="887425" spans="5:5">
      <c r="E887425"/>
    </row>
    <row r="887426" spans="5:5">
      <c r="E887426"/>
    </row>
    <row r="887427" spans="5:5">
      <c r="E887427"/>
    </row>
    <row r="887428" spans="5:5">
      <c r="E887428"/>
    </row>
    <row r="887429" spans="5:5">
      <c r="E887429"/>
    </row>
    <row r="887430" spans="5:5">
      <c r="E887430"/>
    </row>
    <row r="887431" spans="5:5">
      <c r="E887431"/>
    </row>
    <row r="887432" spans="5:5">
      <c r="E887432"/>
    </row>
    <row r="887433" spans="5:5">
      <c r="E887433"/>
    </row>
    <row r="887434" spans="5:5">
      <c r="E887434"/>
    </row>
    <row r="887435" spans="5:5">
      <c r="E887435"/>
    </row>
    <row r="887436" spans="5:5">
      <c r="E887436"/>
    </row>
    <row r="887437" spans="5:5">
      <c r="E887437"/>
    </row>
    <row r="887438" spans="5:5">
      <c r="E887438"/>
    </row>
    <row r="887439" spans="5:5">
      <c r="E887439"/>
    </row>
    <row r="887440" spans="5:5">
      <c r="E887440"/>
    </row>
    <row r="887441" spans="5:5">
      <c r="E887441"/>
    </row>
    <row r="887442" spans="5:5">
      <c r="E887442"/>
    </row>
    <row r="887443" spans="5:5">
      <c r="E887443"/>
    </row>
    <row r="887444" spans="5:5">
      <c r="E887444"/>
    </row>
    <row r="887445" spans="5:5">
      <c r="E887445"/>
    </row>
    <row r="887446" spans="5:5">
      <c r="E887446"/>
    </row>
    <row r="887447" spans="5:5">
      <c r="E887447"/>
    </row>
    <row r="887448" spans="5:5">
      <c r="E887448"/>
    </row>
    <row r="887449" spans="5:5">
      <c r="E887449"/>
    </row>
    <row r="887450" spans="5:5">
      <c r="E887450"/>
    </row>
    <row r="887451" spans="5:5">
      <c r="E887451"/>
    </row>
    <row r="887452" spans="5:5">
      <c r="E887452"/>
    </row>
    <row r="887453" spans="5:5">
      <c r="E887453"/>
    </row>
    <row r="887454" spans="5:5">
      <c r="E887454"/>
    </row>
    <row r="887455" spans="5:5">
      <c r="E887455"/>
    </row>
    <row r="887456" spans="5:5">
      <c r="E887456"/>
    </row>
    <row r="887457" spans="5:5">
      <c r="E887457"/>
    </row>
    <row r="887458" spans="5:5">
      <c r="E887458"/>
    </row>
    <row r="887459" spans="5:5">
      <c r="E887459"/>
    </row>
    <row r="887460" spans="5:5">
      <c r="E887460"/>
    </row>
    <row r="887461" spans="5:5">
      <c r="E887461"/>
    </row>
    <row r="887462" spans="5:5">
      <c r="E887462"/>
    </row>
    <row r="887463" spans="5:5">
      <c r="E887463"/>
    </row>
    <row r="887464" spans="5:5">
      <c r="E887464"/>
    </row>
    <row r="887465" spans="5:5">
      <c r="E887465"/>
    </row>
    <row r="887466" spans="5:5">
      <c r="E887466"/>
    </row>
    <row r="887467" spans="5:5">
      <c r="E887467"/>
    </row>
    <row r="887468" spans="5:5">
      <c r="E887468"/>
    </row>
    <row r="887469" spans="5:5">
      <c r="E887469"/>
    </row>
    <row r="887470" spans="5:5">
      <c r="E887470"/>
    </row>
    <row r="887471" spans="5:5">
      <c r="E887471"/>
    </row>
    <row r="887472" spans="5:5">
      <c r="E887472"/>
    </row>
    <row r="887473" spans="5:5">
      <c r="E887473"/>
    </row>
    <row r="887474" spans="5:5">
      <c r="E887474"/>
    </row>
    <row r="887475" spans="5:5">
      <c r="E887475"/>
    </row>
    <row r="887476" spans="5:5">
      <c r="E887476"/>
    </row>
    <row r="887477" spans="5:5">
      <c r="E887477"/>
    </row>
    <row r="887478" spans="5:5">
      <c r="E887478"/>
    </row>
    <row r="887479" spans="5:5">
      <c r="E887479"/>
    </row>
    <row r="887480" spans="5:5">
      <c r="E887480"/>
    </row>
    <row r="887481" spans="5:5">
      <c r="E887481"/>
    </row>
    <row r="887482" spans="5:5">
      <c r="E887482"/>
    </row>
    <row r="887483" spans="5:5">
      <c r="E887483"/>
    </row>
    <row r="887484" spans="5:5">
      <c r="E887484"/>
    </row>
    <row r="887485" spans="5:5">
      <c r="E887485"/>
    </row>
    <row r="887486" spans="5:5">
      <c r="E887486"/>
    </row>
    <row r="887487" spans="5:5">
      <c r="E887487"/>
    </row>
    <row r="887488" spans="5:5">
      <c r="E887488"/>
    </row>
    <row r="887489" spans="5:5">
      <c r="E887489"/>
    </row>
    <row r="887490" spans="5:5">
      <c r="E887490"/>
    </row>
    <row r="887491" spans="5:5">
      <c r="E887491"/>
    </row>
    <row r="887492" spans="5:5">
      <c r="E887492"/>
    </row>
    <row r="887493" spans="5:5">
      <c r="E887493"/>
    </row>
    <row r="887494" spans="5:5">
      <c r="E887494"/>
    </row>
    <row r="887495" spans="5:5">
      <c r="E887495"/>
    </row>
    <row r="887496" spans="5:5">
      <c r="E887496"/>
    </row>
    <row r="887497" spans="5:5">
      <c r="E887497"/>
    </row>
    <row r="887498" spans="5:5">
      <c r="E887498"/>
    </row>
    <row r="887499" spans="5:5">
      <c r="E887499"/>
    </row>
    <row r="887500" spans="5:5">
      <c r="E887500"/>
    </row>
    <row r="887501" spans="5:5">
      <c r="E887501"/>
    </row>
    <row r="887502" spans="5:5">
      <c r="E887502"/>
    </row>
    <row r="887503" spans="5:5">
      <c r="E887503"/>
    </row>
    <row r="887504" spans="5:5">
      <c r="E887504"/>
    </row>
    <row r="887505" spans="5:5">
      <c r="E887505"/>
    </row>
    <row r="887506" spans="5:5">
      <c r="E887506"/>
    </row>
    <row r="887507" spans="5:5">
      <c r="E887507"/>
    </row>
    <row r="887508" spans="5:5">
      <c r="E887508"/>
    </row>
    <row r="887509" spans="5:5">
      <c r="E887509"/>
    </row>
    <row r="887510" spans="5:5">
      <c r="E887510"/>
    </row>
    <row r="887511" spans="5:5">
      <c r="E887511"/>
    </row>
    <row r="887512" spans="5:5">
      <c r="E887512"/>
    </row>
    <row r="887513" spans="5:5">
      <c r="E887513"/>
    </row>
    <row r="887514" spans="5:5">
      <c r="E887514"/>
    </row>
    <row r="887515" spans="5:5">
      <c r="E887515"/>
    </row>
    <row r="887516" spans="5:5">
      <c r="E887516"/>
    </row>
    <row r="887517" spans="5:5">
      <c r="E887517"/>
    </row>
    <row r="887518" spans="5:5">
      <c r="E887518"/>
    </row>
    <row r="887519" spans="5:5">
      <c r="E887519"/>
    </row>
    <row r="887520" spans="5:5">
      <c r="E887520"/>
    </row>
    <row r="887521" spans="5:5">
      <c r="E887521"/>
    </row>
    <row r="887522" spans="5:5">
      <c r="E887522"/>
    </row>
    <row r="887523" spans="5:5">
      <c r="E887523"/>
    </row>
    <row r="887524" spans="5:5">
      <c r="E887524"/>
    </row>
    <row r="887525" spans="5:5">
      <c r="E887525"/>
    </row>
    <row r="887526" spans="5:5">
      <c r="E887526"/>
    </row>
    <row r="887527" spans="5:5">
      <c r="E887527"/>
    </row>
    <row r="887528" spans="5:5">
      <c r="E887528"/>
    </row>
    <row r="887529" spans="5:5">
      <c r="E887529"/>
    </row>
    <row r="887530" spans="5:5">
      <c r="E887530"/>
    </row>
    <row r="887531" spans="5:5">
      <c r="E887531"/>
    </row>
    <row r="887532" spans="5:5">
      <c r="E887532"/>
    </row>
    <row r="887533" spans="5:5">
      <c r="E887533"/>
    </row>
    <row r="887534" spans="5:5">
      <c r="E887534"/>
    </row>
    <row r="887535" spans="5:5">
      <c r="E887535"/>
    </row>
    <row r="887536" spans="5:5">
      <c r="E887536"/>
    </row>
    <row r="887537" spans="5:5">
      <c r="E887537"/>
    </row>
    <row r="887538" spans="5:5">
      <c r="E887538"/>
    </row>
    <row r="887539" spans="5:5">
      <c r="E887539"/>
    </row>
    <row r="887540" spans="5:5">
      <c r="E887540"/>
    </row>
    <row r="887541" spans="5:5">
      <c r="E887541"/>
    </row>
    <row r="887542" spans="5:5">
      <c r="E887542"/>
    </row>
    <row r="887543" spans="5:5">
      <c r="E887543"/>
    </row>
    <row r="887544" spans="5:5">
      <c r="E887544"/>
    </row>
    <row r="887545" spans="5:5">
      <c r="E887545"/>
    </row>
    <row r="887546" spans="5:5">
      <c r="E887546"/>
    </row>
    <row r="887547" spans="5:5">
      <c r="E887547"/>
    </row>
    <row r="887548" spans="5:5">
      <c r="E887548"/>
    </row>
    <row r="887549" spans="5:5">
      <c r="E887549"/>
    </row>
    <row r="887550" spans="5:5">
      <c r="E887550"/>
    </row>
    <row r="887551" spans="5:5">
      <c r="E887551"/>
    </row>
    <row r="887552" spans="5:5">
      <c r="E887552"/>
    </row>
    <row r="887553" spans="5:5">
      <c r="E887553"/>
    </row>
    <row r="887554" spans="5:5">
      <c r="E887554"/>
    </row>
    <row r="887555" spans="5:5">
      <c r="E887555"/>
    </row>
    <row r="887556" spans="5:5">
      <c r="E887556"/>
    </row>
    <row r="887557" spans="5:5">
      <c r="E887557"/>
    </row>
    <row r="887558" spans="5:5">
      <c r="E887558"/>
    </row>
    <row r="887559" spans="5:5">
      <c r="E887559"/>
    </row>
    <row r="887560" spans="5:5">
      <c r="E887560"/>
    </row>
    <row r="887561" spans="5:5">
      <c r="E887561"/>
    </row>
    <row r="887562" spans="5:5">
      <c r="E887562"/>
    </row>
    <row r="887563" spans="5:5">
      <c r="E887563"/>
    </row>
    <row r="887564" spans="5:5">
      <c r="E887564"/>
    </row>
    <row r="887565" spans="5:5">
      <c r="E887565"/>
    </row>
    <row r="887566" spans="5:5">
      <c r="E887566"/>
    </row>
    <row r="887567" spans="5:5">
      <c r="E887567"/>
    </row>
    <row r="887568" spans="5:5">
      <c r="E887568"/>
    </row>
    <row r="887569" spans="5:5">
      <c r="E887569"/>
    </row>
    <row r="887570" spans="5:5">
      <c r="E887570"/>
    </row>
    <row r="887571" spans="5:5">
      <c r="E887571"/>
    </row>
    <row r="887572" spans="5:5">
      <c r="E887572"/>
    </row>
    <row r="887573" spans="5:5">
      <c r="E887573"/>
    </row>
    <row r="887574" spans="5:5">
      <c r="E887574"/>
    </row>
    <row r="887575" spans="5:5">
      <c r="E887575"/>
    </row>
    <row r="887576" spans="5:5">
      <c r="E887576"/>
    </row>
    <row r="887577" spans="5:5">
      <c r="E887577"/>
    </row>
    <row r="887578" spans="5:5">
      <c r="E887578"/>
    </row>
    <row r="887579" spans="5:5">
      <c r="E887579"/>
    </row>
    <row r="887580" spans="5:5">
      <c r="E887580"/>
    </row>
    <row r="887581" spans="5:5">
      <c r="E887581"/>
    </row>
    <row r="887582" spans="5:5">
      <c r="E887582"/>
    </row>
    <row r="887583" spans="5:5">
      <c r="E887583"/>
    </row>
    <row r="887584" spans="5:5">
      <c r="E887584"/>
    </row>
    <row r="887585" spans="5:5">
      <c r="E887585"/>
    </row>
    <row r="887586" spans="5:5">
      <c r="E887586"/>
    </row>
    <row r="887587" spans="5:5">
      <c r="E887587"/>
    </row>
    <row r="887588" spans="5:5">
      <c r="E887588"/>
    </row>
    <row r="887589" spans="5:5">
      <c r="E887589"/>
    </row>
    <row r="887590" spans="5:5">
      <c r="E887590"/>
    </row>
    <row r="887591" spans="5:5">
      <c r="E887591"/>
    </row>
    <row r="887592" spans="5:5">
      <c r="E887592"/>
    </row>
    <row r="887593" spans="5:5">
      <c r="E887593"/>
    </row>
    <row r="887594" spans="5:5">
      <c r="E887594"/>
    </row>
    <row r="887595" spans="5:5">
      <c r="E887595"/>
    </row>
    <row r="887596" spans="5:5">
      <c r="E887596"/>
    </row>
    <row r="887597" spans="5:5">
      <c r="E887597"/>
    </row>
    <row r="887598" spans="5:5">
      <c r="E887598"/>
    </row>
    <row r="887599" spans="5:5">
      <c r="E887599"/>
    </row>
    <row r="887600" spans="5:5">
      <c r="E887600"/>
    </row>
    <row r="887601" spans="5:5">
      <c r="E887601"/>
    </row>
    <row r="887602" spans="5:5">
      <c r="E887602"/>
    </row>
    <row r="887603" spans="5:5">
      <c r="E887603"/>
    </row>
    <row r="887604" spans="5:5">
      <c r="E887604"/>
    </row>
    <row r="887605" spans="5:5">
      <c r="E887605"/>
    </row>
    <row r="887606" spans="5:5">
      <c r="E887606"/>
    </row>
    <row r="887607" spans="5:5">
      <c r="E887607"/>
    </row>
    <row r="887608" spans="5:5">
      <c r="E887608"/>
    </row>
    <row r="887609" spans="5:5">
      <c r="E887609"/>
    </row>
    <row r="887610" spans="5:5">
      <c r="E887610"/>
    </row>
    <row r="887611" spans="5:5">
      <c r="E887611"/>
    </row>
    <row r="887612" spans="5:5">
      <c r="E887612"/>
    </row>
    <row r="887613" spans="5:5">
      <c r="E887613"/>
    </row>
    <row r="887614" spans="5:5">
      <c r="E887614"/>
    </row>
    <row r="887615" spans="5:5">
      <c r="E887615"/>
    </row>
    <row r="887616" spans="5:5">
      <c r="E887616"/>
    </row>
    <row r="887617" spans="5:5">
      <c r="E887617"/>
    </row>
    <row r="887618" spans="5:5">
      <c r="E887618"/>
    </row>
    <row r="887619" spans="5:5">
      <c r="E887619"/>
    </row>
    <row r="887620" spans="5:5">
      <c r="E887620"/>
    </row>
    <row r="887621" spans="5:5">
      <c r="E887621"/>
    </row>
    <row r="887622" spans="5:5">
      <c r="E887622"/>
    </row>
    <row r="887623" spans="5:5">
      <c r="E887623"/>
    </row>
    <row r="887624" spans="5:5">
      <c r="E887624"/>
    </row>
    <row r="887625" spans="5:5">
      <c r="E887625"/>
    </row>
    <row r="887626" spans="5:5">
      <c r="E887626"/>
    </row>
    <row r="887627" spans="5:5">
      <c r="E887627"/>
    </row>
    <row r="887628" spans="5:5">
      <c r="E887628"/>
    </row>
    <row r="887629" spans="5:5">
      <c r="E887629"/>
    </row>
    <row r="887630" spans="5:5">
      <c r="E887630"/>
    </row>
    <row r="887631" spans="5:5">
      <c r="E887631"/>
    </row>
    <row r="887632" spans="5:5">
      <c r="E887632"/>
    </row>
    <row r="887633" spans="5:5">
      <c r="E887633"/>
    </row>
    <row r="887634" spans="5:5">
      <c r="E887634"/>
    </row>
    <row r="887635" spans="5:5">
      <c r="E887635"/>
    </row>
    <row r="887636" spans="5:5">
      <c r="E887636"/>
    </row>
    <row r="887637" spans="5:5">
      <c r="E887637"/>
    </row>
    <row r="887638" spans="5:5">
      <c r="E887638"/>
    </row>
    <row r="887639" spans="5:5">
      <c r="E887639"/>
    </row>
    <row r="887640" spans="5:5">
      <c r="E887640"/>
    </row>
    <row r="887641" spans="5:5">
      <c r="E887641"/>
    </row>
    <row r="887642" spans="5:5">
      <c r="E887642"/>
    </row>
    <row r="887643" spans="5:5">
      <c r="E887643"/>
    </row>
    <row r="887644" spans="5:5">
      <c r="E887644"/>
    </row>
    <row r="887645" spans="5:5">
      <c r="E887645"/>
    </row>
    <row r="887646" spans="5:5">
      <c r="E887646"/>
    </row>
    <row r="887647" spans="5:5">
      <c r="E887647"/>
    </row>
    <row r="887648" spans="5:5">
      <c r="E887648"/>
    </row>
    <row r="887649" spans="5:5">
      <c r="E887649"/>
    </row>
    <row r="887650" spans="5:5">
      <c r="E887650"/>
    </row>
    <row r="887651" spans="5:5">
      <c r="E887651"/>
    </row>
    <row r="887652" spans="5:5">
      <c r="E887652"/>
    </row>
    <row r="887653" spans="5:5">
      <c r="E887653"/>
    </row>
    <row r="887654" spans="5:5">
      <c r="E887654"/>
    </row>
    <row r="887655" spans="5:5">
      <c r="E887655"/>
    </row>
    <row r="887656" spans="5:5">
      <c r="E887656"/>
    </row>
    <row r="887657" spans="5:5">
      <c r="E887657"/>
    </row>
    <row r="887658" spans="5:5">
      <c r="E887658"/>
    </row>
    <row r="887659" spans="5:5">
      <c r="E887659"/>
    </row>
    <row r="887660" spans="5:5">
      <c r="E887660"/>
    </row>
    <row r="887661" spans="5:5">
      <c r="E887661"/>
    </row>
    <row r="887662" spans="5:5">
      <c r="E887662"/>
    </row>
    <row r="887663" spans="5:5">
      <c r="E887663"/>
    </row>
    <row r="887664" spans="5:5">
      <c r="E887664"/>
    </row>
    <row r="887665" spans="5:5">
      <c r="E887665"/>
    </row>
    <row r="887666" spans="5:5">
      <c r="E887666"/>
    </row>
    <row r="887667" spans="5:5">
      <c r="E887667"/>
    </row>
    <row r="887668" spans="5:5">
      <c r="E887668"/>
    </row>
    <row r="887669" spans="5:5">
      <c r="E887669"/>
    </row>
    <row r="887670" spans="5:5">
      <c r="E887670"/>
    </row>
    <row r="887671" spans="5:5">
      <c r="E887671"/>
    </row>
    <row r="887672" spans="5:5">
      <c r="E887672"/>
    </row>
    <row r="887673" spans="5:5">
      <c r="E887673"/>
    </row>
    <row r="887674" spans="5:5">
      <c r="E887674"/>
    </row>
    <row r="887675" spans="5:5">
      <c r="E887675"/>
    </row>
    <row r="887676" spans="5:5">
      <c r="E887676"/>
    </row>
    <row r="887677" spans="5:5">
      <c r="E887677"/>
    </row>
    <row r="887678" spans="5:5">
      <c r="E887678"/>
    </row>
    <row r="887679" spans="5:5">
      <c r="E887679"/>
    </row>
    <row r="887680" spans="5:5">
      <c r="E887680"/>
    </row>
    <row r="887681" spans="5:5">
      <c r="E887681"/>
    </row>
    <row r="887682" spans="5:5">
      <c r="E887682"/>
    </row>
    <row r="887683" spans="5:5">
      <c r="E887683"/>
    </row>
    <row r="887684" spans="5:5">
      <c r="E887684"/>
    </row>
    <row r="887685" spans="5:5">
      <c r="E887685"/>
    </row>
    <row r="887686" spans="5:5">
      <c r="E887686"/>
    </row>
    <row r="887687" spans="5:5">
      <c r="E887687"/>
    </row>
    <row r="887688" spans="5:5">
      <c r="E887688"/>
    </row>
    <row r="887689" spans="5:5">
      <c r="E887689"/>
    </row>
    <row r="887690" spans="5:5">
      <c r="E887690"/>
    </row>
    <row r="887691" spans="5:5">
      <c r="E887691"/>
    </row>
    <row r="887692" spans="5:5">
      <c r="E887692"/>
    </row>
    <row r="887693" spans="5:5">
      <c r="E887693"/>
    </row>
    <row r="887694" spans="5:5">
      <c r="E887694"/>
    </row>
    <row r="887695" spans="5:5">
      <c r="E887695"/>
    </row>
    <row r="887696" spans="5:5">
      <c r="E887696"/>
    </row>
    <row r="887697" spans="5:5">
      <c r="E887697"/>
    </row>
    <row r="887698" spans="5:5">
      <c r="E887698"/>
    </row>
    <row r="887699" spans="5:5">
      <c r="E887699"/>
    </row>
    <row r="887700" spans="5:5">
      <c r="E887700"/>
    </row>
    <row r="887701" spans="5:5">
      <c r="E887701"/>
    </row>
    <row r="887702" spans="5:5">
      <c r="E887702"/>
    </row>
    <row r="887703" spans="5:5">
      <c r="E887703"/>
    </row>
    <row r="887704" spans="5:5">
      <c r="E887704"/>
    </row>
    <row r="887705" spans="5:5">
      <c r="E887705"/>
    </row>
    <row r="887706" spans="5:5">
      <c r="E887706"/>
    </row>
    <row r="887707" spans="5:5">
      <c r="E887707"/>
    </row>
    <row r="887708" spans="5:5">
      <c r="E887708"/>
    </row>
    <row r="887709" spans="5:5">
      <c r="E887709"/>
    </row>
    <row r="887710" spans="5:5">
      <c r="E887710"/>
    </row>
    <row r="887711" spans="5:5">
      <c r="E887711"/>
    </row>
    <row r="887712" spans="5:5">
      <c r="E887712"/>
    </row>
    <row r="887713" spans="5:5">
      <c r="E887713"/>
    </row>
    <row r="887714" spans="5:5">
      <c r="E887714"/>
    </row>
    <row r="887715" spans="5:5">
      <c r="E887715"/>
    </row>
    <row r="887716" spans="5:5">
      <c r="E887716"/>
    </row>
    <row r="887717" spans="5:5">
      <c r="E887717"/>
    </row>
    <row r="887718" spans="5:5">
      <c r="E887718"/>
    </row>
    <row r="887719" spans="5:5">
      <c r="E887719"/>
    </row>
    <row r="887720" spans="5:5">
      <c r="E887720"/>
    </row>
    <row r="887721" spans="5:5">
      <c r="E887721"/>
    </row>
    <row r="887722" spans="5:5">
      <c r="E887722"/>
    </row>
    <row r="887723" spans="5:5">
      <c r="E887723"/>
    </row>
    <row r="887724" spans="5:5">
      <c r="E887724"/>
    </row>
    <row r="887725" spans="5:5">
      <c r="E887725"/>
    </row>
    <row r="887726" spans="5:5">
      <c r="E887726"/>
    </row>
    <row r="887727" spans="5:5">
      <c r="E887727"/>
    </row>
    <row r="887728" spans="5:5">
      <c r="E887728"/>
    </row>
    <row r="887729" spans="5:5">
      <c r="E887729"/>
    </row>
    <row r="887730" spans="5:5">
      <c r="E887730"/>
    </row>
    <row r="887731" spans="5:5">
      <c r="E887731"/>
    </row>
    <row r="887732" spans="5:5">
      <c r="E887732"/>
    </row>
    <row r="887733" spans="5:5">
      <c r="E887733"/>
    </row>
    <row r="887734" spans="5:5">
      <c r="E887734"/>
    </row>
    <row r="887735" spans="5:5">
      <c r="E887735"/>
    </row>
    <row r="887736" spans="5:5">
      <c r="E887736"/>
    </row>
    <row r="887737" spans="5:5">
      <c r="E887737"/>
    </row>
    <row r="887738" spans="5:5">
      <c r="E887738"/>
    </row>
    <row r="887739" spans="5:5">
      <c r="E887739"/>
    </row>
    <row r="887740" spans="5:5">
      <c r="E887740"/>
    </row>
    <row r="887741" spans="5:5">
      <c r="E887741"/>
    </row>
    <row r="887742" spans="5:5">
      <c r="E887742"/>
    </row>
    <row r="887743" spans="5:5">
      <c r="E887743"/>
    </row>
    <row r="887744" spans="5:5">
      <c r="E887744"/>
    </row>
    <row r="887745" spans="5:5">
      <c r="E887745"/>
    </row>
    <row r="887746" spans="5:5">
      <c r="E887746"/>
    </row>
    <row r="887747" spans="5:5">
      <c r="E887747"/>
    </row>
    <row r="887748" spans="5:5">
      <c r="E887748"/>
    </row>
    <row r="887749" spans="5:5">
      <c r="E887749"/>
    </row>
    <row r="887750" spans="5:5">
      <c r="E887750"/>
    </row>
    <row r="887751" spans="5:5">
      <c r="E887751"/>
    </row>
    <row r="887752" spans="5:5">
      <c r="E887752"/>
    </row>
    <row r="887753" spans="5:5">
      <c r="E887753"/>
    </row>
    <row r="887754" spans="5:5">
      <c r="E887754"/>
    </row>
    <row r="887755" spans="5:5">
      <c r="E887755"/>
    </row>
    <row r="887756" spans="5:5">
      <c r="E887756"/>
    </row>
    <row r="887757" spans="5:5">
      <c r="E887757"/>
    </row>
    <row r="887758" spans="5:5">
      <c r="E887758"/>
    </row>
    <row r="887759" spans="5:5">
      <c r="E887759"/>
    </row>
    <row r="887760" spans="5:5">
      <c r="E887760"/>
    </row>
    <row r="887761" spans="5:5">
      <c r="E887761"/>
    </row>
    <row r="887762" spans="5:5">
      <c r="E887762"/>
    </row>
    <row r="887763" spans="5:5">
      <c r="E887763"/>
    </row>
    <row r="887764" spans="5:5">
      <c r="E887764"/>
    </row>
    <row r="887765" spans="5:5">
      <c r="E887765"/>
    </row>
    <row r="887766" spans="5:5">
      <c r="E887766"/>
    </row>
    <row r="887767" spans="5:5">
      <c r="E887767"/>
    </row>
    <row r="887768" spans="5:5">
      <c r="E887768"/>
    </row>
    <row r="887769" spans="5:5">
      <c r="E887769"/>
    </row>
    <row r="887770" spans="5:5">
      <c r="E887770"/>
    </row>
    <row r="887771" spans="5:5">
      <c r="E887771"/>
    </row>
    <row r="887772" spans="5:5">
      <c r="E887772"/>
    </row>
    <row r="887773" spans="5:5">
      <c r="E887773"/>
    </row>
    <row r="887774" spans="5:5">
      <c r="E887774"/>
    </row>
    <row r="887775" spans="5:5">
      <c r="E887775"/>
    </row>
    <row r="887776" spans="5:5">
      <c r="E887776"/>
    </row>
    <row r="887777" spans="5:5">
      <c r="E887777"/>
    </row>
    <row r="887778" spans="5:5">
      <c r="E887778"/>
    </row>
    <row r="887779" spans="5:5">
      <c r="E887779"/>
    </row>
    <row r="887780" spans="5:5">
      <c r="E887780"/>
    </row>
    <row r="887781" spans="5:5">
      <c r="E887781"/>
    </row>
    <row r="887782" spans="5:5">
      <c r="E887782"/>
    </row>
    <row r="887783" spans="5:5">
      <c r="E887783"/>
    </row>
    <row r="887784" spans="5:5">
      <c r="E887784"/>
    </row>
    <row r="887785" spans="5:5">
      <c r="E887785"/>
    </row>
    <row r="887786" spans="5:5">
      <c r="E887786"/>
    </row>
    <row r="887787" spans="5:5">
      <c r="E887787"/>
    </row>
    <row r="887788" spans="5:5">
      <c r="E887788"/>
    </row>
    <row r="887789" spans="5:5">
      <c r="E887789"/>
    </row>
    <row r="887790" spans="5:5">
      <c r="E887790"/>
    </row>
    <row r="887791" spans="5:5">
      <c r="E887791"/>
    </row>
    <row r="887792" spans="5:5">
      <c r="E887792"/>
    </row>
    <row r="887793" spans="5:5">
      <c r="E887793"/>
    </row>
    <row r="887794" spans="5:5">
      <c r="E887794"/>
    </row>
    <row r="887795" spans="5:5">
      <c r="E887795"/>
    </row>
    <row r="887796" spans="5:5">
      <c r="E887796"/>
    </row>
    <row r="887797" spans="5:5">
      <c r="E887797"/>
    </row>
    <row r="887798" spans="5:5">
      <c r="E887798"/>
    </row>
    <row r="887799" spans="5:5">
      <c r="E887799"/>
    </row>
    <row r="887800" spans="5:5">
      <c r="E887800"/>
    </row>
    <row r="887801" spans="5:5">
      <c r="E887801"/>
    </row>
    <row r="887802" spans="5:5">
      <c r="E887802"/>
    </row>
    <row r="887803" spans="5:5">
      <c r="E887803"/>
    </row>
    <row r="887804" spans="5:5">
      <c r="E887804"/>
    </row>
    <row r="887805" spans="5:5">
      <c r="E887805"/>
    </row>
    <row r="887806" spans="5:5">
      <c r="E887806"/>
    </row>
    <row r="887807" spans="5:5">
      <c r="E887807"/>
    </row>
    <row r="887808" spans="5:5">
      <c r="E887808"/>
    </row>
    <row r="887809" spans="5:5">
      <c r="E887809"/>
    </row>
    <row r="887810" spans="5:5">
      <c r="E887810"/>
    </row>
    <row r="887811" spans="5:5">
      <c r="E887811"/>
    </row>
    <row r="887812" spans="5:5">
      <c r="E887812"/>
    </row>
    <row r="887813" spans="5:5">
      <c r="E887813"/>
    </row>
    <row r="887814" spans="5:5">
      <c r="E887814"/>
    </row>
    <row r="887815" spans="5:5">
      <c r="E887815"/>
    </row>
    <row r="887816" spans="5:5">
      <c r="E887816"/>
    </row>
    <row r="887817" spans="5:5">
      <c r="E887817"/>
    </row>
    <row r="887818" spans="5:5">
      <c r="E887818"/>
    </row>
    <row r="887819" spans="5:5">
      <c r="E887819"/>
    </row>
    <row r="887820" spans="5:5">
      <c r="E887820"/>
    </row>
    <row r="887821" spans="5:5">
      <c r="E887821"/>
    </row>
    <row r="887822" spans="5:5">
      <c r="E887822"/>
    </row>
    <row r="887823" spans="5:5">
      <c r="E887823"/>
    </row>
    <row r="887824" spans="5:5">
      <c r="E887824"/>
    </row>
    <row r="887825" spans="5:5">
      <c r="E887825"/>
    </row>
    <row r="887826" spans="5:5">
      <c r="E887826"/>
    </row>
    <row r="887827" spans="5:5">
      <c r="E887827"/>
    </row>
    <row r="887828" spans="5:5">
      <c r="E887828"/>
    </row>
    <row r="887829" spans="5:5">
      <c r="E887829"/>
    </row>
    <row r="887830" spans="5:5">
      <c r="E887830"/>
    </row>
    <row r="887831" spans="5:5">
      <c r="E887831"/>
    </row>
    <row r="887832" spans="5:5">
      <c r="E887832"/>
    </row>
    <row r="887833" spans="5:5">
      <c r="E887833"/>
    </row>
    <row r="887834" spans="5:5">
      <c r="E887834"/>
    </row>
    <row r="887835" spans="5:5">
      <c r="E887835"/>
    </row>
    <row r="887836" spans="5:5">
      <c r="E887836"/>
    </row>
    <row r="887837" spans="5:5">
      <c r="E887837"/>
    </row>
    <row r="887838" spans="5:5">
      <c r="E887838"/>
    </row>
    <row r="887839" spans="5:5">
      <c r="E887839"/>
    </row>
    <row r="887840" spans="5:5">
      <c r="E887840"/>
    </row>
    <row r="887841" spans="5:5">
      <c r="E887841"/>
    </row>
    <row r="887842" spans="5:5">
      <c r="E887842"/>
    </row>
    <row r="887843" spans="5:5">
      <c r="E887843"/>
    </row>
    <row r="887844" spans="5:5">
      <c r="E887844"/>
    </row>
    <row r="887845" spans="5:5">
      <c r="E887845"/>
    </row>
    <row r="887846" spans="5:5">
      <c r="E887846"/>
    </row>
    <row r="887847" spans="5:5">
      <c r="E887847"/>
    </row>
    <row r="887848" spans="5:5">
      <c r="E887848"/>
    </row>
    <row r="887849" spans="5:5">
      <c r="E887849"/>
    </row>
    <row r="887850" spans="5:5">
      <c r="E887850"/>
    </row>
    <row r="887851" spans="5:5">
      <c r="E887851"/>
    </row>
    <row r="887852" spans="5:5">
      <c r="E887852"/>
    </row>
    <row r="887853" spans="5:5">
      <c r="E887853"/>
    </row>
    <row r="887854" spans="5:5">
      <c r="E887854"/>
    </row>
    <row r="887855" spans="5:5">
      <c r="E887855"/>
    </row>
    <row r="887856" spans="5:5">
      <c r="E887856"/>
    </row>
    <row r="887857" spans="5:5">
      <c r="E887857"/>
    </row>
    <row r="887858" spans="5:5">
      <c r="E887858"/>
    </row>
    <row r="887859" spans="5:5">
      <c r="E887859"/>
    </row>
    <row r="887860" spans="5:5">
      <c r="E887860"/>
    </row>
    <row r="887861" spans="5:5">
      <c r="E887861"/>
    </row>
    <row r="887862" spans="5:5">
      <c r="E887862"/>
    </row>
    <row r="887863" spans="5:5">
      <c r="E887863"/>
    </row>
    <row r="887864" spans="5:5">
      <c r="E887864"/>
    </row>
    <row r="887865" spans="5:5">
      <c r="E887865"/>
    </row>
    <row r="887866" spans="5:5">
      <c r="E887866"/>
    </row>
    <row r="887867" spans="5:5">
      <c r="E887867"/>
    </row>
    <row r="887868" spans="5:5">
      <c r="E887868"/>
    </row>
    <row r="887869" spans="5:5">
      <c r="E887869"/>
    </row>
    <row r="887870" spans="5:5">
      <c r="E887870"/>
    </row>
    <row r="887871" spans="5:5">
      <c r="E887871"/>
    </row>
    <row r="887872" spans="5:5">
      <c r="E887872"/>
    </row>
    <row r="887873" spans="5:5">
      <c r="E887873"/>
    </row>
    <row r="887874" spans="5:5">
      <c r="E887874"/>
    </row>
    <row r="887875" spans="5:5">
      <c r="E887875"/>
    </row>
    <row r="887876" spans="5:5">
      <c r="E887876"/>
    </row>
    <row r="887877" spans="5:5">
      <c r="E887877"/>
    </row>
    <row r="887878" spans="5:5">
      <c r="E887878"/>
    </row>
    <row r="887879" spans="5:5">
      <c r="E887879"/>
    </row>
    <row r="887880" spans="5:5">
      <c r="E887880"/>
    </row>
    <row r="887881" spans="5:5">
      <c r="E887881"/>
    </row>
    <row r="887882" spans="5:5">
      <c r="E887882"/>
    </row>
    <row r="887883" spans="5:5">
      <c r="E887883"/>
    </row>
    <row r="887884" spans="5:5">
      <c r="E887884"/>
    </row>
    <row r="887885" spans="5:5">
      <c r="E887885"/>
    </row>
    <row r="887886" spans="5:5">
      <c r="E887886"/>
    </row>
    <row r="887887" spans="5:5">
      <c r="E887887"/>
    </row>
    <row r="887888" spans="5:5">
      <c r="E887888"/>
    </row>
    <row r="887889" spans="5:5">
      <c r="E887889"/>
    </row>
    <row r="887890" spans="5:5">
      <c r="E887890"/>
    </row>
    <row r="887891" spans="5:5">
      <c r="E887891"/>
    </row>
    <row r="887892" spans="5:5">
      <c r="E887892"/>
    </row>
    <row r="887893" spans="5:5">
      <c r="E887893"/>
    </row>
    <row r="887894" spans="5:5">
      <c r="E887894"/>
    </row>
    <row r="887895" spans="5:5">
      <c r="E887895"/>
    </row>
    <row r="887896" spans="5:5">
      <c r="E887896"/>
    </row>
    <row r="887897" spans="5:5">
      <c r="E887897"/>
    </row>
    <row r="887898" spans="5:5">
      <c r="E887898"/>
    </row>
    <row r="887899" spans="5:5">
      <c r="E887899"/>
    </row>
    <row r="887900" spans="5:5">
      <c r="E887900"/>
    </row>
    <row r="887901" spans="5:5">
      <c r="E887901"/>
    </row>
    <row r="887902" spans="5:5">
      <c r="E887902"/>
    </row>
    <row r="887903" spans="5:5">
      <c r="E887903"/>
    </row>
    <row r="887904" spans="5:5">
      <c r="E887904"/>
    </row>
    <row r="887905" spans="5:5">
      <c r="E887905"/>
    </row>
    <row r="887906" spans="5:5">
      <c r="E887906"/>
    </row>
    <row r="887907" spans="5:5">
      <c r="E887907"/>
    </row>
    <row r="887908" spans="5:5">
      <c r="E887908"/>
    </row>
    <row r="887909" spans="5:5">
      <c r="E887909"/>
    </row>
    <row r="887910" spans="5:5">
      <c r="E887910"/>
    </row>
    <row r="887911" spans="5:5">
      <c r="E887911"/>
    </row>
    <row r="887912" spans="5:5">
      <c r="E887912"/>
    </row>
    <row r="887913" spans="5:5">
      <c r="E887913"/>
    </row>
    <row r="887914" spans="5:5">
      <c r="E887914"/>
    </row>
    <row r="887915" spans="5:5">
      <c r="E887915"/>
    </row>
    <row r="887916" spans="5:5">
      <c r="E887916"/>
    </row>
    <row r="887917" spans="5:5">
      <c r="E887917"/>
    </row>
    <row r="887918" spans="5:5">
      <c r="E887918"/>
    </row>
    <row r="887919" spans="5:5">
      <c r="E887919"/>
    </row>
    <row r="887920" spans="5:5">
      <c r="E887920"/>
    </row>
    <row r="887921" spans="5:5">
      <c r="E887921"/>
    </row>
    <row r="887922" spans="5:5">
      <c r="E887922"/>
    </row>
    <row r="887923" spans="5:5">
      <c r="E887923"/>
    </row>
    <row r="887924" spans="5:5">
      <c r="E887924"/>
    </row>
    <row r="887925" spans="5:5">
      <c r="E887925"/>
    </row>
    <row r="887926" spans="5:5">
      <c r="E887926"/>
    </row>
    <row r="887927" spans="5:5">
      <c r="E887927"/>
    </row>
    <row r="887928" spans="5:5">
      <c r="E887928"/>
    </row>
    <row r="887929" spans="5:5">
      <c r="E887929"/>
    </row>
    <row r="887930" spans="5:5">
      <c r="E887930"/>
    </row>
    <row r="887931" spans="5:5">
      <c r="E887931"/>
    </row>
    <row r="887932" spans="5:5">
      <c r="E887932"/>
    </row>
    <row r="887933" spans="5:5">
      <c r="E887933"/>
    </row>
    <row r="887934" spans="5:5">
      <c r="E887934"/>
    </row>
    <row r="887935" spans="5:5">
      <c r="E887935"/>
    </row>
    <row r="887936" spans="5:5">
      <c r="E887936"/>
    </row>
    <row r="887937" spans="5:5">
      <c r="E887937"/>
    </row>
    <row r="887938" spans="5:5">
      <c r="E887938"/>
    </row>
    <row r="887939" spans="5:5">
      <c r="E887939"/>
    </row>
    <row r="887940" spans="5:5">
      <c r="E887940"/>
    </row>
    <row r="887941" spans="5:5">
      <c r="E887941"/>
    </row>
    <row r="887942" spans="5:5">
      <c r="E887942"/>
    </row>
    <row r="887943" spans="5:5">
      <c r="E887943"/>
    </row>
    <row r="887944" spans="5:5">
      <c r="E887944"/>
    </row>
    <row r="887945" spans="5:5">
      <c r="E887945"/>
    </row>
    <row r="887946" spans="5:5">
      <c r="E887946"/>
    </row>
    <row r="887947" spans="5:5">
      <c r="E887947"/>
    </row>
    <row r="887948" spans="5:5">
      <c r="E887948"/>
    </row>
    <row r="887949" spans="5:5">
      <c r="E887949"/>
    </row>
    <row r="887950" spans="5:5">
      <c r="E887950"/>
    </row>
    <row r="887951" spans="5:5">
      <c r="E887951"/>
    </row>
    <row r="887952" spans="5:5">
      <c r="E887952"/>
    </row>
    <row r="887953" spans="5:5">
      <c r="E887953"/>
    </row>
    <row r="887954" spans="5:5">
      <c r="E887954"/>
    </row>
    <row r="887955" spans="5:5">
      <c r="E887955"/>
    </row>
    <row r="887956" spans="5:5">
      <c r="E887956"/>
    </row>
    <row r="887957" spans="5:5">
      <c r="E887957"/>
    </row>
    <row r="887958" spans="5:5">
      <c r="E887958"/>
    </row>
    <row r="887959" spans="5:5">
      <c r="E887959"/>
    </row>
    <row r="887960" spans="5:5">
      <c r="E887960"/>
    </row>
    <row r="887961" spans="5:5">
      <c r="E887961"/>
    </row>
    <row r="887962" spans="5:5">
      <c r="E887962"/>
    </row>
    <row r="887963" spans="5:5">
      <c r="E887963"/>
    </row>
    <row r="887964" spans="5:5">
      <c r="E887964"/>
    </row>
    <row r="887965" spans="5:5">
      <c r="E887965"/>
    </row>
    <row r="887966" spans="5:5">
      <c r="E887966"/>
    </row>
    <row r="887967" spans="5:5">
      <c r="E887967"/>
    </row>
    <row r="887968" spans="5:5">
      <c r="E887968"/>
    </row>
    <row r="887969" spans="5:5">
      <c r="E887969"/>
    </row>
    <row r="887970" spans="5:5">
      <c r="E887970"/>
    </row>
    <row r="887971" spans="5:5">
      <c r="E887971"/>
    </row>
    <row r="887972" spans="5:5">
      <c r="E887972"/>
    </row>
    <row r="887973" spans="5:5">
      <c r="E887973"/>
    </row>
    <row r="887974" spans="5:5">
      <c r="E887974"/>
    </row>
    <row r="887975" spans="5:5">
      <c r="E887975"/>
    </row>
    <row r="887976" spans="5:5">
      <c r="E887976"/>
    </row>
    <row r="887977" spans="5:5">
      <c r="E887977"/>
    </row>
    <row r="887978" spans="5:5">
      <c r="E887978"/>
    </row>
    <row r="887979" spans="5:5">
      <c r="E887979"/>
    </row>
    <row r="887980" spans="5:5">
      <c r="E887980"/>
    </row>
    <row r="887981" spans="5:5">
      <c r="E887981"/>
    </row>
    <row r="887982" spans="5:5">
      <c r="E887982"/>
    </row>
    <row r="887983" spans="5:5">
      <c r="E887983"/>
    </row>
    <row r="887984" spans="5:5">
      <c r="E887984"/>
    </row>
    <row r="887985" spans="5:5">
      <c r="E887985"/>
    </row>
    <row r="887986" spans="5:5">
      <c r="E887986"/>
    </row>
    <row r="887987" spans="5:5">
      <c r="E887987"/>
    </row>
    <row r="887988" spans="5:5">
      <c r="E887988"/>
    </row>
    <row r="887989" spans="5:5">
      <c r="E887989"/>
    </row>
    <row r="887990" spans="5:5">
      <c r="E887990"/>
    </row>
    <row r="887991" spans="5:5">
      <c r="E887991"/>
    </row>
    <row r="887992" spans="5:5">
      <c r="E887992"/>
    </row>
    <row r="887993" spans="5:5">
      <c r="E887993"/>
    </row>
    <row r="887994" spans="5:5">
      <c r="E887994"/>
    </row>
    <row r="887995" spans="5:5">
      <c r="E887995"/>
    </row>
    <row r="887996" spans="5:5">
      <c r="E887996"/>
    </row>
    <row r="887997" spans="5:5">
      <c r="E887997"/>
    </row>
    <row r="887998" spans="5:5">
      <c r="E887998"/>
    </row>
    <row r="887999" spans="5:5">
      <c r="E887999"/>
    </row>
    <row r="888000" spans="5:5">
      <c r="E888000"/>
    </row>
    <row r="888001" spans="5:5">
      <c r="E888001"/>
    </row>
    <row r="888002" spans="5:5">
      <c r="E888002"/>
    </row>
    <row r="888003" spans="5:5">
      <c r="E888003"/>
    </row>
    <row r="888004" spans="5:5">
      <c r="E888004"/>
    </row>
    <row r="888005" spans="5:5">
      <c r="E888005"/>
    </row>
    <row r="888006" spans="5:5">
      <c r="E888006"/>
    </row>
    <row r="888007" spans="5:5">
      <c r="E888007"/>
    </row>
    <row r="888008" spans="5:5">
      <c r="E888008"/>
    </row>
    <row r="888009" spans="5:5">
      <c r="E888009"/>
    </row>
    <row r="888010" spans="5:5">
      <c r="E888010"/>
    </row>
    <row r="888011" spans="5:5">
      <c r="E888011"/>
    </row>
    <row r="888012" spans="5:5">
      <c r="E888012"/>
    </row>
    <row r="888013" spans="5:5">
      <c r="E888013"/>
    </row>
    <row r="888014" spans="5:5">
      <c r="E888014"/>
    </row>
    <row r="888015" spans="5:5">
      <c r="E888015"/>
    </row>
    <row r="888016" spans="5:5">
      <c r="E888016"/>
    </row>
    <row r="888017" spans="5:5">
      <c r="E888017"/>
    </row>
    <row r="888018" spans="5:5">
      <c r="E888018"/>
    </row>
    <row r="888019" spans="5:5">
      <c r="E888019"/>
    </row>
    <row r="888020" spans="5:5">
      <c r="E888020"/>
    </row>
    <row r="888021" spans="5:5">
      <c r="E888021"/>
    </row>
    <row r="888022" spans="5:5">
      <c r="E888022"/>
    </row>
    <row r="888023" spans="5:5">
      <c r="E888023"/>
    </row>
    <row r="888024" spans="5:5">
      <c r="E888024"/>
    </row>
    <row r="888025" spans="5:5">
      <c r="E888025"/>
    </row>
    <row r="888026" spans="5:5">
      <c r="E888026"/>
    </row>
    <row r="888027" spans="5:5">
      <c r="E888027"/>
    </row>
    <row r="888028" spans="5:5">
      <c r="E888028"/>
    </row>
    <row r="888029" spans="5:5">
      <c r="E888029"/>
    </row>
    <row r="888030" spans="5:5">
      <c r="E888030"/>
    </row>
    <row r="888031" spans="5:5">
      <c r="E888031"/>
    </row>
    <row r="888032" spans="5:5">
      <c r="E888032"/>
    </row>
    <row r="888033" spans="5:5">
      <c r="E888033"/>
    </row>
    <row r="888034" spans="5:5">
      <c r="E888034"/>
    </row>
    <row r="888035" spans="5:5">
      <c r="E888035"/>
    </row>
    <row r="888036" spans="5:5">
      <c r="E888036"/>
    </row>
    <row r="888037" spans="5:5">
      <c r="E888037"/>
    </row>
    <row r="888038" spans="5:5">
      <c r="E888038"/>
    </row>
    <row r="888039" spans="5:5">
      <c r="E888039"/>
    </row>
    <row r="888040" spans="5:5">
      <c r="E888040"/>
    </row>
    <row r="888041" spans="5:5">
      <c r="E888041"/>
    </row>
    <row r="888042" spans="5:5">
      <c r="E888042"/>
    </row>
    <row r="888043" spans="5:5">
      <c r="E888043"/>
    </row>
    <row r="888044" spans="5:5">
      <c r="E888044"/>
    </row>
    <row r="888045" spans="5:5">
      <c r="E888045"/>
    </row>
    <row r="888046" spans="5:5">
      <c r="E888046"/>
    </row>
    <row r="888047" spans="5:5">
      <c r="E888047"/>
    </row>
    <row r="888048" spans="5:5">
      <c r="E888048"/>
    </row>
    <row r="888049" spans="5:5">
      <c r="E888049"/>
    </row>
    <row r="888050" spans="5:5">
      <c r="E888050"/>
    </row>
    <row r="888051" spans="5:5">
      <c r="E888051"/>
    </row>
    <row r="888052" spans="5:5">
      <c r="E888052"/>
    </row>
    <row r="888053" spans="5:5">
      <c r="E888053"/>
    </row>
    <row r="888054" spans="5:5">
      <c r="E888054"/>
    </row>
    <row r="888055" spans="5:5">
      <c r="E888055"/>
    </row>
    <row r="888056" spans="5:5">
      <c r="E888056"/>
    </row>
    <row r="888057" spans="5:5">
      <c r="E888057"/>
    </row>
    <row r="888058" spans="5:5">
      <c r="E888058"/>
    </row>
    <row r="888059" spans="5:5">
      <c r="E888059"/>
    </row>
    <row r="888060" spans="5:5">
      <c r="E888060"/>
    </row>
    <row r="888061" spans="5:5">
      <c r="E888061"/>
    </row>
    <row r="888062" spans="5:5">
      <c r="E888062"/>
    </row>
    <row r="888063" spans="5:5">
      <c r="E888063"/>
    </row>
    <row r="888064" spans="5:5">
      <c r="E888064"/>
    </row>
    <row r="888065" spans="5:5">
      <c r="E888065"/>
    </row>
    <row r="888066" spans="5:5">
      <c r="E888066"/>
    </row>
    <row r="888067" spans="5:5">
      <c r="E888067"/>
    </row>
    <row r="888068" spans="5:5">
      <c r="E888068"/>
    </row>
    <row r="888069" spans="5:5">
      <c r="E888069"/>
    </row>
    <row r="888070" spans="5:5">
      <c r="E888070"/>
    </row>
    <row r="888071" spans="5:5">
      <c r="E888071"/>
    </row>
    <row r="888072" spans="5:5">
      <c r="E888072"/>
    </row>
    <row r="888073" spans="5:5">
      <c r="E888073"/>
    </row>
    <row r="888074" spans="5:5">
      <c r="E888074"/>
    </row>
    <row r="888075" spans="5:5">
      <c r="E888075"/>
    </row>
    <row r="888076" spans="5:5">
      <c r="E888076"/>
    </row>
    <row r="888077" spans="5:5">
      <c r="E888077"/>
    </row>
    <row r="888078" spans="5:5">
      <c r="E888078"/>
    </row>
    <row r="888079" spans="5:5">
      <c r="E888079"/>
    </row>
    <row r="888080" spans="5:5">
      <c r="E888080"/>
    </row>
    <row r="888081" spans="5:5">
      <c r="E888081"/>
    </row>
    <row r="888082" spans="5:5">
      <c r="E888082"/>
    </row>
    <row r="888083" spans="5:5">
      <c r="E888083"/>
    </row>
    <row r="888084" spans="5:5">
      <c r="E888084"/>
    </row>
    <row r="888085" spans="5:5">
      <c r="E888085"/>
    </row>
    <row r="888086" spans="5:5">
      <c r="E888086"/>
    </row>
    <row r="888087" spans="5:5">
      <c r="E888087"/>
    </row>
    <row r="888088" spans="5:5">
      <c r="E888088"/>
    </row>
    <row r="888089" spans="5:5">
      <c r="E888089"/>
    </row>
    <row r="888090" spans="5:5">
      <c r="E888090"/>
    </row>
    <row r="888091" spans="5:5">
      <c r="E888091"/>
    </row>
    <row r="888092" spans="5:5">
      <c r="E888092"/>
    </row>
    <row r="888093" spans="5:5">
      <c r="E888093"/>
    </row>
    <row r="888094" spans="5:5">
      <c r="E888094"/>
    </row>
    <row r="888095" spans="5:5">
      <c r="E888095"/>
    </row>
    <row r="888096" spans="5:5">
      <c r="E888096"/>
    </row>
    <row r="888097" spans="5:5">
      <c r="E888097"/>
    </row>
    <row r="888098" spans="5:5">
      <c r="E888098"/>
    </row>
    <row r="888099" spans="5:5">
      <c r="E888099"/>
    </row>
    <row r="888100" spans="5:5">
      <c r="E888100"/>
    </row>
    <row r="888101" spans="5:5">
      <c r="E888101"/>
    </row>
    <row r="888102" spans="5:5">
      <c r="E888102"/>
    </row>
    <row r="888103" spans="5:5">
      <c r="E888103"/>
    </row>
    <row r="888104" spans="5:5">
      <c r="E888104"/>
    </row>
    <row r="888105" spans="5:5">
      <c r="E888105"/>
    </row>
    <row r="888106" spans="5:5">
      <c r="E888106"/>
    </row>
    <row r="888107" spans="5:5">
      <c r="E888107"/>
    </row>
    <row r="888108" spans="5:5">
      <c r="E888108"/>
    </row>
    <row r="888109" spans="5:5">
      <c r="E888109"/>
    </row>
    <row r="888110" spans="5:5">
      <c r="E888110"/>
    </row>
    <row r="888111" spans="5:5">
      <c r="E888111"/>
    </row>
    <row r="888112" spans="5:5">
      <c r="E888112"/>
    </row>
    <row r="888113" spans="5:5">
      <c r="E888113"/>
    </row>
    <row r="888114" spans="5:5">
      <c r="E888114"/>
    </row>
    <row r="888115" spans="5:5">
      <c r="E888115"/>
    </row>
    <row r="888116" spans="5:5">
      <c r="E888116"/>
    </row>
    <row r="888117" spans="5:5">
      <c r="E888117"/>
    </row>
    <row r="888118" spans="5:5">
      <c r="E888118"/>
    </row>
    <row r="888119" spans="5:5">
      <c r="E888119"/>
    </row>
    <row r="888120" spans="5:5">
      <c r="E888120"/>
    </row>
    <row r="888121" spans="5:5">
      <c r="E888121"/>
    </row>
    <row r="888122" spans="5:5">
      <c r="E888122"/>
    </row>
    <row r="888123" spans="5:5">
      <c r="E888123"/>
    </row>
    <row r="888124" spans="5:5">
      <c r="E888124"/>
    </row>
    <row r="888125" spans="5:5">
      <c r="E888125"/>
    </row>
    <row r="888126" spans="5:5">
      <c r="E888126"/>
    </row>
    <row r="888127" spans="5:5">
      <c r="E888127"/>
    </row>
    <row r="888128" spans="5:5">
      <c r="E888128"/>
    </row>
    <row r="888129" spans="5:5">
      <c r="E888129"/>
    </row>
    <row r="888130" spans="5:5">
      <c r="E888130"/>
    </row>
    <row r="888131" spans="5:5">
      <c r="E888131"/>
    </row>
    <row r="888132" spans="5:5">
      <c r="E888132"/>
    </row>
    <row r="888133" spans="5:5">
      <c r="E888133"/>
    </row>
    <row r="888134" spans="5:5">
      <c r="E888134"/>
    </row>
    <row r="888135" spans="5:5">
      <c r="E888135"/>
    </row>
    <row r="888136" spans="5:5">
      <c r="E888136"/>
    </row>
    <row r="888137" spans="5:5">
      <c r="E888137"/>
    </row>
    <row r="888138" spans="5:5">
      <c r="E888138"/>
    </row>
    <row r="888139" spans="5:5">
      <c r="E888139"/>
    </row>
    <row r="888140" spans="5:5">
      <c r="E888140"/>
    </row>
    <row r="888141" spans="5:5">
      <c r="E888141"/>
    </row>
    <row r="888142" spans="5:5">
      <c r="E888142"/>
    </row>
    <row r="888143" spans="5:5">
      <c r="E888143"/>
    </row>
    <row r="888144" spans="5:5">
      <c r="E888144"/>
    </row>
    <row r="888145" spans="5:5">
      <c r="E888145"/>
    </row>
    <row r="888146" spans="5:5">
      <c r="E888146"/>
    </row>
    <row r="888147" spans="5:5">
      <c r="E888147"/>
    </row>
    <row r="888148" spans="5:5">
      <c r="E888148"/>
    </row>
    <row r="888149" spans="5:5">
      <c r="E888149"/>
    </row>
    <row r="888150" spans="5:5">
      <c r="E888150"/>
    </row>
    <row r="888151" spans="5:5">
      <c r="E888151"/>
    </row>
    <row r="888152" spans="5:5">
      <c r="E888152"/>
    </row>
    <row r="888153" spans="5:5">
      <c r="E888153"/>
    </row>
    <row r="888154" spans="5:5">
      <c r="E888154"/>
    </row>
    <row r="888155" spans="5:5">
      <c r="E888155"/>
    </row>
    <row r="888156" spans="5:5">
      <c r="E888156"/>
    </row>
    <row r="888157" spans="5:5">
      <c r="E888157"/>
    </row>
    <row r="888158" spans="5:5">
      <c r="E888158"/>
    </row>
    <row r="888159" spans="5:5">
      <c r="E888159"/>
    </row>
    <row r="888160" spans="5:5">
      <c r="E888160"/>
    </row>
    <row r="888161" spans="5:5">
      <c r="E888161"/>
    </row>
    <row r="888162" spans="5:5">
      <c r="E888162"/>
    </row>
    <row r="888163" spans="5:5">
      <c r="E888163"/>
    </row>
    <row r="888164" spans="5:5">
      <c r="E888164"/>
    </row>
    <row r="888165" spans="5:5">
      <c r="E888165"/>
    </row>
    <row r="888166" spans="5:5">
      <c r="E888166"/>
    </row>
    <row r="888167" spans="5:5">
      <c r="E888167"/>
    </row>
    <row r="888168" spans="5:5">
      <c r="E888168"/>
    </row>
    <row r="888169" spans="5:5">
      <c r="E888169"/>
    </row>
    <row r="888170" spans="5:5">
      <c r="E888170"/>
    </row>
    <row r="888171" spans="5:5">
      <c r="E888171"/>
    </row>
    <row r="888172" spans="5:5">
      <c r="E888172"/>
    </row>
    <row r="888173" spans="5:5">
      <c r="E888173"/>
    </row>
    <row r="888174" spans="5:5">
      <c r="E888174"/>
    </row>
    <row r="888175" spans="5:5">
      <c r="E888175"/>
    </row>
    <row r="888176" spans="5:5">
      <c r="E888176"/>
    </row>
    <row r="888177" spans="5:5">
      <c r="E888177"/>
    </row>
    <row r="888178" spans="5:5">
      <c r="E888178"/>
    </row>
    <row r="888179" spans="5:5">
      <c r="E888179"/>
    </row>
    <row r="888180" spans="5:5">
      <c r="E888180"/>
    </row>
    <row r="888181" spans="5:5">
      <c r="E888181"/>
    </row>
    <row r="888182" spans="5:5">
      <c r="E888182"/>
    </row>
    <row r="888183" spans="5:5">
      <c r="E888183"/>
    </row>
    <row r="888184" spans="5:5">
      <c r="E888184"/>
    </row>
    <row r="888185" spans="5:5">
      <c r="E888185"/>
    </row>
    <row r="888186" spans="5:5">
      <c r="E888186"/>
    </row>
    <row r="888187" spans="5:5">
      <c r="E888187"/>
    </row>
    <row r="888188" spans="5:5">
      <c r="E888188"/>
    </row>
    <row r="888189" spans="5:5">
      <c r="E888189"/>
    </row>
    <row r="888190" spans="5:5">
      <c r="E888190"/>
    </row>
    <row r="888191" spans="5:5">
      <c r="E888191"/>
    </row>
    <row r="888192" spans="5:5">
      <c r="E888192"/>
    </row>
    <row r="888193" spans="5:5">
      <c r="E888193"/>
    </row>
    <row r="888194" spans="5:5">
      <c r="E888194"/>
    </row>
    <row r="888195" spans="5:5">
      <c r="E888195"/>
    </row>
    <row r="888196" spans="5:5">
      <c r="E888196"/>
    </row>
    <row r="888197" spans="5:5">
      <c r="E888197"/>
    </row>
    <row r="888198" spans="5:5">
      <c r="E888198"/>
    </row>
    <row r="888199" spans="5:5">
      <c r="E888199"/>
    </row>
    <row r="888200" spans="5:5">
      <c r="E888200"/>
    </row>
    <row r="888201" spans="5:5">
      <c r="E888201"/>
    </row>
    <row r="888202" spans="5:5">
      <c r="E888202"/>
    </row>
    <row r="888203" spans="5:5">
      <c r="E888203"/>
    </row>
    <row r="888204" spans="5:5">
      <c r="E888204"/>
    </row>
    <row r="888205" spans="5:5">
      <c r="E888205"/>
    </row>
    <row r="888206" spans="5:5">
      <c r="E888206"/>
    </row>
    <row r="888207" spans="5:5">
      <c r="E888207"/>
    </row>
    <row r="888208" spans="5:5">
      <c r="E888208"/>
    </row>
    <row r="888209" spans="5:5">
      <c r="E888209"/>
    </row>
    <row r="888210" spans="5:5">
      <c r="E888210"/>
    </row>
    <row r="888211" spans="5:5">
      <c r="E888211"/>
    </row>
    <row r="888212" spans="5:5">
      <c r="E888212"/>
    </row>
    <row r="888213" spans="5:5">
      <c r="E888213"/>
    </row>
    <row r="888214" spans="5:5">
      <c r="E888214"/>
    </row>
    <row r="888215" spans="5:5">
      <c r="E888215"/>
    </row>
    <row r="888216" spans="5:5">
      <c r="E888216"/>
    </row>
    <row r="888217" spans="5:5">
      <c r="E888217"/>
    </row>
    <row r="888218" spans="5:5">
      <c r="E888218"/>
    </row>
    <row r="888219" spans="5:5">
      <c r="E888219"/>
    </row>
    <row r="888220" spans="5:5">
      <c r="E888220"/>
    </row>
    <row r="888221" spans="5:5">
      <c r="E888221"/>
    </row>
    <row r="888222" spans="5:5">
      <c r="E888222"/>
    </row>
    <row r="888223" spans="5:5">
      <c r="E888223"/>
    </row>
    <row r="888224" spans="5:5">
      <c r="E888224"/>
    </row>
    <row r="888225" spans="5:5">
      <c r="E888225"/>
    </row>
    <row r="888226" spans="5:5">
      <c r="E888226"/>
    </row>
    <row r="888227" spans="5:5">
      <c r="E888227"/>
    </row>
    <row r="888228" spans="5:5">
      <c r="E888228"/>
    </row>
    <row r="888229" spans="5:5">
      <c r="E888229"/>
    </row>
    <row r="888230" spans="5:5">
      <c r="E888230"/>
    </row>
    <row r="888231" spans="5:5">
      <c r="E888231"/>
    </row>
    <row r="888232" spans="5:5">
      <c r="E888232"/>
    </row>
    <row r="888233" spans="5:5">
      <c r="E888233"/>
    </row>
    <row r="888234" spans="5:5">
      <c r="E888234"/>
    </row>
    <row r="888235" spans="5:5">
      <c r="E888235"/>
    </row>
    <row r="888236" spans="5:5">
      <c r="E888236"/>
    </row>
    <row r="888237" spans="5:5">
      <c r="E888237"/>
    </row>
    <row r="888238" spans="5:5">
      <c r="E888238"/>
    </row>
    <row r="888239" spans="5:5">
      <c r="E888239"/>
    </row>
    <row r="888240" spans="5:5">
      <c r="E888240"/>
    </row>
    <row r="888241" spans="5:5">
      <c r="E888241"/>
    </row>
    <row r="888242" spans="5:5">
      <c r="E888242"/>
    </row>
    <row r="888243" spans="5:5">
      <c r="E888243"/>
    </row>
    <row r="888244" spans="5:5">
      <c r="E888244"/>
    </row>
    <row r="888245" spans="5:5">
      <c r="E888245"/>
    </row>
    <row r="888246" spans="5:5">
      <c r="E888246"/>
    </row>
    <row r="888247" spans="5:5">
      <c r="E888247"/>
    </row>
    <row r="888248" spans="5:5">
      <c r="E888248"/>
    </row>
    <row r="888249" spans="5:5">
      <c r="E888249"/>
    </row>
    <row r="888250" spans="5:5">
      <c r="E888250"/>
    </row>
    <row r="888251" spans="5:5">
      <c r="E888251"/>
    </row>
    <row r="888252" spans="5:5">
      <c r="E888252"/>
    </row>
    <row r="888253" spans="5:5">
      <c r="E888253"/>
    </row>
    <row r="888254" spans="5:5">
      <c r="E888254"/>
    </row>
    <row r="888255" spans="5:5">
      <c r="E888255"/>
    </row>
    <row r="888256" spans="5:5">
      <c r="E888256"/>
    </row>
    <row r="888257" spans="5:5">
      <c r="E888257"/>
    </row>
    <row r="888258" spans="5:5">
      <c r="E888258"/>
    </row>
    <row r="888259" spans="5:5">
      <c r="E888259"/>
    </row>
    <row r="888260" spans="5:5">
      <c r="E888260"/>
    </row>
    <row r="888261" spans="5:5">
      <c r="E888261"/>
    </row>
    <row r="888262" spans="5:5">
      <c r="E888262"/>
    </row>
    <row r="888263" spans="5:5">
      <c r="E888263"/>
    </row>
    <row r="888264" spans="5:5">
      <c r="E888264"/>
    </row>
    <row r="888265" spans="5:5">
      <c r="E888265"/>
    </row>
    <row r="888266" spans="5:5">
      <c r="E888266"/>
    </row>
    <row r="888267" spans="5:5">
      <c r="E888267"/>
    </row>
    <row r="888268" spans="5:5">
      <c r="E888268"/>
    </row>
    <row r="888269" spans="5:5">
      <c r="E888269"/>
    </row>
    <row r="888270" spans="5:5">
      <c r="E888270"/>
    </row>
    <row r="888271" spans="5:5">
      <c r="E888271"/>
    </row>
    <row r="888272" spans="5:5">
      <c r="E888272"/>
    </row>
    <row r="888273" spans="5:5">
      <c r="E888273"/>
    </row>
    <row r="888274" spans="5:5">
      <c r="E888274"/>
    </row>
    <row r="888275" spans="5:5">
      <c r="E888275"/>
    </row>
    <row r="888276" spans="5:5">
      <c r="E888276"/>
    </row>
    <row r="888277" spans="5:5">
      <c r="E888277"/>
    </row>
    <row r="888278" spans="5:5">
      <c r="E888278"/>
    </row>
    <row r="888279" spans="5:5">
      <c r="E888279"/>
    </row>
    <row r="888280" spans="5:5">
      <c r="E888280"/>
    </row>
    <row r="888281" spans="5:5">
      <c r="E888281"/>
    </row>
    <row r="888282" spans="5:5">
      <c r="E888282"/>
    </row>
    <row r="888283" spans="5:5">
      <c r="E888283"/>
    </row>
    <row r="888284" spans="5:5">
      <c r="E888284"/>
    </row>
    <row r="888285" spans="5:5">
      <c r="E888285"/>
    </row>
    <row r="888286" spans="5:5">
      <c r="E888286"/>
    </row>
    <row r="888287" spans="5:5">
      <c r="E888287"/>
    </row>
    <row r="888288" spans="5:5">
      <c r="E888288"/>
    </row>
    <row r="888289" spans="5:5">
      <c r="E888289"/>
    </row>
    <row r="888290" spans="5:5">
      <c r="E888290"/>
    </row>
    <row r="888291" spans="5:5">
      <c r="E888291"/>
    </row>
    <row r="888292" spans="5:5">
      <c r="E888292"/>
    </row>
    <row r="888293" spans="5:5">
      <c r="E888293"/>
    </row>
    <row r="888294" spans="5:5">
      <c r="E888294"/>
    </row>
    <row r="888295" spans="5:5">
      <c r="E888295"/>
    </row>
    <row r="888296" spans="5:5">
      <c r="E888296"/>
    </row>
    <row r="888297" spans="5:5">
      <c r="E888297"/>
    </row>
    <row r="888298" spans="5:5">
      <c r="E888298"/>
    </row>
    <row r="888299" spans="5:5">
      <c r="E888299"/>
    </row>
    <row r="888300" spans="5:5">
      <c r="E888300"/>
    </row>
    <row r="888301" spans="5:5">
      <c r="E888301"/>
    </row>
    <row r="888302" spans="5:5">
      <c r="E888302"/>
    </row>
    <row r="888303" spans="5:5">
      <c r="E888303"/>
    </row>
    <row r="888304" spans="5:5">
      <c r="E888304"/>
    </row>
    <row r="888305" spans="5:5">
      <c r="E888305"/>
    </row>
    <row r="888306" spans="5:5">
      <c r="E888306"/>
    </row>
    <row r="888307" spans="5:5">
      <c r="E888307"/>
    </row>
    <row r="888308" spans="5:5">
      <c r="E888308"/>
    </row>
    <row r="888309" spans="5:5">
      <c r="E888309"/>
    </row>
    <row r="888310" spans="5:5">
      <c r="E888310"/>
    </row>
    <row r="888311" spans="5:5">
      <c r="E888311"/>
    </row>
    <row r="888312" spans="5:5">
      <c r="E888312"/>
    </row>
    <row r="888313" spans="5:5">
      <c r="E888313"/>
    </row>
    <row r="888314" spans="5:5">
      <c r="E888314"/>
    </row>
    <row r="888315" spans="5:5">
      <c r="E888315"/>
    </row>
    <row r="888316" spans="5:5">
      <c r="E888316"/>
    </row>
    <row r="888317" spans="5:5">
      <c r="E888317"/>
    </row>
    <row r="888318" spans="5:5">
      <c r="E888318"/>
    </row>
    <row r="888319" spans="5:5">
      <c r="E888319"/>
    </row>
    <row r="888320" spans="5:5">
      <c r="E888320"/>
    </row>
    <row r="888321" spans="5:5">
      <c r="E888321"/>
    </row>
    <row r="888322" spans="5:5">
      <c r="E888322"/>
    </row>
    <row r="888323" spans="5:5">
      <c r="E888323"/>
    </row>
    <row r="888324" spans="5:5">
      <c r="E888324"/>
    </row>
    <row r="888325" spans="5:5">
      <c r="E888325"/>
    </row>
    <row r="888326" spans="5:5">
      <c r="E888326"/>
    </row>
    <row r="888327" spans="5:5">
      <c r="E888327"/>
    </row>
    <row r="888328" spans="5:5">
      <c r="E888328"/>
    </row>
    <row r="888329" spans="5:5">
      <c r="E888329"/>
    </row>
    <row r="888330" spans="5:5">
      <c r="E888330"/>
    </row>
    <row r="888331" spans="5:5">
      <c r="E888331"/>
    </row>
    <row r="888332" spans="5:5">
      <c r="E888332"/>
    </row>
    <row r="888333" spans="5:5">
      <c r="E888333"/>
    </row>
    <row r="888334" spans="5:5">
      <c r="E888334"/>
    </row>
    <row r="888335" spans="5:5">
      <c r="E888335"/>
    </row>
    <row r="888336" spans="5:5">
      <c r="E888336"/>
    </row>
    <row r="888337" spans="5:5">
      <c r="E888337"/>
    </row>
    <row r="888338" spans="5:5">
      <c r="E888338"/>
    </row>
    <row r="888339" spans="5:5">
      <c r="E888339"/>
    </row>
    <row r="888340" spans="5:5">
      <c r="E888340"/>
    </row>
    <row r="888341" spans="5:5">
      <c r="E888341"/>
    </row>
    <row r="888342" spans="5:5">
      <c r="E888342"/>
    </row>
    <row r="888343" spans="5:5">
      <c r="E888343"/>
    </row>
    <row r="888344" spans="5:5">
      <c r="E888344"/>
    </row>
    <row r="888345" spans="5:5">
      <c r="E888345"/>
    </row>
    <row r="888346" spans="5:5">
      <c r="E888346"/>
    </row>
    <row r="888347" spans="5:5">
      <c r="E888347"/>
    </row>
    <row r="888348" spans="5:5">
      <c r="E888348"/>
    </row>
    <row r="888349" spans="5:5">
      <c r="E888349"/>
    </row>
    <row r="888350" spans="5:5">
      <c r="E888350"/>
    </row>
    <row r="888351" spans="5:5">
      <c r="E888351"/>
    </row>
    <row r="888352" spans="5:5">
      <c r="E888352"/>
    </row>
    <row r="888353" spans="5:5">
      <c r="E888353"/>
    </row>
    <row r="888354" spans="5:5">
      <c r="E888354"/>
    </row>
    <row r="888355" spans="5:5">
      <c r="E888355"/>
    </row>
    <row r="888356" spans="5:5">
      <c r="E888356"/>
    </row>
    <row r="888357" spans="5:5">
      <c r="E888357"/>
    </row>
    <row r="888358" spans="5:5">
      <c r="E888358"/>
    </row>
    <row r="888359" spans="5:5">
      <c r="E888359"/>
    </row>
    <row r="888360" spans="5:5">
      <c r="E888360"/>
    </row>
    <row r="888361" spans="5:5">
      <c r="E888361"/>
    </row>
    <row r="888362" spans="5:5">
      <c r="E888362"/>
    </row>
    <row r="888363" spans="5:5">
      <c r="E888363"/>
    </row>
    <row r="888364" spans="5:5">
      <c r="E888364"/>
    </row>
    <row r="888365" spans="5:5">
      <c r="E888365"/>
    </row>
    <row r="888366" spans="5:5">
      <c r="E888366"/>
    </row>
    <row r="888367" spans="5:5">
      <c r="E888367"/>
    </row>
    <row r="888368" spans="5:5">
      <c r="E888368"/>
    </row>
    <row r="888369" spans="5:5">
      <c r="E888369"/>
    </row>
    <row r="888370" spans="5:5">
      <c r="E888370"/>
    </row>
    <row r="888371" spans="5:5">
      <c r="E888371"/>
    </row>
    <row r="888372" spans="5:5">
      <c r="E888372"/>
    </row>
    <row r="888373" spans="5:5">
      <c r="E888373"/>
    </row>
    <row r="888374" spans="5:5">
      <c r="E888374"/>
    </row>
    <row r="888375" spans="5:5">
      <c r="E888375"/>
    </row>
    <row r="888376" spans="5:5">
      <c r="E888376"/>
    </row>
    <row r="888377" spans="5:5">
      <c r="E888377"/>
    </row>
    <row r="888378" spans="5:5">
      <c r="E888378"/>
    </row>
    <row r="888379" spans="5:5">
      <c r="E888379"/>
    </row>
    <row r="888380" spans="5:5">
      <c r="E888380"/>
    </row>
    <row r="888381" spans="5:5">
      <c r="E888381"/>
    </row>
    <row r="888382" spans="5:5">
      <c r="E888382"/>
    </row>
    <row r="888383" spans="5:5">
      <c r="E888383"/>
    </row>
    <row r="888384" spans="5:5">
      <c r="E888384"/>
    </row>
    <row r="888385" spans="5:5">
      <c r="E888385"/>
    </row>
    <row r="888386" spans="5:5">
      <c r="E888386"/>
    </row>
    <row r="888387" spans="5:5">
      <c r="E888387"/>
    </row>
    <row r="888388" spans="5:5">
      <c r="E888388"/>
    </row>
    <row r="888389" spans="5:5">
      <c r="E888389"/>
    </row>
    <row r="888390" spans="5:5">
      <c r="E888390"/>
    </row>
    <row r="888391" spans="5:5">
      <c r="E888391"/>
    </row>
    <row r="888392" spans="5:5">
      <c r="E888392"/>
    </row>
    <row r="888393" spans="5:5">
      <c r="E888393"/>
    </row>
    <row r="888394" spans="5:5">
      <c r="E888394"/>
    </row>
    <row r="888395" spans="5:5">
      <c r="E888395"/>
    </row>
    <row r="888396" spans="5:5">
      <c r="E888396"/>
    </row>
    <row r="888397" spans="5:5">
      <c r="E888397"/>
    </row>
    <row r="888398" spans="5:5">
      <c r="E888398"/>
    </row>
    <row r="888399" spans="5:5">
      <c r="E888399"/>
    </row>
    <row r="888400" spans="5:5">
      <c r="E888400"/>
    </row>
    <row r="888401" spans="5:5">
      <c r="E888401"/>
    </row>
    <row r="888402" spans="5:5">
      <c r="E888402"/>
    </row>
    <row r="888403" spans="5:5">
      <c r="E888403"/>
    </row>
    <row r="888404" spans="5:5">
      <c r="E888404"/>
    </row>
    <row r="888405" spans="5:5">
      <c r="E888405"/>
    </row>
    <row r="888406" spans="5:5">
      <c r="E888406"/>
    </row>
    <row r="888407" spans="5:5">
      <c r="E888407"/>
    </row>
    <row r="888408" spans="5:5">
      <c r="E888408"/>
    </row>
    <row r="888409" spans="5:5">
      <c r="E888409"/>
    </row>
    <row r="888410" spans="5:5">
      <c r="E888410"/>
    </row>
    <row r="888411" spans="5:5">
      <c r="E888411"/>
    </row>
    <row r="888412" spans="5:5">
      <c r="E888412"/>
    </row>
    <row r="888413" spans="5:5">
      <c r="E888413"/>
    </row>
    <row r="888414" spans="5:5">
      <c r="E888414"/>
    </row>
    <row r="888415" spans="5:5">
      <c r="E888415"/>
    </row>
    <row r="888416" spans="5:5">
      <c r="E888416"/>
    </row>
    <row r="888417" spans="5:5">
      <c r="E888417"/>
    </row>
    <row r="888418" spans="5:5">
      <c r="E888418"/>
    </row>
    <row r="888419" spans="5:5">
      <c r="E888419"/>
    </row>
    <row r="888420" spans="5:5">
      <c r="E888420"/>
    </row>
    <row r="888421" spans="5:5">
      <c r="E888421"/>
    </row>
    <row r="888422" spans="5:5">
      <c r="E888422"/>
    </row>
    <row r="888423" spans="5:5">
      <c r="E888423"/>
    </row>
    <row r="888424" spans="5:5">
      <c r="E888424"/>
    </row>
    <row r="888425" spans="5:5">
      <c r="E888425"/>
    </row>
    <row r="888426" spans="5:5">
      <c r="E888426"/>
    </row>
    <row r="888427" spans="5:5">
      <c r="E888427"/>
    </row>
    <row r="888428" spans="5:5">
      <c r="E888428"/>
    </row>
    <row r="888429" spans="5:5">
      <c r="E888429"/>
    </row>
    <row r="888430" spans="5:5">
      <c r="E888430"/>
    </row>
    <row r="888431" spans="5:5">
      <c r="E888431"/>
    </row>
    <row r="888432" spans="5:5">
      <c r="E888432"/>
    </row>
    <row r="888433" spans="5:5">
      <c r="E888433"/>
    </row>
    <row r="888434" spans="5:5">
      <c r="E888434"/>
    </row>
    <row r="888435" spans="5:5">
      <c r="E888435"/>
    </row>
    <row r="888436" spans="5:5">
      <c r="E888436"/>
    </row>
    <row r="888437" spans="5:5">
      <c r="E888437"/>
    </row>
    <row r="888438" spans="5:5">
      <c r="E888438"/>
    </row>
    <row r="888439" spans="5:5">
      <c r="E888439"/>
    </row>
    <row r="888440" spans="5:5">
      <c r="E888440"/>
    </row>
    <row r="888441" spans="5:5">
      <c r="E888441"/>
    </row>
    <row r="888442" spans="5:5">
      <c r="E888442"/>
    </row>
    <row r="888443" spans="5:5">
      <c r="E888443"/>
    </row>
    <row r="888444" spans="5:5">
      <c r="E888444"/>
    </row>
    <row r="888445" spans="5:5">
      <c r="E888445"/>
    </row>
    <row r="888446" spans="5:5">
      <c r="E888446"/>
    </row>
    <row r="888447" spans="5:5">
      <c r="E888447"/>
    </row>
    <row r="888448" spans="5:5">
      <c r="E888448"/>
    </row>
    <row r="888449" spans="5:5">
      <c r="E888449"/>
    </row>
    <row r="888450" spans="5:5">
      <c r="E888450"/>
    </row>
    <row r="888451" spans="5:5">
      <c r="E888451"/>
    </row>
    <row r="888452" spans="5:5">
      <c r="E888452"/>
    </row>
    <row r="888453" spans="5:5">
      <c r="E888453"/>
    </row>
    <row r="888454" spans="5:5">
      <c r="E888454"/>
    </row>
    <row r="888455" spans="5:5">
      <c r="E888455"/>
    </row>
    <row r="888456" spans="5:5">
      <c r="E888456"/>
    </row>
    <row r="888457" spans="5:5">
      <c r="E888457"/>
    </row>
    <row r="888458" spans="5:5">
      <c r="E888458"/>
    </row>
    <row r="888459" spans="5:5">
      <c r="E888459"/>
    </row>
    <row r="888460" spans="5:5">
      <c r="E888460"/>
    </row>
    <row r="888461" spans="5:5">
      <c r="E888461"/>
    </row>
    <row r="888462" spans="5:5">
      <c r="E888462"/>
    </row>
    <row r="888463" spans="5:5">
      <c r="E888463"/>
    </row>
    <row r="888464" spans="5:5">
      <c r="E888464"/>
    </row>
    <row r="888465" spans="5:5">
      <c r="E888465"/>
    </row>
    <row r="888466" spans="5:5">
      <c r="E888466"/>
    </row>
    <row r="888467" spans="5:5">
      <c r="E888467"/>
    </row>
    <row r="888468" spans="5:5">
      <c r="E888468"/>
    </row>
    <row r="888469" spans="5:5">
      <c r="E888469"/>
    </row>
    <row r="888470" spans="5:5">
      <c r="E888470"/>
    </row>
    <row r="888471" spans="5:5">
      <c r="E888471"/>
    </row>
    <row r="888472" spans="5:5">
      <c r="E888472"/>
    </row>
    <row r="888473" spans="5:5">
      <c r="E888473"/>
    </row>
    <row r="888474" spans="5:5">
      <c r="E888474"/>
    </row>
    <row r="888475" spans="5:5">
      <c r="E888475"/>
    </row>
    <row r="888476" spans="5:5">
      <c r="E888476"/>
    </row>
    <row r="888477" spans="5:5">
      <c r="E888477"/>
    </row>
    <row r="888478" spans="5:5">
      <c r="E888478"/>
    </row>
    <row r="888479" spans="5:5">
      <c r="E888479"/>
    </row>
    <row r="888480" spans="5:5">
      <c r="E888480"/>
    </row>
    <row r="888481" spans="5:5">
      <c r="E888481"/>
    </row>
    <row r="888482" spans="5:5">
      <c r="E888482"/>
    </row>
    <row r="888483" spans="5:5">
      <c r="E888483"/>
    </row>
    <row r="888484" spans="5:5">
      <c r="E888484"/>
    </row>
    <row r="888485" spans="5:5">
      <c r="E888485"/>
    </row>
    <row r="888486" spans="5:5">
      <c r="E888486"/>
    </row>
    <row r="888487" spans="5:5">
      <c r="E888487"/>
    </row>
    <row r="888488" spans="5:5">
      <c r="E888488"/>
    </row>
    <row r="888489" spans="5:5">
      <c r="E888489"/>
    </row>
    <row r="888490" spans="5:5">
      <c r="E888490"/>
    </row>
    <row r="888491" spans="5:5">
      <c r="E888491"/>
    </row>
    <row r="888492" spans="5:5">
      <c r="E888492"/>
    </row>
    <row r="888493" spans="5:5">
      <c r="E888493"/>
    </row>
    <row r="888494" spans="5:5">
      <c r="E888494"/>
    </row>
    <row r="888495" spans="5:5">
      <c r="E888495"/>
    </row>
    <row r="888496" spans="5:5">
      <c r="E888496"/>
    </row>
    <row r="888497" spans="5:5">
      <c r="E888497"/>
    </row>
    <row r="888498" spans="5:5">
      <c r="E888498"/>
    </row>
    <row r="888499" spans="5:5">
      <c r="E888499"/>
    </row>
    <row r="888500" spans="5:5">
      <c r="E888500"/>
    </row>
    <row r="888501" spans="5:5">
      <c r="E888501"/>
    </row>
    <row r="888502" spans="5:5">
      <c r="E888502"/>
    </row>
    <row r="888503" spans="5:5">
      <c r="E888503"/>
    </row>
    <row r="888504" spans="5:5">
      <c r="E888504"/>
    </row>
    <row r="888505" spans="5:5">
      <c r="E888505"/>
    </row>
    <row r="888506" spans="5:5">
      <c r="E888506"/>
    </row>
    <row r="888507" spans="5:5">
      <c r="E888507"/>
    </row>
    <row r="888508" spans="5:5">
      <c r="E888508"/>
    </row>
    <row r="888509" spans="5:5">
      <c r="E888509"/>
    </row>
    <row r="888510" spans="5:5">
      <c r="E888510"/>
    </row>
    <row r="888511" spans="5:5">
      <c r="E888511"/>
    </row>
    <row r="888512" spans="5:5">
      <c r="E888512"/>
    </row>
    <row r="888513" spans="5:5">
      <c r="E888513"/>
    </row>
    <row r="888514" spans="5:5">
      <c r="E888514"/>
    </row>
    <row r="888515" spans="5:5">
      <c r="E888515"/>
    </row>
    <row r="888516" spans="5:5">
      <c r="E888516"/>
    </row>
    <row r="888517" spans="5:5">
      <c r="E888517"/>
    </row>
    <row r="888518" spans="5:5">
      <c r="E888518"/>
    </row>
    <row r="888519" spans="5:5">
      <c r="E888519"/>
    </row>
    <row r="888520" spans="5:5">
      <c r="E888520"/>
    </row>
    <row r="888521" spans="5:5">
      <c r="E888521"/>
    </row>
    <row r="888522" spans="5:5">
      <c r="E888522"/>
    </row>
    <row r="888523" spans="5:5">
      <c r="E888523"/>
    </row>
    <row r="888524" spans="5:5">
      <c r="E888524"/>
    </row>
    <row r="888525" spans="5:5">
      <c r="E888525"/>
    </row>
    <row r="888526" spans="5:5">
      <c r="E888526"/>
    </row>
    <row r="888527" spans="5:5">
      <c r="E888527"/>
    </row>
    <row r="888528" spans="5:5">
      <c r="E888528"/>
    </row>
    <row r="888529" spans="5:5">
      <c r="E888529"/>
    </row>
    <row r="888530" spans="5:5">
      <c r="E888530"/>
    </row>
    <row r="888531" spans="5:5">
      <c r="E888531"/>
    </row>
    <row r="888532" spans="5:5">
      <c r="E888532"/>
    </row>
    <row r="888533" spans="5:5">
      <c r="E888533"/>
    </row>
    <row r="888534" spans="5:5">
      <c r="E888534"/>
    </row>
    <row r="888535" spans="5:5">
      <c r="E888535"/>
    </row>
    <row r="888536" spans="5:5">
      <c r="E888536"/>
    </row>
    <row r="888537" spans="5:5">
      <c r="E888537"/>
    </row>
    <row r="888538" spans="5:5">
      <c r="E888538"/>
    </row>
    <row r="888539" spans="5:5">
      <c r="E888539"/>
    </row>
    <row r="888540" spans="5:5">
      <c r="E888540"/>
    </row>
    <row r="888541" spans="5:5">
      <c r="E888541"/>
    </row>
    <row r="888542" spans="5:5">
      <c r="E888542"/>
    </row>
    <row r="888543" spans="5:5">
      <c r="E888543"/>
    </row>
    <row r="888544" spans="5:5">
      <c r="E888544"/>
    </row>
    <row r="888545" spans="5:5">
      <c r="E888545"/>
    </row>
    <row r="888546" spans="5:5">
      <c r="E888546"/>
    </row>
    <row r="888547" spans="5:5">
      <c r="E888547"/>
    </row>
    <row r="888548" spans="5:5">
      <c r="E888548"/>
    </row>
    <row r="888549" spans="5:5">
      <c r="E888549"/>
    </row>
    <row r="888550" spans="5:5">
      <c r="E888550"/>
    </row>
    <row r="888551" spans="5:5">
      <c r="E888551"/>
    </row>
    <row r="888552" spans="5:5">
      <c r="E888552"/>
    </row>
    <row r="888553" spans="5:5">
      <c r="E888553"/>
    </row>
    <row r="888554" spans="5:5">
      <c r="E888554"/>
    </row>
    <row r="888555" spans="5:5">
      <c r="E888555"/>
    </row>
    <row r="888556" spans="5:5">
      <c r="E888556"/>
    </row>
    <row r="888557" spans="5:5">
      <c r="E888557"/>
    </row>
    <row r="888558" spans="5:5">
      <c r="E888558"/>
    </row>
    <row r="888559" spans="5:5">
      <c r="E888559"/>
    </row>
    <row r="888560" spans="5:5">
      <c r="E888560"/>
    </row>
    <row r="888561" spans="5:5">
      <c r="E888561"/>
    </row>
    <row r="888562" spans="5:5">
      <c r="E888562"/>
    </row>
    <row r="888563" spans="5:5">
      <c r="E888563"/>
    </row>
    <row r="888564" spans="5:5">
      <c r="E888564"/>
    </row>
    <row r="888565" spans="5:5">
      <c r="E888565"/>
    </row>
    <row r="888566" spans="5:5">
      <c r="E888566"/>
    </row>
    <row r="888567" spans="5:5">
      <c r="E888567"/>
    </row>
    <row r="888568" spans="5:5">
      <c r="E888568"/>
    </row>
    <row r="888569" spans="5:5">
      <c r="E888569"/>
    </row>
    <row r="888570" spans="5:5">
      <c r="E888570"/>
    </row>
    <row r="888571" spans="5:5">
      <c r="E888571"/>
    </row>
    <row r="888572" spans="5:5">
      <c r="E888572"/>
    </row>
    <row r="888573" spans="5:5">
      <c r="E888573"/>
    </row>
    <row r="888574" spans="5:5">
      <c r="E888574"/>
    </row>
    <row r="888575" spans="5:5">
      <c r="E888575"/>
    </row>
    <row r="888576" spans="5:5">
      <c r="E888576"/>
    </row>
    <row r="888577" spans="5:5">
      <c r="E888577"/>
    </row>
    <row r="888578" spans="5:5">
      <c r="E888578"/>
    </row>
    <row r="888579" spans="5:5">
      <c r="E888579"/>
    </row>
    <row r="888580" spans="5:5">
      <c r="E888580"/>
    </row>
    <row r="888581" spans="5:5">
      <c r="E888581"/>
    </row>
    <row r="888582" spans="5:5">
      <c r="E888582"/>
    </row>
    <row r="888583" spans="5:5">
      <c r="E888583"/>
    </row>
    <row r="888584" spans="5:5">
      <c r="E888584"/>
    </row>
    <row r="888585" spans="5:5">
      <c r="E888585"/>
    </row>
    <row r="888586" spans="5:5">
      <c r="E888586"/>
    </row>
    <row r="888587" spans="5:5">
      <c r="E888587"/>
    </row>
    <row r="888588" spans="5:5">
      <c r="E888588"/>
    </row>
    <row r="888589" spans="5:5">
      <c r="E888589"/>
    </row>
    <row r="888590" spans="5:5">
      <c r="E888590"/>
    </row>
    <row r="888591" spans="5:5">
      <c r="E888591"/>
    </row>
    <row r="888592" spans="5:5">
      <c r="E888592"/>
    </row>
    <row r="888593" spans="5:5">
      <c r="E888593"/>
    </row>
    <row r="888594" spans="5:5">
      <c r="E888594"/>
    </row>
    <row r="888595" spans="5:5">
      <c r="E888595"/>
    </row>
    <row r="888596" spans="5:5">
      <c r="E888596"/>
    </row>
    <row r="888597" spans="5:5">
      <c r="E888597"/>
    </row>
    <row r="888598" spans="5:5">
      <c r="E888598"/>
    </row>
    <row r="888599" spans="5:5">
      <c r="E888599"/>
    </row>
    <row r="888600" spans="5:5">
      <c r="E888600"/>
    </row>
    <row r="888601" spans="5:5">
      <c r="E888601"/>
    </row>
    <row r="888602" spans="5:5">
      <c r="E888602"/>
    </row>
    <row r="888603" spans="5:5">
      <c r="E888603"/>
    </row>
    <row r="888604" spans="5:5">
      <c r="E888604"/>
    </row>
    <row r="888605" spans="5:5">
      <c r="E888605"/>
    </row>
    <row r="888606" spans="5:5">
      <c r="E888606"/>
    </row>
    <row r="888607" spans="5:5">
      <c r="E888607"/>
    </row>
    <row r="888608" spans="5:5">
      <c r="E888608"/>
    </row>
    <row r="888609" spans="5:5">
      <c r="E888609"/>
    </row>
    <row r="888610" spans="5:5">
      <c r="E888610"/>
    </row>
    <row r="888611" spans="5:5">
      <c r="E888611"/>
    </row>
    <row r="888612" spans="5:5">
      <c r="E888612"/>
    </row>
    <row r="888613" spans="5:5">
      <c r="E888613"/>
    </row>
    <row r="888614" spans="5:5">
      <c r="E888614"/>
    </row>
    <row r="888615" spans="5:5">
      <c r="E888615"/>
    </row>
    <row r="888616" spans="5:5">
      <c r="E888616"/>
    </row>
    <row r="888617" spans="5:5">
      <c r="E888617"/>
    </row>
    <row r="888618" spans="5:5">
      <c r="E888618"/>
    </row>
    <row r="888619" spans="5:5">
      <c r="E888619"/>
    </row>
    <row r="888620" spans="5:5">
      <c r="E888620"/>
    </row>
    <row r="888621" spans="5:5">
      <c r="E888621"/>
    </row>
    <row r="888622" spans="5:5">
      <c r="E888622"/>
    </row>
    <row r="888623" spans="5:5">
      <c r="E888623"/>
    </row>
    <row r="888624" spans="5:5">
      <c r="E888624"/>
    </row>
    <row r="888625" spans="5:5">
      <c r="E888625"/>
    </row>
    <row r="888626" spans="5:5">
      <c r="E888626"/>
    </row>
    <row r="888627" spans="5:5">
      <c r="E888627"/>
    </row>
    <row r="888628" spans="5:5">
      <c r="E888628"/>
    </row>
    <row r="888629" spans="5:5">
      <c r="E888629"/>
    </row>
    <row r="888630" spans="5:5">
      <c r="E888630"/>
    </row>
    <row r="888631" spans="5:5">
      <c r="E888631"/>
    </row>
    <row r="888632" spans="5:5">
      <c r="E888632"/>
    </row>
    <row r="888633" spans="5:5">
      <c r="E888633"/>
    </row>
    <row r="888634" spans="5:5">
      <c r="E888634"/>
    </row>
    <row r="888635" spans="5:5">
      <c r="E888635"/>
    </row>
    <row r="888636" spans="5:5">
      <c r="E888636"/>
    </row>
    <row r="888637" spans="5:5">
      <c r="E888637"/>
    </row>
    <row r="888638" spans="5:5">
      <c r="E888638"/>
    </row>
    <row r="888639" spans="5:5">
      <c r="E888639"/>
    </row>
    <row r="888640" spans="5:5">
      <c r="E888640"/>
    </row>
    <row r="888641" spans="5:5">
      <c r="E888641"/>
    </row>
    <row r="888642" spans="5:5">
      <c r="E888642"/>
    </row>
    <row r="888643" spans="5:5">
      <c r="E888643"/>
    </row>
    <row r="888644" spans="5:5">
      <c r="E888644"/>
    </row>
    <row r="888645" spans="5:5">
      <c r="E888645"/>
    </row>
    <row r="888646" spans="5:5">
      <c r="E888646"/>
    </row>
    <row r="888647" spans="5:5">
      <c r="E888647"/>
    </row>
    <row r="888648" spans="5:5">
      <c r="E888648"/>
    </row>
    <row r="888649" spans="5:5">
      <c r="E888649"/>
    </row>
    <row r="888650" spans="5:5">
      <c r="E888650"/>
    </row>
    <row r="888651" spans="5:5">
      <c r="E888651"/>
    </row>
    <row r="888652" spans="5:5">
      <c r="E888652"/>
    </row>
    <row r="888653" spans="5:5">
      <c r="E888653"/>
    </row>
    <row r="888654" spans="5:5">
      <c r="E888654"/>
    </row>
    <row r="888655" spans="5:5">
      <c r="E888655"/>
    </row>
    <row r="888656" spans="5:5">
      <c r="E888656"/>
    </row>
    <row r="888657" spans="5:5">
      <c r="E888657"/>
    </row>
    <row r="888658" spans="5:5">
      <c r="E888658"/>
    </row>
    <row r="888659" spans="5:5">
      <c r="E888659"/>
    </row>
    <row r="888660" spans="5:5">
      <c r="E888660"/>
    </row>
    <row r="888661" spans="5:5">
      <c r="E888661"/>
    </row>
    <row r="888662" spans="5:5">
      <c r="E888662"/>
    </row>
    <row r="888663" spans="5:5">
      <c r="E888663"/>
    </row>
    <row r="888664" spans="5:5">
      <c r="E888664"/>
    </row>
    <row r="888665" spans="5:5">
      <c r="E888665"/>
    </row>
    <row r="888666" spans="5:5">
      <c r="E888666"/>
    </row>
    <row r="888667" spans="5:5">
      <c r="E888667"/>
    </row>
    <row r="888668" spans="5:5">
      <c r="E888668"/>
    </row>
    <row r="888669" spans="5:5">
      <c r="E888669"/>
    </row>
    <row r="888670" spans="5:5">
      <c r="E888670"/>
    </row>
    <row r="888671" spans="5:5">
      <c r="E888671"/>
    </row>
    <row r="888672" spans="5:5">
      <c r="E888672"/>
    </row>
    <row r="888673" spans="5:5">
      <c r="E888673"/>
    </row>
    <row r="888674" spans="5:5">
      <c r="E888674"/>
    </row>
    <row r="888675" spans="5:5">
      <c r="E888675"/>
    </row>
    <row r="888676" spans="5:5">
      <c r="E888676"/>
    </row>
    <row r="888677" spans="5:5">
      <c r="E888677"/>
    </row>
    <row r="888678" spans="5:5">
      <c r="E888678"/>
    </row>
    <row r="888679" spans="5:5">
      <c r="E888679"/>
    </row>
    <row r="888680" spans="5:5">
      <c r="E888680"/>
    </row>
    <row r="888681" spans="5:5">
      <c r="E888681"/>
    </row>
    <row r="888682" spans="5:5">
      <c r="E888682"/>
    </row>
    <row r="888683" spans="5:5">
      <c r="E888683"/>
    </row>
    <row r="888684" spans="5:5">
      <c r="E888684"/>
    </row>
    <row r="888685" spans="5:5">
      <c r="E888685"/>
    </row>
    <row r="888686" spans="5:5">
      <c r="E888686"/>
    </row>
    <row r="888687" spans="5:5">
      <c r="E888687"/>
    </row>
    <row r="888688" spans="5:5">
      <c r="E888688"/>
    </row>
    <row r="888689" spans="5:5">
      <c r="E888689"/>
    </row>
    <row r="888690" spans="5:5">
      <c r="E888690"/>
    </row>
    <row r="888691" spans="5:5">
      <c r="E888691"/>
    </row>
    <row r="888692" spans="5:5">
      <c r="E888692"/>
    </row>
    <row r="888693" spans="5:5">
      <c r="E888693"/>
    </row>
    <row r="888694" spans="5:5">
      <c r="E888694"/>
    </row>
    <row r="888695" spans="5:5">
      <c r="E888695"/>
    </row>
    <row r="888696" spans="5:5">
      <c r="E888696"/>
    </row>
    <row r="888697" spans="5:5">
      <c r="E888697"/>
    </row>
    <row r="888698" spans="5:5">
      <c r="E888698"/>
    </row>
    <row r="888699" spans="5:5">
      <c r="E888699"/>
    </row>
    <row r="888700" spans="5:5">
      <c r="E888700"/>
    </row>
    <row r="888701" spans="5:5">
      <c r="E888701"/>
    </row>
    <row r="888702" spans="5:5">
      <c r="E888702"/>
    </row>
    <row r="888703" spans="5:5">
      <c r="E888703"/>
    </row>
    <row r="888704" spans="5:5">
      <c r="E888704"/>
    </row>
    <row r="888705" spans="5:5">
      <c r="E888705"/>
    </row>
    <row r="888706" spans="5:5">
      <c r="E888706"/>
    </row>
    <row r="888707" spans="5:5">
      <c r="E888707"/>
    </row>
    <row r="888708" spans="5:5">
      <c r="E888708"/>
    </row>
    <row r="888709" spans="5:5">
      <c r="E888709"/>
    </row>
    <row r="888710" spans="5:5">
      <c r="E888710"/>
    </row>
    <row r="888711" spans="5:5">
      <c r="E888711"/>
    </row>
    <row r="888712" spans="5:5">
      <c r="E888712"/>
    </row>
    <row r="888713" spans="5:5">
      <c r="E888713"/>
    </row>
    <row r="888714" spans="5:5">
      <c r="E888714"/>
    </row>
    <row r="888715" spans="5:5">
      <c r="E888715"/>
    </row>
    <row r="888716" spans="5:5">
      <c r="E888716"/>
    </row>
    <row r="888717" spans="5:5">
      <c r="E888717"/>
    </row>
    <row r="888718" spans="5:5">
      <c r="E888718"/>
    </row>
    <row r="888719" spans="5:5">
      <c r="E888719"/>
    </row>
    <row r="888720" spans="5:5">
      <c r="E888720"/>
    </row>
    <row r="888721" spans="5:5">
      <c r="E888721"/>
    </row>
    <row r="888722" spans="5:5">
      <c r="E888722"/>
    </row>
    <row r="888723" spans="5:5">
      <c r="E888723"/>
    </row>
    <row r="888724" spans="5:5">
      <c r="E888724"/>
    </row>
    <row r="888725" spans="5:5">
      <c r="E888725"/>
    </row>
    <row r="888726" spans="5:5">
      <c r="E888726"/>
    </row>
    <row r="888727" spans="5:5">
      <c r="E888727"/>
    </row>
    <row r="888728" spans="5:5">
      <c r="E888728"/>
    </row>
    <row r="888729" spans="5:5">
      <c r="E888729"/>
    </row>
    <row r="888730" spans="5:5">
      <c r="E888730"/>
    </row>
    <row r="888731" spans="5:5">
      <c r="E888731"/>
    </row>
    <row r="888732" spans="5:5">
      <c r="E888732"/>
    </row>
    <row r="888733" spans="5:5">
      <c r="E888733"/>
    </row>
    <row r="888734" spans="5:5">
      <c r="E888734"/>
    </row>
    <row r="888735" spans="5:5">
      <c r="E888735"/>
    </row>
    <row r="888736" spans="5:5">
      <c r="E888736"/>
    </row>
    <row r="888737" spans="5:5">
      <c r="E888737"/>
    </row>
    <row r="888738" spans="5:5">
      <c r="E888738"/>
    </row>
    <row r="888739" spans="5:5">
      <c r="E888739"/>
    </row>
    <row r="888740" spans="5:5">
      <c r="E888740"/>
    </row>
    <row r="888741" spans="5:5">
      <c r="E888741"/>
    </row>
    <row r="888742" spans="5:5">
      <c r="E888742"/>
    </row>
    <row r="888743" spans="5:5">
      <c r="E888743"/>
    </row>
    <row r="888744" spans="5:5">
      <c r="E888744"/>
    </row>
    <row r="888745" spans="5:5">
      <c r="E888745"/>
    </row>
    <row r="888746" spans="5:5">
      <c r="E888746"/>
    </row>
    <row r="888747" spans="5:5">
      <c r="E888747"/>
    </row>
    <row r="888748" spans="5:5">
      <c r="E888748"/>
    </row>
    <row r="888749" spans="5:5">
      <c r="E888749"/>
    </row>
    <row r="888750" spans="5:5">
      <c r="E888750"/>
    </row>
    <row r="888751" spans="5:5">
      <c r="E888751"/>
    </row>
    <row r="888752" spans="5:5">
      <c r="E888752"/>
    </row>
    <row r="888753" spans="5:5">
      <c r="E888753"/>
    </row>
    <row r="888754" spans="5:5">
      <c r="E888754"/>
    </row>
    <row r="888755" spans="5:5">
      <c r="E888755"/>
    </row>
    <row r="888756" spans="5:5">
      <c r="E888756"/>
    </row>
    <row r="888757" spans="5:5">
      <c r="E888757"/>
    </row>
    <row r="888758" spans="5:5">
      <c r="E888758"/>
    </row>
    <row r="888759" spans="5:5">
      <c r="E888759"/>
    </row>
    <row r="888760" spans="5:5">
      <c r="E888760"/>
    </row>
    <row r="888761" spans="5:5">
      <c r="E888761"/>
    </row>
    <row r="888762" spans="5:5">
      <c r="E888762"/>
    </row>
    <row r="888763" spans="5:5">
      <c r="E888763"/>
    </row>
    <row r="888764" spans="5:5">
      <c r="E888764"/>
    </row>
    <row r="888765" spans="5:5">
      <c r="E888765"/>
    </row>
    <row r="888766" spans="5:5">
      <c r="E888766"/>
    </row>
    <row r="888767" spans="5:5">
      <c r="E888767"/>
    </row>
    <row r="888768" spans="5:5">
      <c r="E888768"/>
    </row>
    <row r="888769" spans="5:5">
      <c r="E888769"/>
    </row>
    <row r="888770" spans="5:5">
      <c r="E888770"/>
    </row>
    <row r="888771" spans="5:5">
      <c r="E888771"/>
    </row>
    <row r="888772" spans="5:5">
      <c r="E888772"/>
    </row>
    <row r="888773" spans="5:5">
      <c r="E888773"/>
    </row>
    <row r="888774" spans="5:5">
      <c r="E888774"/>
    </row>
    <row r="888775" spans="5:5">
      <c r="E888775"/>
    </row>
    <row r="888776" spans="5:5">
      <c r="E888776"/>
    </row>
    <row r="888777" spans="5:5">
      <c r="E888777"/>
    </row>
    <row r="888778" spans="5:5">
      <c r="E888778"/>
    </row>
    <row r="888779" spans="5:5">
      <c r="E888779"/>
    </row>
    <row r="888780" spans="5:5">
      <c r="E888780"/>
    </row>
    <row r="888781" spans="5:5">
      <c r="E888781"/>
    </row>
    <row r="888782" spans="5:5">
      <c r="E888782"/>
    </row>
    <row r="888783" spans="5:5">
      <c r="E888783"/>
    </row>
    <row r="888784" spans="5:5">
      <c r="E888784"/>
    </row>
    <row r="888785" spans="5:5">
      <c r="E888785"/>
    </row>
    <row r="888786" spans="5:5">
      <c r="E888786"/>
    </row>
    <row r="888787" spans="5:5">
      <c r="E888787"/>
    </row>
    <row r="888788" spans="5:5">
      <c r="E888788"/>
    </row>
    <row r="888789" spans="5:5">
      <c r="E888789"/>
    </row>
    <row r="888790" spans="5:5">
      <c r="E888790"/>
    </row>
    <row r="888791" spans="5:5">
      <c r="E888791"/>
    </row>
    <row r="888792" spans="5:5">
      <c r="E888792"/>
    </row>
    <row r="888793" spans="5:5">
      <c r="E888793"/>
    </row>
    <row r="888794" spans="5:5">
      <c r="E888794"/>
    </row>
    <row r="888795" spans="5:5">
      <c r="E888795"/>
    </row>
    <row r="888796" spans="5:5">
      <c r="E888796"/>
    </row>
    <row r="888797" spans="5:5">
      <c r="E888797"/>
    </row>
    <row r="888798" spans="5:5">
      <c r="E888798"/>
    </row>
    <row r="888799" spans="5:5">
      <c r="E888799"/>
    </row>
    <row r="888800" spans="5:5">
      <c r="E888800"/>
    </row>
    <row r="888801" spans="5:5">
      <c r="E888801"/>
    </row>
    <row r="888802" spans="5:5">
      <c r="E888802"/>
    </row>
    <row r="888803" spans="5:5">
      <c r="E888803"/>
    </row>
    <row r="888804" spans="5:5">
      <c r="E888804"/>
    </row>
    <row r="888805" spans="5:5">
      <c r="E888805"/>
    </row>
    <row r="888806" spans="5:5">
      <c r="E888806"/>
    </row>
    <row r="888807" spans="5:5">
      <c r="E888807"/>
    </row>
    <row r="888808" spans="5:5">
      <c r="E888808"/>
    </row>
    <row r="888809" spans="5:5">
      <c r="E888809"/>
    </row>
    <row r="888810" spans="5:5">
      <c r="E888810"/>
    </row>
    <row r="888811" spans="5:5">
      <c r="E888811"/>
    </row>
    <row r="888812" spans="5:5">
      <c r="E888812"/>
    </row>
    <row r="888813" spans="5:5">
      <c r="E888813"/>
    </row>
    <row r="888814" spans="5:5">
      <c r="E888814"/>
    </row>
    <row r="888815" spans="5:5">
      <c r="E888815"/>
    </row>
    <row r="888816" spans="5:5">
      <c r="E888816"/>
    </row>
    <row r="888817" spans="5:5">
      <c r="E888817"/>
    </row>
    <row r="888818" spans="5:5">
      <c r="E888818"/>
    </row>
    <row r="888819" spans="5:5">
      <c r="E888819"/>
    </row>
    <row r="888820" spans="5:5">
      <c r="E888820"/>
    </row>
    <row r="888821" spans="5:5">
      <c r="E888821"/>
    </row>
    <row r="888822" spans="5:5">
      <c r="E888822"/>
    </row>
    <row r="888823" spans="5:5">
      <c r="E888823"/>
    </row>
    <row r="888824" spans="5:5">
      <c r="E888824"/>
    </row>
    <row r="888825" spans="5:5">
      <c r="E888825"/>
    </row>
    <row r="888826" spans="5:5">
      <c r="E888826"/>
    </row>
    <row r="888827" spans="5:5">
      <c r="E888827"/>
    </row>
    <row r="888828" spans="5:5">
      <c r="E888828"/>
    </row>
    <row r="888829" spans="5:5">
      <c r="E888829"/>
    </row>
    <row r="888830" spans="5:5">
      <c r="E888830"/>
    </row>
    <row r="888831" spans="5:5">
      <c r="E888831"/>
    </row>
    <row r="888832" spans="5:5">
      <c r="E888832"/>
    </row>
    <row r="888833" spans="5:5">
      <c r="E888833"/>
    </row>
    <row r="888834" spans="5:5">
      <c r="E888834"/>
    </row>
    <row r="888835" spans="5:5">
      <c r="E888835"/>
    </row>
    <row r="888836" spans="5:5">
      <c r="E888836"/>
    </row>
    <row r="888837" spans="5:5">
      <c r="E888837"/>
    </row>
    <row r="888838" spans="5:5">
      <c r="E888838"/>
    </row>
    <row r="888839" spans="5:5">
      <c r="E888839"/>
    </row>
    <row r="888840" spans="5:5">
      <c r="E888840"/>
    </row>
    <row r="888841" spans="5:5">
      <c r="E888841"/>
    </row>
    <row r="888842" spans="5:5">
      <c r="E888842"/>
    </row>
    <row r="888843" spans="5:5">
      <c r="E888843"/>
    </row>
    <row r="888844" spans="5:5">
      <c r="E888844"/>
    </row>
    <row r="888845" spans="5:5">
      <c r="E888845"/>
    </row>
    <row r="888846" spans="5:5">
      <c r="E888846"/>
    </row>
    <row r="888847" spans="5:5">
      <c r="E888847"/>
    </row>
    <row r="888848" spans="5:5">
      <c r="E888848"/>
    </row>
    <row r="888849" spans="5:5">
      <c r="E888849"/>
    </row>
    <row r="888850" spans="5:5">
      <c r="E888850"/>
    </row>
    <row r="888851" spans="5:5">
      <c r="E888851"/>
    </row>
    <row r="888852" spans="5:5">
      <c r="E888852"/>
    </row>
    <row r="888853" spans="5:5">
      <c r="E888853"/>
    </row>
    <row r="888854" spans="5:5">
      <c r="E888854"/>
    </row>
    <row r="888855" spans="5:5">
      <c r="E888855"/>
    </row>
    <row r="888856" spans="5:5">
      <c r="E888856"/>
    </row>
    <row r="888857" spans="5:5">
      <c r="E888857"/>
    </row>
    <row r="888858" spans="5:5">
      <c r="E888858"/>
    </row>
    <row r="888859" spans="5:5">
      <c r="E888859"/>
    </row>
    <row r="888860" spans="5:5">
      <c r="E888860"/>
    </row>
    <row r="888861" spans="5:5">
      <c r="E888861"/>
    </row>
    <row r="888862" spans="5:5">
      <c r="E888862"/>
    </row>
    <row r="888863" spans="5:5">
      <c r="E888863"/>
    </row>
    <row r="888864" spans="5:5">
      <c r="E888864"/>
    </row>
    <row r="888865" spans="5:5">
      <c r="E888865"/>
    </row>
    <row r="888866" spans="5:5">
      <c r="E888866"/>
    </row>
    <row r="888867" spans="5:5">
      <c r="E888867"/>
    </row>
    <row r="888868" spans="5:5">
      <c r="E888868"/>
    </row>
    <row r="888869" spans="5:5">
      <c r="E888869"/>
    </row>
    <row r="888870" spans="5:5">
      <c r="E888870"/>
    </row>
    <row r="888871" spans="5:5">
      <c r="E888871"/>
    </row>
    <row r="888872" spans="5:5">
      <c r="E888872"/>
    </row>
    <row r="888873" spans="5:5">
      <c r="E888873"/>
    </row>
    <row r="888874" spans="5:5">
      <c r="E888874"/>
    </row>
    <row r="888875" spans="5:5">
      <c r="E888875"/>
    </row>
    <row r="888876" spans="5:5">
      <c r="E888876"/>
    </row>
    <row r="888877" spans="5:5">
      <c r="E888877"/>
    </row>
    <row r="888878" spans="5:5">
      <c r="E888878"/>
    </row>
    <row r="888879" spans="5:5">
      <c r="E888879"/>
    </row>
    <row r="888880" spans="5:5">
      <c r="E888880"/>
    </row>
    <row r="888881" spans="5:5">
      <c r="E888881"/>
    </row>
    <row r="888882" spans="5:5">
      <c r="E888882"/>
    </row>
    <row r="888883" spans="5:5">
      <c r="E888883"/>
    </row>
    <row r="888884" spans="5:5">
      <c r="E888884"/>
    </row>
    <row r="888885" spans="5:5">
      <c r="E888885"/>
    </row>
    <row r="888886" spans="5:5">
      <c r="E888886"/>
    </row>
    <row r="888887" spans="5:5">
      <c r="E888887"/>
    </row>
    <row r="888888" spans="5:5">
      <c r="E888888"/>
    </row>
    <row r="888889" spans="5:5">
      <c r="E888889"/>
    </row>
    <row r="888890" spans="5:5">
      <c r="E888890"/>
    </row>
    <row r="888891" spans="5:5">
      <c r="E888891"/>
    </row>
    <row r="888892" spans="5:5">
      <c r="E888892"/>
    </row>
    <row r="888893" spans="5:5">
      <c r="E888893"/>
    </row>
    <row r="888894" spans="5:5">
      <c r="E888894"/>
    </row>
    <row r="888895" spans="5:5">
      <c r="E888895"/>
    </row>
    <row r="888896" spans="5:5">
      <c r="E888896"/>
    </row>
    <row r="888897" spans="5:5">
      <c r="E888897"/>
    </row>
    <row r="888898" spans="5:5">
      <c r="E888898"/>
    </row>
    <row r="888899" spans="5:5">
      <c r="E888899"/>
    </row>
    <row r="888900" spans="5:5">
      <c r="E888900"/>
    </row>
    <row r="888901" spans="5:5">
      <c r="E888901"/>
    </row>
    <row r="888902" spans="5:5">
      <c r="E888902"/>
    </row>
    <row r="888903" spans="5:5">
      <c r="E888903"/>
    </row>
    <row r="888904" spans="5:5">
      <c r="E888904"/>
    </row>
    <row r="888905" spans="5:5">
      <c r="E888905"/>
    </row>
    <row r="888906" spans="5:5">
      <c r="E888906"/>
    </row>
    <row r="888907" spans="5:5">
      <c r="E888907"/>
    </row>
    <row r="888908" spans="5:5">
      <c r="E888908"/>
    </row>
    <row r="888909" spans="5:5">
      <c r="E888909"/>
    </row>
    <row r="888910" spans="5:5">
      <c r="E888910"/>
    </row>
    <row r="888911" spans="5:5">
      <c r="E888911"/>
    </row>
    <row r="888912" spans="5:5">
      <c r="E888912"/>
    </row>
    <row r="888913" spans="5:5">
      <c r="E888913"/>
    </row>
    <row r="888914" spans="5:5">
      <c r="E888914"/>
    </row>
    <row r="888915" spans="5:5">
      <c r="E888915"/>
    </row>
    <row r="888916" spans="5:5">
      <c r="E888916"/>
    </row>
    <row r="888917" spans="5:5">
      <c r="E888917"/>
    </row>
    <row r="888918" spans="5:5">
      <c r="E888918"/>
    </row>
    <row r="888919" spans="5:5">
      <c r="E888919"/>
    </row>
    <row r="888920" spans="5:5">
      <c r="E888920"/>
    </row>
    <row r="888921" spans="5:5">
      <c r="E888921"/>
    </row>
    <row r="888922" spans="5:5">
      <c r="E888922"/>
    </row>
    <row r="888923" spans="5:5">
      <c r="E888923"/>
    </row>
    <row r="888924" spans="5:5">
      <c r="E888924"/>
    </row>
    <row r="888925" spans="5:5">
      <c r="E888925"/>
    </row>
    <row r="888926" spans="5:5">
      <c r="E888926"/>
    </row>
    <row r="888927" spans="5:5">
      <c r="E888927"/>
    </row>
    <row r="888928" spans="5:5">
      <c r="E888928"/>
    </row>
    <row r="888929" spans="5:5">
      <c r="E888929"/>
    </row>
    <row r="888930" spans="5:5">
      <c r="E888930"/>
    </row>
    <row r="888931" spans="5:5">
      <c r="E888931"/>
    </row>
    <row r="888932" spans="5:5">
      <c r="E888932"/>
    </row>
    <row r="888933" spans="5:5">
      <c r="E888933"/>
    </row>
    <row r="888934" spans="5:5">
      <c r="E888934"/>
    </row>
    <row r="888935" spans="5:5">
      <c r="E888935"/>
    </row>
    <row r="888936" spans="5:5">
      <c r="E888936"/>
    </row>
    <row r="888937" spans="5:5">
      <c r="E888937"/>
    </row>
    <row r="888938" spans="5:5">
      <c r="E888938"/>
    </row>
    <row r="888939" spans="5:5">
      <c r="E888939"/>
    </row>
    <row r="888940" spans="5:5">
      <c r="E888940"/>
    </row>
    <row r="888941" spans="5:5">
      <c r="E888941"/>
    </row>
    <row r="888942" spans="5:5">
      <c r="E888942"/>
    </row>
    <row r="888943" spans="5:5">
      <c r="E888943"/>
    </row>
    <row r="888944" spans="5:5">
      <c r="E888944"/>
    </row>
    <row r="888945" spans="5:5">
      <c r="E888945"/>
    </row>
    <row r="888946" spans="5:5">
      <c r="E888946"/>
    </row>
    <row r="888947" spans="5:5">
      <c r="E888947"/>
    </row>
    <row r="888948" spans="5:5">
      <c r="E888948"/>
    </row>
    <row r="888949" spans="5:5">
      <c r="E888949"/>
    </row>
    <row r="888950" spans="5:5">
      <c r="E888950"/>
    </row>
    <row r="888951" spans="5:5">
      <c r="E888951"/>
    </row>
    <row r="888952" spans="5:5">
      <c r="E888952"/>
    </row>
    <row r="888953" spans="5:5">
      <c r="E888953"/>
    </row>
    <row r="888954" spans="5:5">
      <c r="E888954"/>
    </row>
    <row r="888955" spans="5:5">
      <c r="E888955"/>
    </row>
    <row r="888956" spans="5:5">
      <c r="E888956"/>
    </row>
    <row r="888957" spans="5:5">
      <c r="E888957"/>
    </row>
    <row r="888958" spans="5:5">
      <c r="E888958"/>
    </row>
    <row r="888959" spans="5:5">
      <c r="E888959"/>
    </row>
    <row r="888960" spans="5:5">
      <c r="E888960"/>
    </row>
    <row r="888961" spans="5:5">
      <c r="E888961"/>
    </row>
    <row r="888962" spans="5:5">
      <c r="E888962"/>
    </row>
    <row r="888963" spans="5:5">
      <c r="E888963"/>
    </row>
    <row r="888964" spans="5:5">
      <c r="E888964"/>
    </row>
    <row r="888965" spans="5:5">
      <c r="E888965"/>
    </row>
    <row r="888966" spans="5:5">
      <c r="E888966"/>
    </row>
    <row r="888967" spans="5:5">
      <c r="E888967"/>
    </row>
    <row r="888968" spans="5:5">
      <c r="E888968"/>
    </row>
    <row r="888969" spans="5:5">
      <c r="E888969"/>
    </row>
    <row r="888970" spans="5:5">
      <c r="E888970"/>
    </row>
    <row r="888971" spans="5:5">
      <c r="E888971"/>
    </row>
    <row r="888972" spans="5:5">
      <c r="E888972"/>
    </row>
    <row r="888973" spans="5:5">
      <c r="E888973"/>
    </row>
    <row r="888974" spans="5:5">
      <c r="E888974"/>
    </row>
    <row r="888975" spans="5:5">
      <c r="E888975"/>
    </row>
    <row r="888976" spans="5:5">
      <c r="E888976"/>
    </row>
    <row r="888977" spans="5:5">
      <c r="E888977"/>
    </row>
    <row r="888978" spans="5:5">
      <c r="E888978"/>
    </row>
    <row r="888979" spans="5:5">
      <c r="E888979"/>
    </row>
    <row r="888980" spans="5:5">
      <c r="E888980"/>
    </row>
    <row r="888981" spans="5:5">
      <c r="E888981"/>
    </row>
    <row r="888982" spans="5:5">
      <c r="E888982"/>
    </row>
    <row r="888983" spans="5:5">
      <c r="E888983"/>
    </row>
    <row r="888984" spans="5:5">
      <c r="E888984"/>
    </row>
    <row r="888985" spans="5:5">
      <c r="E888985"/>
    </row>
    <row r="888986" spans="5:5">
      <c r="E888986"/>
    </row>
    <row r="888987" spans="5:5">
      <c r="E888987"/>
    </row>
    <row r="888988" spans="5:5">
      <c r="E888988"/>
    </row>
    <row r="888989" spans="5:5">
      <c r="E888989"/>
    </row>
    <row r="888990" spans="5:5">
      <c r="E888990"/>
    </row>
    <row r="888991" spans="5:5">
      <c r="E888991"/>
    </row>
    <row r="888992" spans="5:5">
      <c r="E888992"/>
    </row>
    <row r="888993" spans="5:5">
      <c r="E888993"/>
    </row>
    <row r="888994" spans="5:5">
      <c r="E888994"/>
    </row>
    <row r="888995" spans="5:5">
      <c r="E888995"/>
    </row>
    <row r="888996" spans="5:5">
      <c r="E888996"/>
    </row>
    <row r="888997" spans="5:5">
      <c r="E888997"/>
    </row>
    <row r="888998" spans="5:5">
      <c r="E888998"/>
    </row>
    <row r="888999" spans="5:5">
      <c r="E888999"/>
    </row>
    <row r="889000" spans="5:5">
      <c r="E889000"/>
    </row>
    <row r="889001" spans="5:5">
      <c r="E889001"/>
    </row>
    <row r="889002" spans="5:5">
      <c r="E889002"/>
    </row>
    <row r="889003" spans="5:5">
      <c r="E889003"/>
    </row>
    <row r="889004" spans="5:5">
      <c r="E889004"/>
    </row>
    <row r="889005" spans="5:5">
      <c r="E889005"/>
    </row>
    <row r="889006" spans="5:5">
      <c r="E889006"/>
    </row>
    <row r="889007" spans="5:5">
      <c r="E889007"/>
    </row>
    <row r="889008" spans="5:5">
      <c r="E889008"/>
    </row>
    <row r="889009" spans="5:5">
      <c r="E889009"/>
    </row>
    <row r="889010" spans="5:5">
      <c r="E889010"/>
    </row>
    <row r="889011" spans="5:5">
      <c r="E889011"/>
    </row>
    <row r="889012" spans="5:5">
      <c r="E889012"/>
    </row>
    <row r="889013" spans="5:5">
      <c r="E889013"/>
    </row>
    <row r="889014" spans="5:5">
      <c r="E889014"/>
    </row>
    <row r="889015" spans="5:5">
      <c r="E889015"/>
    </row>
    <row r="889016" spans="5:5">
      <c r="E889016"/>
    </row>
    <row r="889017" spans="5:5">
      <c r="E889017"/>
    </row>
    <row r="889018" spans="5:5">
      <c r="E889018"/>
    </row>
    <row r="889019" spans="5:5">
      <c r="E889019"/>
    </row>
    <row r="889020" spans="5:5">
      <c r="E889020"/>
    </row>
    <row r="889021" spans="5:5">
      <c r="E889021"/>
    </row>
    <row r="889022" spans="5:5">
      <c r="E889022"/>
    </row>
    <row r="889023" spans="5:5">
      <c r="E889023"/>
    </row>
    <row r="889024" spans="5:5">
      <c r="E889024"/>
    </row>
    <row r="889025" spans="5:5">
      <c r="E889025"/>
    </row>
    <row r="889026" spans="5:5">
      <c r="E889026"/>
    </row>
    <row r="889027" spans="5:5">
      <c r="E889027"/>
    </row>
    <row r="889028" spans="5:5">
      <c r="E889028"/>
    </row>
    <row r="889029" spans="5:5">
      <c r="E889029"/>
    </row>
    <row r="889030" spans="5:5">
      <c r="E889030"/>
    </row>
    <row r="889031" spans="5:5">
      <c r="E889031"/>
    </row>
    <row r="889032" spans="5:5">
      <c r="E889032"/>
    </row>
    <row r="889033" spans="5:5">
      <c r="E889033"/>
    </row>
    <row r="889034" spans="5:5">
      <c r="E889034"/>
    </row>
    <row r="889035" spans="5:5">
      <c r="E889035"/>
    </row>
    <row r="889036" spans="5:5">
      <c r="E889036"/>
    </row>
    <row r="889037" spans="5:5">
      <c r="E889037"/>
    </row>
    <row r="889038" spans="5:5">
      <c r="E889038"/>
    </row>
    <row r="889039" spans="5:5">
      <c r="E889039"/>
    </row>
    <row r="889040" spans="5:5">
      <c r="E889040"/>
    </row>
    <row r="889041" spans="5:5">
      <c r="E889041"/>
    </row>
    <row r="889042" spans="5:5">
      <c r="E889042"/>
    </row>
    <row r="889043" spans="5:5">
      <c r="E889043"/>
    </row>
    <row r="889044" spans="5:5">
      <c r="E889044"/>
    </row>
    <row r="889045" spans="5:5">
      <c r="E889045"/>
    </row>
    <row r="889046" spans="5:5">
      <c r="E889046"/>
    </row>
    <row r="889047" spans="5:5">
      <c r="E889047"/>
    </row>
    <row r="889048" spans="5:5">
      <c r="E889048"/>
    </row>
    <row r="889049" spans="5:5">
      <c r="E889049"/>
    </row>
    <row r="889050" spans="5:5">
      <c r="E889050"/>
    </row>
    <row r="889051" spans="5:5">
      <c r="E889051"/>
    </row>
    <row r="889052" spans="5:5">
      <c r="E889052"/>
    </row>
    <row r="889053" spans="5:5">
      <c r="E889053"/>
    </row>
    <row r="889054" spans="5:5">
      <c r="E889054"/>
    </row>
    <row r="889055" spans="5:5">
      <c r="E889055"/>
    </row>
    <row r="889056" spans="5:5">
      <c r="E889056"/>
    </row>
    <row r="889057" spans="5:5">
      <c r="E889057"/>
    </row>
    <row r="889058" spans="5:5">
      <c r="E889058"/>
    </row>
    <row r="889059" spans="5:5">
      <c r="E889059"/>
    </row>
    <row r="889060" spans="5:5">
      <c r="E889060"/>
    </row>
    <row r="889061" spans="5:5">
      <c r="E889061"/>
    </row>
    <row r="889062" spans="5:5">
      <c r="E889062"/>
    </row>
    <row r="889063" spans="5:5">
      <c r="E889063"/>
    </row>
    <row r="889064" spans="5:5">
      <c r="E889064"/>
    </row>
    <row r="889065" spans="5:5">
      <c r="E889065"/>
    </row>
    <row r="889066" spans="5:5">
      <c r="E889066"/>
    </row>
    <row r="889067" spans="5:5">
      <c r="E889067"/>
    </row>
    <row r="889068" spans="5:5">
      <c r="E889068"/>
    </row>
    <row r="889069" spans="5:5">
      <c r="E889069"/>
    </row>
    <row r="889070" spans="5:5">
      <c r="E889070"/>
    </row>
    <row r="889071" spans="5:5">
      <c r="E889071"/>
    </row>
    <row r="889072" spans="5:5">
      <c r="E889072"/>
    </row>
    <row r="889073" spans="5:5">
      <c r="E889073"/>
    </row>
    <row r="889074" spans="5:5">
      <c r="E889074"/>
    </row>
    <row r="889075" spans="5:5">
      <c r="E889075"/>
    </row>
    <row r="889076" spans="5:5">
      <c r="E889076"/>
    </row>
    <row r="889077" spans="5:5">
      <c r="E889077"/>
    </row>
    <row r="889078" spans="5:5">
      <c r="E889078"/>
    </row>
    <row r="889079" spans="5:5">
      <c r="E889079"/>
    </row>
    <row r="889080" spans="5:5">
      <c r="E889080"/>
    </row>
    <row r="889081" spans="5:5">
      <c r="E889081"/>
    </row>
    <row r="889082" spans="5:5">
      <c r="E889082"/>
    </row>
    <row r="889083" spans="5:5">
      <c r="E889083"/>
    </row>
    <row r="889084" spans="5:5">
      <c r="E889084"/>
    </row>
    <row r="889085" spans="5:5">
      <c r="E889085"/>
    </row>
    <row r="889086" spans="5:5">
      <c r="E889086"/>
    </row>
    <row r="889087" spans="5:5">
      <c r="E889087"/>
    </row>
    <row r="889088" spans="5:5">
      <c r="E889088"/>
    </row>
    <row r="889089" spans="5:5">
      <c r="E889089"/>
    </row>
    <row r="889090" spans="5:5">
      <c r="E889090"/>
    </row>
    <row r="889091" spans="5:5">
      <c r="E889091"/>
    </row>
    <row r="889092" spans="5:5">
      <c r="E889092"/>
    </row>
    <row r="889093" spans="5:5">
      <c r="E889093"/>
    </row>
    <row r="889094" spans="5:5">
      <c r="E889094"/>
    </row>
    <row r="889095" spans="5:5">
      <c r="E889095"/>
    </row>
    <row r="889096" spans="5:5">
      <c r="E889096"/>
    </row>
    <row r="889097" spans="5:5">
      <c r="E889097"/>
    </row>
    <row r="889098" spans="5:5">
      <c r="E889098"/>
    </row>
    <row r="889099" spans="5:5">
      <c r="E889099"/>
    </row>
    <row r="889100" spans="5:5">
      <c r="E889100"/>
    </row>
    <row r="889101" spans="5:5">
      <c r="E889101"/>
    </row>
    <row r="889102" spans="5:5">
      <c r="E889102"/>
    </row>
    <row r="889103" spans="5:5">
      <c r="E889103"/>
    </row>
    <row r="889104" spans="5:5">
      <c r="E889104"/>
    </row>
    <row r="889105" spans="5:5">
      <c r="E889105"/>
    </row>
    <row r="889106" spans="5:5">
      <c r="E889106"/>
    </row>
    <row r="889107" spans="5:5">
      <c r="E889107"/>
    </row>
    <row r="889108" spans="5:5">
      <c r="E889108"/>
    </row>
    <row r="889109" spans="5:5">
      <c r="E889109"/>
    </row>
    <row r="889110" spans="5:5">
      <c r="E889110"/>
    </row>
    <row r="889111" spans="5:5">
      <c r="E889111"/>
    </row>
    <row r="889112" spans="5:5">
      <c r="E889112"/>
    </row>
    <row r="889113" spans="5:5">
      <c r="E889113"/>
    </row>
    <row r="889114" spans="5:5">
      <c r="E889114"/>
    </row>
    <row r="889115" spans="5:5">
      <c r="E889115"/>
    </row>
    <row r="889116" spans="5:5">
      <c r="E889116"/>
    </row>
    <row r="889117" spans="5:5">
      <c r="E889117"/>
    </row>
    <row r="889118" spans="5:5">
      <c r="E889118"/>
    </row>
    <row r="889119" spans="5:5">
      <c r="E889119"/>
    </row>
    <row r="889120" spans="5:5">
      <c r="E889120"/>
    </row>
    <row r="889121" spans="5:5">
      <c r="E889121"/>
    </row>
    <row r="889122" spans="5:5">
      <c r="E889122"/>
    </row>
    <row r="889123" spans="5:5">
      <c r="E889123"/>
    </row>
    <row r="889124" spans="5:5">
      <c r="E889124"/>
    </row>
    <row r="889125" spans="5:5">
      <c r="E889125"/>
    </row>
    <row r="889126" spans="5:5">
      <c r="E889126"/>
    </row>
    <row r="889127" spans="5:5">
      <c r="E889127"/>
    </row>
    <row r="889128" spans="5:5">
      <c r="E889128"/>
    </row>
    <row r="889129" spans="5:5">
      <c r="E889129"/>
    </row>
    <row r="889130" spans="5:5">
      <c r="E889130"/>
    </row>
    <row r="889131" spans="5:5">
      <c r="E889131"/>
    </row>
    <row r="889132" spans="5:5">
      <c r="E889132"/>
    </row>
    <row r="889133" spans="5:5">
      <c r="E889133"/>
    </row>
    <row r="889134" spans="5:5">
      <c r="E889134"/>
    </row>
    <row r="889135" spans="5:5">
      <c r="E889135"/>
    </row>
    <row r="889136" spans="5:5">
      <c r="E889136"/>
    </row>
    <row r="889137" spans="5:5">
      <c r="E889137"/>
    </row>
    <row r="889138" spans="5:5">
      <c r="E889138"/>
    </row>
    <row r="889139" spans="5:5">
      <c r="E889139"/>
    </row>
    <row r="889140" spans="5:5">
      <c r="E889140"/>
    </row>
    <row r="889141" spans="5:5">
      <c r="E889141"/>
    </row>
    <row r="889142" spans="5:5">
      <c r="E889142"/>
    </row>
    <row r="889143" spans="5:5">
      <c r="E889143"/>
    </row>
    <row r="889144" spans="5:5">
      <c r="E889144"/>
    </row>
    <row r="889145" spans="5:5">
      <c r="E889145"/>
    </row>
    <row r="889146" spans="5:5">
      <c r="E889146"/>
    </row>
    <row r="889147" spans="5:5">
      <c r="E889147"/>
    </row>
    <row r="889148" spans="5:5">
      <c r="E889148"/>
    </row>
    <row r="889149" spans="5:5">
      <c r="E889149"/>
    </row>
    <row r="889150" spans="5:5">
      <c r="E889150"/>
    </row>
    <row r="889151" spans="5:5">
      <c r="E889151"/>
    </row>
    <row r="889152" spans="5:5">
      <c r="E889152"/>
    </row>
    <row r="889153" spans="5:5">
      <c r="E889153"/>
    </row>
    <row r="889154" spans="5:5">
      <c r="E889154"/>
    </row>
    <row r="889155" spans="5:5">
      <c r="E889155"/>
    </row>
    <row r="889156" spans="5:5">
      <c r="E889156"/>
    </row>
    <row r="889157" spans="5:5">
      <c r="E889157"/>
    </row>
    <row r="889158" spans="5:5">
      <c r="E889158"/>
    </row>
    <row r="889159" spans="5:5">
      <c r="E889159"/>
    </row>
    <row r="889160" spans="5:5">
      <c r="E889160"/>
    </row>
    <row r="889161" spans="5:5">
      <c r="E889161"/>
    </row>
    <row r="889162" spans="5:5">
      <c r="E889162"/>
    </row>
    <row r="889163" spans="5:5">
      <c r="E889163"/>
    </row>
    <row r="889164" spans="5:5">
      <c r="E889164"/>
    </row>
    <row r="889165" spans="5:5">
      <c r="E889165"/>
    </row>
    <row r="889166" spans="5:5">
      <c r="E889166"/>
    </row>
    <row r="889167" spans="5:5">
      <c r="E889167"/>
    </row>
    <row r="889168" spans="5:5">
      <c r="E889168"/>
    </row>
    <row r="889169" spans="5:5">
      <c r="E889169"/>
    </row>
    <row r="889170" spans="5:5">
      <c r="E889170"/>
    </row>
    <row r="889171" spans="5:5">
      <c r="E889171"/>
    </row>
    <row r="889172" spans="5:5">
      <c r="E889172"/>
    </row>
    <row r="889173" spans="5:5">
      <c r="E889173"/>
    </row>
    <row r="889174" spans="5:5">
      <c r="E889174"/>
    </row>
    <row r="889175" spans="5:5">
      <c r="E889175"/>
    </row>
    <row r="889176" spans="5:5">
      <c r="E889176"/>
    </row>
    <row r="889177" spans="5:5">
      <c r="E889177"/>
    </row>
    <row r="889178" spans="5:5">
      <c r="E889178"/>
    </row>
    <row r="889179" spans="5:5">
      <c r="E889179"/>
    </row>
    <row r="889180" spans="5:5">
      <c r="E889180"/>
    </row>
    <row r="889181" spans="5:5">
      <c r="E889181"/>
    </row>
    <row r="889182" spans="5:5">
      <c r="E889182"/>
    </row>
    <row r="889183" spans="5:5">
      <c r="E889183"/>
    </row>
    <row r="889184" spans="5:5">
      <c r="E889184"/>
    </row>
    <row r="889185" spans="5:5">
      <c r="E889185"/>
    </row>
    <row r="889186" spans="5:5">
      <c r="E889186"/>
    </row>
    <row r="889187" spans="5:5">
      <c r="E889187"/>
    </row>
    <row r="889188" spans="5:5">
      <c r="E889188"/>
    </row>
    <row r="889189" spans="5:5">
      <c r="E889189"/>
    </row>
    <row r="889190" spans="5:5">
      <c r="E889190"/>
    </row>
    <row r="889191" spans="5:5">
      <c r="E889191"/>
    </row>
    <row r="889192" spans="5:5">
      <c r="E889192"/>
    </row>
    <row r="889193" spans="5:5">
      <c r="E889193"/>
    </row>
    <row r="889194" spans="5:5">
      <c r="E889194"/>
    </row>
    <row r="889195" spans="5:5">
      <c r="E889195"/>
    </row>
    <row r="889196" spans="5:5">
      <c r="E889196"/>
    </row>
    <row r="889197" spans="5:5">
      <c r="E889197"/>
    </row>
    <row r="889198" spans="5:5">
      <c r="E889198"/>
    </row>
    <row r="889199" spans="5:5">
      <c r="E889199"/>
    </row>
    <row r="889200" spans="5:5">
      <c r="E889200"/>
    </row>
    <row r="889201" spans="5:5">
      <c r="E889201"/>
    </row>
    <row r="889202" spans="5:5">
      <c r="E889202"/>
    </row>
    <row r="889203" spans="5:5">
      <c r="E889203"/>
    </row>
    <row r="889204" spans="5:5">
      <c r="E889204"/>
    </row>
    <row r="889205" spans="5:5">
      <c r="E889205"/>
    </row>
    <row r="889206" spans="5:5">
      <c r="E889206"/>
    </row>
    <row r="889207" spans="5:5">
      <c r="E889207"/>
    </row>
    <row r="889208" spans="5:5">
      <c r="E889208"/>
    </row>
    <row r="889209" spans="5:5">
      <c r="E889209"/>
    </row>
    <row r="889210" spans="5:5">
      <c r="E889210"/>
    </row>
    <row r="889211" spans="5:5">
      <c r="E889211"/>
    </row>
    <row r="889212" spans="5:5">
      <c r="E889212"/>
    </row>
    <row r="889213" spans="5:5">
      <c r="E889213"/>
    </row>
    <row r="889214" spans="5:5">
      <c r="E889214"/>
    </row>
    <row r="889215" spans="5:5">
      <c r="E889215"/>
    </row>
    <row r="889216" spans="5:5">
      <c r="E889216"/>
    </row>
    <row r="889217" spans="5:5">
      <c r="E889217"/>
    </row>
    <row r="889218" spans="5:5">
      <c r="E889218"/>
    </row>
    <row r="889219" spans="5:5">
      <c r="E889219"/>
    </row>
    <row r="889220" spans="5:5">
      <c r="E889220"/>
    </row>
    <row r="889221" spans="5:5">
      <c r="E889221"/>
    </row>
    <row r="889222" spans="5:5">
      <c r="E889222"/>
    </row>
    <row r="889223" spans="5:5">
      <c r="E889223"/>
    </row>
    <row r="889224" spans="5:5">
      <c r="E889224"/>
    </row>
    <row r="889225" spans="5:5">
      <c r="E889225"/>
    </row>
    <row r="889226" spans="5:5">
      <c r="E889226"/>
    </row>
    <row r="889227" spans="5:5">
      <c r="E889227"/>
    </row>
    <row r="889228" spans="5:5">
      <c r="E889228"/>
    </row>
    <row r="889229" spans="5:5">
      <c r="E889229"/>
    </row>
    <row r="889230" spans="5:5">
      <c r="E889230"/>
    </row>
    <row r="889231" spans="5:5">
      <c r="E889231"/>
    </row>
    <row r="889232" spans="5:5">
      <c r="E889232"/>
    </row>
    <row r="889233" spans="5:5">
      <c r="E889233"/>
    </row>
    <row r="889234" spans="5:5">
      <c r="E889234"/>
    </row>
    <row r="889235" spans="5:5">
      <c r="E889235"/>
    </row>
    <row r="889236" spans="5:5">
      <c r="E889236"/>
    </row>
    <row r="889237" spans="5:5">
      <c r="E889237"/>
    </row>
    <row r="889238" spans="5:5">
      <c r="E889238"/>
    </row>
    <row r="889239" spans="5:5">
      <c r="E889239"/>
    </row>
    <row r="889240" spans="5:5">
      <c r="E889240"/>
    </row>
    <row r="889241" spans="5:5">
      <c r="E889241"/>
    </row>
    <row r="889242" spans="5:5">
      <c r="E889242"/>
    </row>
    <row r="889243" spans="5:5">
      <c r="E889243"/>
    </row>
    <row r="889244" spans="5:5">
      <c r="E889244"/>
    </row>
    <row r="889245" spans="5:5">
      <c r="E889245"/>
    </row>
    <row r="889246" spans="5:5">
      <c r="E889246"/>
    </row>
    <row r="889247" spans="5:5">
      <c r="E889247"/>
    </row>
    <row r="889248" spans="5:5">
      <c r="E889248"/>
    </row>
    <row r="889249" spans="5:5">
      <c r="E889249"/>
    </row>
    <row r="889250" spans="5:5">
      <c r="E889250"/>
    </row>
    <row r="889251" spans="5:5">
      <c r="E889251"/>
    </row>
    <row r="889252" spans="5:5">
      <c r="E889252"/>
    </row>
    <row r="889253" spans="5:5">
      <c r="E889253"/>
    </row>
    <row r="889254" spans="5:5">
      <c r="E889254"/>
    </row>
    <row r="889255" spans="5:5">
      <c r="E889255"/>
    </row>
    <row r="889256" spans="5:5">
      <c r="E889256"/>
    </row>
    <row r="889257" spans="5:5">
      <c r="E889257"/>
    </row>
    <row r="889258" spans="5:5">
      <c r="E889258"/>
    </row>
    <row r="889259" spans="5:5">
      <c r="E889259"/>
    </row>
    <row r="889260" spans="5:5">
      <c r="E889260"/>
    </row>
    <row r="889261" spans="5:5">
      <c r="E889261"/>
    </row>
    <row r="889262" spans="5:5">
      <c r="E889262"/>
    </row>
    <row r="889263" spans="5:5">
      <c r="E889263"/>
    </row>
    <row r="889264" spans="5:5">
      <c r="E889264"/>
    </row>
    <row r="889265" spans="5:5">
      <c r="E889265"/>
    </row>
    <row r="889266" spans="5:5">
      <c r="E889266"/>
    </row>
    <row r="889267" spans="5:5">
      <c r="E889267"/>
    </row>
    <row r="889268" spans="5:5">
      <c r="E889268"/>
    </row>
    <row r="889269" spans="5:5">
      <c r="E889269"/>
    </row>
    <row r="889270" spans="5:5">
      <c r="E889270"/>
    </row>
    <row r="889271" spans="5:5">
      <c r="E889271"/>
    </row>
    <row r="889272" spans="5:5">
      <c r="E889272"/>
    </row>
    <row r="889273" spans="5:5">
      <c r="E889273"/>
    </row>
    <row r="889274" spans="5:5">
      <c r="E889274"/>
    </row>
    <row r="889275" spans="5:5">
      <c r="E889275"/>
    </row>
    <row r="889276" spans="5:5">
      <c r="E889276"/>
    </row>
    <row r="889277" spans="5:5">
      <c r="E889277"/>
    </row>
    <row r="889278" spans="5:5">
      <c r="E889278"/>
    </row>
    <row r="889279" spans="5:5">
      <c r="E889279"/>
    </row>
    <row r="889280" spans="5:5">
      <c r="E889280"/>
    </row>
    <row r="889281" spans="5:5">
      <c r="E889281"/>
    </row>
    <row r="889282" spans="5:5">
      <c r="E889282"/>
    </row>
    <row r="889283" spans="5:5">
      <c r="E889283"/>
    </row>
    <row r="889284" spans="5:5">
      <c r="E889284"/>
    </row>
    <row r="889285" spans="5:5">
      <c r="E889285"/>
    </row>
    <row r="889286" spans="5:5">
      <c r="E889286"/>
    </row>
    <row r="889287" spans="5:5">
      <c r="E889287"/>
    </row>
    <row r="889288" spans="5:5">
      <c r="E889288"/>
    </row>
    <row r="889289" spans="5:5">
      <c r="E889289"/>
    </row>
    <row r="889290" spans="5:5">
      <c r="E889290"/>
    </row>
    <row r="889291" spans="5:5">
      <c r="E889291"/>
    </row>
    <row r="889292" spans="5:5">
      <c r="E889292"/>
    </row>
    <row r="889293" spans="5:5">
      <c r="E889293"/>
    </row>
    <row r="889294" spans="5:5">
      <c r="E889294"/>
    </row>
    <row r="889295" spans="5:5">
      <c r="E889295"/>
    </row>
    <row r="889296" spans="5:5">
      <c r="E889296"/>
    </row>
    <row r="889297" spans="5:5">
      <c r="E889297"/>
    </row>
    <row r="889298" spans="5:5">
      <c r="E889298"/>
    </row>
    <row r="889299" spans="5:5">
      <c r="E889299"/>
    </row>
    <row r="889300" spans="5:5">
      <c r="E889300"/>
    </row>
    <row r="889301" spans="5:5">
      <c r="E889301"/>
    </row>
    <row r="889302" spans="5:5">
      <c r="E889302"/>
    </row>
    <row r="889303" spans="5:5">
      <c r="E889303"/>
    </row>
    <row r="889304" spans="5:5">
      <c r="E889304"/>
    </row>
    <row r="889305" spans="5:5">
      <c r="E889305"/>
    </row>
    <row r="889306" spans="5:5">
      <c r="E889306"/>
    </row>
    <row r="889307" spans="5:5">
      <c r="E889307"/>
    </row>
    <row r="889308" spans="5:5">
      <c r="E889308"/>
    </row>
    <row r="889309" spans="5:5">
      <c r="E889309"/>
    </row>
    <row r="889310" spans="5:5">
      <c r="E889310"/>
    </row>
    <row r="889311" spans="5:5">
      <c r="E889311"/>
    </row>
    <row r="889312" spans="5:5">
      <c r="E889312"/>
    </row>
    <row r="889313" spans="5:5">
      <c r="E889313"/>
    </row>
    <row r="889314" spans="5:5">
      <c r="E889314"/>
    </row>
    <row r="889315" spans="5:5">
      <c r="E889315"/>
    </row>
    <row r="889316" spans="5:5">
      <c r="E889316"/>
    </row>
    <row r="889317" spans="5:5">
      <c r="E889317"/>
    </row>
    <row r="889318" spans="5:5">
      <c r="E889318"/>
    </row>
    <row r="889319" spans="5:5">
      <c r="E889319"/>
    </row>
    <row r="889320" spans="5:5">
      <c r="E889320"/>
    </row>
    <row r="889321" spans="5:5">
      <c r="E889321"/>
    </row>
    <row r="889322" spans="5:5">
      <c r="E889322"/>
    </row>
    <row r="889323" spans="5:5">
      <c r="E889323"/>
    </row>
    <row r="889324" spans="5:5">
      <c r="E889324"/>
    </row>
    <row r="889325" spans="5:5">
      <c r="E889325"/>
    </row>
    <row r="889326" spans="5:5">
      <c r="E889326"/>
    </row>
    <row r="889327" spans="5:5">
      <c r="E889327"/>
    </row>
    <row r="889328" spans="5:5">
      <c r="E889328"/>
    </row>
    <row r="889329" spans="5:5">
      <c r="E889329"/>
    </row>
    <row r="889330" spans="5:5">
      <c r="E889330"/>
    </row>
    <row r="889331" spans="5:5">
      <c r="E889331"/>
    </row>
    <row r="889332" spans="5:5">
      <c r="E889332"/>
    </row>
    <row r="889333" spans="5:5">
      <c r="E889333"/>
    </row>
    <row r="889334" spans="5:5">
      <c r="E889334"/>
    </row>
    <row r="889335" spans="5:5">
      <c r="E889335"/>
    </row>
    <row r="889336" spans="5:5">
      <c r="E889336"/>
    </row>
    <row r="889337" spans="5:5">
      <c r="E889337"/>
    </row>
    <row r="889338" spans="5:5">
      <c r="E889338"/>
    </row>
    <row r="889339" spans="5:5">
      <c r="E889339"/>
    </row>
    <row r="889340" spans="5:5">
      <c r="E889340"/>
    </row>
    <row r="889341" spans="5:5">
      <c r="E889341"/>
    </row>
    <row r="889342" spans="5:5">
      <c r="E889342"/>
    </row>
    <row r="889343" spans="5:5">
      <c r="E889343"/>
    </row>
    <row r="889344" spans="5:5">
      <c r="E889344"/>
    </row>
    <row r="889345" spans="5:5">
      <c r="E889345"/>
    </row>
    <row r="889346" spans="5:5">
      <c r="E889346"/>
    </row>
    <row r="889347" spans="5:5">
      <c r="E889347"/>
    </row>
    <row r="889348" spans="5:5">
      <c r="E889348"/>
    </row>
    <row r="889349" spans="5:5">
      <c r="E889349"/>
    </row>
    <row r="889350" spans="5:5">
      <c r="E889350"/>
    </row>
    <row r="889351" spans="5:5">
      <c r="E889351"/>
    </row>
    <row r="889352" spans="5:5">
      <c r="E889352"/>
    </row>
    <row r="889353" spans="5:5">
      <c r="E889353"/>
    </row>
    <row r="889354" spans="5:5">
      <c r="E889354"/>
    </row>
    <row r="889355" spans="5:5">
      <c r="E889355"/>
    </row>
    <row r="889356" spans="5:5">
      <c r="E889356"/>
    </row>
    <row r="889357" spans="5:5">
      <c r="E889357"/>
    </row>
    <row r="889358" spans="5:5">
      <c r="E889358"/>
    </row>
    <row r="889359" spans="5:5">
      <c r="E889359"/>
    </row>
    <row r="889360" spans="5:5">
      <c r="E889360"/>
    </row>
    <row r="889361" spans="5:5">
      <c r="E889361"/>
    </row>
    <row r="889362" spans="5:5">
      <c r="E889362"/>
    </row>
    <row r="889363" spans="5:5">
      <c r="E889363"/>
    </row>
    <row r="889364" spans="5:5">
      <c r="E889364"/>
    </row>
    <row r="889365" spans="5:5">
      <c r="E889365"/>
    </row>
    <row r="889366" spans="5:5">
      <c r="E889366"/>
    </row>
    <row r="889367" spans="5:5">
      <c r="E889367"/>
    </row>
    <row r="889368" spans="5:5">
      <c r="E889368"/>
    </row>
    <row r="889369" spans="5:5">
      <c r="E889369"/>
    </row>
    <row r="889370" spans="5:5">
      <c r="E889370"/>
    </row>
    <row r="889371" spans="5:5">
      <c r="E889371"/>
    </row>
    <row r="889372" spans="5:5">
      <c r="E889372"/>
    </row>
    <row r="889373" spans="5:5">
      <c r="E889373"/>
    </row>
    <row r="889374" spans="5:5">
      <c r="E889374"/>
    </row>
    <row r="889375" spans="5:5">
      <c r="E889375"/>
    </row>
    <row r="889376" spans="5:5">
      <c r="E889376"/>
    </row>
    <row r="889377" spans="5:5">
      <c r="E889377"/>
    </row>
    <row r="889378" spans="5:5">
      <c r="E889378"/>
    </row>
    <row r="889379" spans="5:5">
      <c r="E889379"/>
    </row>
    <row r="889380" spans="5:5">
      <c r="E889380"/>
    </row>
    <row r="889381" spans="5:5">
      <c r="E889381"/>
    </row>
    <row r="889382" spans="5:5">
      <c r="E889382"/>
    </row>
    <row r="889383" spans="5:5">
      <c r="E889383"/>
    </row>
    <row r="889384" spans="5:5">
      <c r="E889384"/>
    </row>
    <row r="889385" spans="5:5">
      <c r="E889385"/>
    </row>
    <row r="889386" spans="5:5">
      <c r="E889386"/>
    </row>
    <row r="889387" spans="5:5">
      <c r="E889387"/>
    </row>
    <row r="889388" spans="5:5">
      <c r="E889388"/>
    </row>
    <row r="889389" spans="5:5">
      <c r="E889389"/>
    </row>
    <row r="889390" spans="5:5">
      <c r="E889390"/>
    </row>
    <row r="889391" spans="5:5">
      <c r="E889391"/>
    </row>
    <row r="889392" spans="5:5">
      <c r="E889392"/>
    </row>
    <row r="889393" spans="5:5">
      <c r="E889393"/>
    </row>
    <row r="889394" spans="5:5">
      <c r="E889394"/>
    </row>
    <row r="889395" spans="5:5">
      <c r="E889395"/>
    </row>
    <row r="889396" spans="5:5">
      <c r="E889396"/>
    </row>
    <row r="889397" spans="5:5">
      <c r="E889397"/>
    </row>
    <row r="889398" spans="5:5">
      <c r="E889398"/>
    </row>
    <row r="889399" spans="5:5">
      <c r="E889399"/>
    </row>
    <row r="889400" spans="5:5">
      <c r="E889400"/>
    </row>
    <row r="889401" spans="5:5">
      <c r="E889401"/>
    </row>
    <row r="889402" spans="5:5">
      <c r="E889402"/>
    </row>
    <row r="889403" spans="5:5">
      <c r="E889403"/>
    </row>
    <row r="889404" spans="5:5">
      <c r="E889404"/>
    </row>
    <row r="889405" spans="5:5">
      <c r="E889405"/>
    </row>
    <row r="889406" spans="5:5">
      <c r="E889406"/>
    </row>
    <row r="889407" spans="5:5">
      <c r="E889407"/>
    </row>
    <row r="889408" spans="5:5">
      <c r="E889408"/>
    </row>
    <row r="889409" spans="5:5">
      <c r="E889409"/>
    </row>
    <row r="889410" spans="5:5">
      <c r="E889410"/>
    </row>
    <row r="889411" spans="5:5">
      <c r="E889411"/>
    </row>
    <row r="889412" spans="5:5">
      <c r="E889412"/>
    </row>
    <row r="889413" spans="5:5">
      <c r="E889413"/>
    </row>
    <row r="889414" spans="5:5">
      <c r="E889414"/>
    </row>
    <row r="889415" spans="5:5">
      <c r="E889415"/>
    </row>
    <row r="889416" spans="5:5">
      <c r="E889416"/>
    </row>
    <row r="889417" spans="5:5">
      <c r="E889417"/>
    </row>
    <row r="889418" spans="5:5">
      <c r="E889418"/>
    </row>
    <row r="889419" spans="5:5">
      <c r="E889419"/>
    </row>
    <row r="889420" spans="5:5">
      <c r="E889420"/>
    </row>
    <row r="889421" spans="5:5">
      <c r="E889421"/>
    </row>
    <row r="889422" spans="5:5">
      <c r="E889422"/>
    </row>
    <row r="889423" spans="5:5">
      <c r="E889423"/>
    </row>
    <row r="889424" spans="5:5">
      <c r="E889424"/>
    </row>
    <row r="889425" spans="5:5">
      <c r="E889425"/>
    </row>
    <row r="889426" spans="5:5">
      <c r="E889426"/>
    </row>
    <row r="889427" spans="5:5">
      <c r="E889427"/>
    </row>
    <row r="889428" spans="5:5">
      <c r="E889428"/>
    </row>
    <row r="889429" spans="5:5">
      <c r="E889429"/>
    </row>
    <row r="889430" spans="5:5">
      <c r="E889430"/>
    </row>
    <row r="889431" spans="5:5">
      <c r="E889431"/>
    </row>
    <row r="889432" spans="5:5">
      <c r="E889432"/>
    </row>
    <row r="889433" spans="5:5">
      <c r="E889433"/>
    </row>
    <row r="889434" spans="5:5">
      <c r="E889434"/>
    </row>
    <row r="889435" spans="5:5">
      <c r="E889435"/>
    </row>
    <row r="889436" spans="5:5">
      <c r="E889436"/>
    </row>
    <row r="889437" spans="5:5">
      <c r="E889437"/>
    </row>
    <row r="889438" spans="5:5">
      <c r="E889438"/>
    </row>
    <row r="889439" spans="5:5">
      <c r="E889439"/>
    </row>
    <row r="889440" spans="5:5">
      <c r="E889440"/>
    </row>
    <row r="889441" spans="5:5">
      <c r="E889441"/>
    </row>
    <row r="889442" spans="5:5">
      <c r="E889442"/>
    </row>
    <row r="889443" spans="5:5">
      <c r="E889443"/>
    </row>
    <row r="889444" spans="5:5">
      <c r="E889444"/>
    </row>
    <row r="889445" spans="5:5">
      <c r="E889445"/>
    </row>
    <row r="889446" spans="5:5">
      <c r="E889446"/>
    </row>
    <row r="889447" spans="5:5">
      <c r="E889447"/>
    </row>
    <row r="889448" spans="5:5">
      <c r="E889448"/>
    </row>
    <row r="889449" spans="5:5">
      <c r="E889449"/>
    </row>
    <row r="889450" spans="5:5">
      <c r="E889450"/>
    </row>
    <row r="889451" spans="5:5">
      <c r="E889451"/>
    </row>
    <row r="889452" spans="5:5">
      <c r="E889452"/>
    </row>
    <row r="889453" spans="5:5">
      <c r="E889453"/>
    </row>
    <row r="889454" spans="5:5">
      <c r="E889454"/>
    </row>
    <row r="889455" spans="5:5">
      <c r="E889455"/>
    </row>
    <row r="889456" spans="5:5">
      <c r="E889456"/>
    </row>
    <row r="889457" spans="5:5">
      <c r="E889457"/>
    </row>
    <row r="889458" spans="5:5">
      <c r="E889458"/>
    </row>
    <row r="889459" spans="5:5">
      <c r="E889459"/>
    </row>
    <row r="889460" spans="5:5">
      <c r="E889460"/>
    </row>
    <row r="889461" spans="5:5">
      <c r="E889461"/>
    </row>
    <row r="889462" spans="5:5">
      <c r="E889462"/>
    </row>
    <row r="889463" spans="5:5">
      <c r="E889463"/>
    </row>
    <row r="889464" spans="5:5">
      <c r="E889464"/>
    </row>
    <row r="889465" spans="5:5">
      <c r="E889465"/>
    </row>
    <row r="889466" spans="5:5">
      <c r="E889466"/>
    </row>
    <row r="889467" spans="5:5">
      <c r="E889467"/>
    </row>
    <row r="889468" spans="5:5">
      <c r="E889468"/>
    </row>
    <row r="889469" spans="5:5">
      <c r="E889469"/>
    </row>
    <row r="889470" spans="5:5">
      <c r="E889470"/>
    </row>
    <row r="889471" spans="5:5">
      <c r="E889471"/>
    </row>
    <row r="889472" spans="5:5">
      <c r="E889472"/>
    </row>
    <row r="889473" spans="5:5">
      <c r="E889473"/>
    </row>
    <row r="889474" spans="5:5">
      <c r="E889474"/>
    </row>
    <row r="889475" spans="5:5">
      <c r="E889475"/>
    </row>
    <row r="889476" spans="5:5">
      <c r="E889476"/>
    </row>
    <row r="889477" spans="5:5">
      <c r="E889477"/>
    </row>
    <row r="889478" spans="5:5">
      <c r="E889478"/>
    </row>
    <row r="889479" spans="5:5">
      <c r="E889479"/>
    </row>
    <row r="889480" spans="5:5">
      <c r="E889480"/>
    </row>
    <row r="889481" spans="5:5">
      <c r="E889481"/>
    </row>
    <row r="889482" spans="5:5">
      <c r="E889482"/>
    </row>
    <row r="889483" spans="5:5">
      <c r="E889483"/>
    </row>
    <row r="889484" spans="5:5">
      <c r="E889484"/>
    </row>
    <row r="889485" spans="5:5">
      <c r="E889485"/>
    </row>
    <row r="889486" spans="5:5">
      <c r="E889486"/>
    </row>
    <row r="889487" spans="5:5">
      <c r="E889487"/>
    </row>
    <row r="889488" spans="5:5">
      <c r="E889488"/>
    </row>
    <row r="889489" spans="5:5">
      <c r="E889489"/>
    </row>
    <row r="889490" spans="5:5">
      <c r="E889490"/>
    </row>
    <row r="889491" spans="5:5">
      <c r="E889491"/>
    </row>
    <row r="889492" spans="5:5">
      <c r="E889492"/>
    </row>
    <row r="889493" spans="5:5">
      <c r="E889493"/>
    </row>
    <row r="889494" spans="5:5">
      <c r="E889494"/>
    </row>
    <row r="889495" spans="5:5">
      <c r="E889495"/>
    </row>
    <row r="889496" spans="5:5">
      <c r="E889496"/>
    </row>
    <row r="889497" spans="5:5">
      <c r="E889497"/>
    </row>
    <row r="889498" spans="5:5">
      <c r="E889498"/>
    </row>
    <row r="889499" spans="5:5">
      <c r="E889499"/>
    </row>
    <row r="889500" spans="5:5">
      <c r="E889500"/>
    </row>
    <row r="889501" spans="5:5">
      <c r="E889501"/>
    </row>
    <row r="889502" spans="5:5">
      <c r="E889502"/>
    </row>
    <row r="889503" spans="5:5">
      <c r="E889503"/>
    </row>
    <row r="889504" spans="5:5">
      <c r="E889504"/>
    </row>
    <row r="889505" spans="5:5">
      <c r="E889505"/>
    </row>
    <row r="889506" spans="5:5">
      <c r="E889506"/>
    </row>
    <row r="889507" spans="5:5">
      <c r="E889507"/>
    </row>
    <row r="889508" spans="5:5">
      <c r="E889508"/>
    </row>
    <row r="889509" spans="5:5">
      <c r="E889509"/>
    </row>
    <row r="889510" spans="5:5">
      <c r="E889510"/>
    </row>
    <row r="889511" spans="5:5">
      <c r="E889511"/>
    </row>
    <row r="889512" spans="5:5">
      <c r="E889512"/>
    </row>
    <row r="889513" spans="5:5">
      <c r="E889513"/>
    </row>
    <row r="889514" spans="5:5">
      <c r="E889514"/>
    </row>
    <row r="889515" spans="5:5">
      <c r="E889515"/>
    </row>
    <row r="889516" spans="5:5">
      <c r="E889516"/>
    </row>
    <row r="889517" spans="5:5">
      <c r="E889517"/>
    </row>
    <row r="889518" spans="5:5">
      <c r="E889518"/>
    </row>
    <row r="889519" spans="5:5">
      <c r="E889519"/>
    </row>
    <row r="889520" spans="5:5">
      <c r="E889520"/>
    </row>
    <row r="889521" spans="5:5">
      <c r="E889521"/>
    </row>
    <row r="889522" spans="5:5">
      <c r="E889522"/>
    </row>
    <row r="889523" spans="5:5">
      <c r="E889523"/>
    </row>
    <row r="889524" spans="5:5">
      <c r="E889524"/>
    </row>
    <row r="889525" spans="5:5">
      <c r="E889525"/>
    </row>
    <row r="889526" spans="5:5">
      <c r="E889526"/>
    </row>
    <row r="889527" spans="5:5">
      <c r="E889527"/>
    </row>
    <row r="889528" spans="5:5">
      <c r="E889528"/>
    </row>
    <row r="889529" spans="5:5">
      <c r="E889529"/>
    </row>
    <row r="889530" spans="5:5">
      <c r="E889530"/>
    </row>
    <row r="889531" spans="5:5">
      <c r="E889531"/>
    </row>
    <row r="889532" spans="5:5">
      <c r="E889532"/>
    </row>
    <row r="889533" spans="5:5">
      <c r="E889533"/>
    </row>
    <row r="889534" spans="5:5">
      <c r="E889534"/>
    </row>
    <row r="889535" spans="5:5">
      <c r="E889535"/>
    </row>
    <row r="889536" spans="5:5">
      <c r="E889536"/>
    </row>
    <row r="889537" spans="5:5">
      <c r="E889537"/>
    </row>
    <row r="889538" spans="5:5">
      <c r="E889538"/>
    </row>
    <row r="889539" spans="5:5">
      <c r="E889539"/>
    </row>
    <row r="889540" spans="5:5">
      <c r="E889540"/>
    </row>
    <row r="889541" spans="5:5">
      <c r="E889541"/>
    </row>
    <row r="889542" spans="5:5">
      <c r="E889542"/>
    </row>
    <row r="889543" spans="5:5">
      <c r="E889543"/>
    </row>
    <row r="889544" spans="5:5">
      <c r="E889544"/>
    </row>
    <row r="889545" spans="5:5">
      <c r="E889545"/>
    </row>
    <row r="889546" spans="5:5">
      <c r="E889546"/>
    </row>
    <row r="889547" spans="5:5">
      <c r="E889547"/>
    </row>
    <row r="889548" spans="5:5">
      <c r="E889548"/>
    </row>
    <row r="889549" spans="5:5">
      <c r="E889549"/>
    </row>
    <row r="889550" spans="5:5">
      <c r="E889550"/>
    </row>
    <row r="889551" spans="5:5">
      <c r="E889551"/>
    </row>
    <row r="889552" spans="5:5">
      <c r="E889552"/>
    </row>
    <row r="889553" spans="5:5">
      <c r="E889553"/>
    </row>
    <row r="889554" spans="5:5">
      <c r="E889554"/>
    </row>
    <row r="889555" spans="5:5">
      <c r="E889555"/>
    </row>
    <row r="889556" spans="5:5">
      <c r="E889556"/>
    </row>
    <row r="889557" spans="5:5">
      <c r="E889557"/>
    </row>
    <row r="889558" spans="5:5">
      <c r="E889558"/>
    </row>
    <row r="889559" spans="5:5">
      <c r="E889559"/>
    </row>
    <row r="889560" spans="5:5">
      <c r="E889560"/>
    </row>
    <row r="889561" spans="5:5">
      <c r="E889561"/>
    </row>
    <row r="889562" spans="5:5">
      <c r="E889562"/>
    </row>
    <row r="889563" spans="5:5">
      <c r="E889563"/>
    </row>
    <row r="889564" spans="5:5">
      <c r="E889564"/>
    </row>
    <row r="889565" spans="5:5">
      <c r="E889565"/>
    </row>
    <row r="889566" spans="5:5">
      <c r="E889566"/>
    </row>
    <row r="889567" spans="5:5">
      <c r="E889567"/>
    </row>
    <row r="889568" spans="5:5">
      <c r="E889568"/>
    </row>
    <row r="889569" spans="5:5">
      <c r="E889569"/>
    </row>
    <row r="889570" spans="5:5">
      <c r="E889570"/>
    </row>
    <row r="889571" spans="5:5">
      <c r="E889571"/>
    </row>
    <row r="889572" spans="5:5">
      <c r="E889572"/>
    </row>
    <row r="889573" spans="5:5">
      <c r="E889573"/>
    </row>
    <row r="889574" spans="5:5">
      <c r="E889574"/>
    </row>
    <row r="889575" spans="5:5">
      <c r="E889575"/>
    </row>
    <row r="889576" spans="5:5">
      <c r="E889576"/>
    </row>
    <row r="889577" spans="5:5">
      <c r="E889577"/>
    </row>
    <row r="889578" spans="5:5">
      <c r="E889578"/>
    </row>
    <row r="889579" spans="5:5">
      <c r="E889579"/>
    </row>
    <row r="889580" spans="5:5">
      <c r="E889580"/>
    </row>
    <row r="889581" spans="5:5">
      <c r="E889581"/>
    </row>
    <row r="889582" spans="5:5">
      <c r="E889582"/>
    </row>
    <row r="889583" spans="5:5">
      <c r="E889583"/>
    </row>
    <row r="889584" spans="5:5">
      <c r="E889584"/>
    </row>
    <row r="889585" spans="5:5">
      <c r="E889585"/>
    </row>
    <row r="889586" spans="5:5">
      <c r="E889586"/>
    </row>
    <row r="889587" spans="5:5">
      <c r="E889587"/>
    </row>
    <row r="889588" spans="5:5">
      <c r="E889588"/>
    </row>
    <row r="889589" spans="5:5">
      <c r="E889589"/>
    </row>
    <row r="889590" spans="5:5">
      <c r="E889590"/>
    </row>
    <row r="889591" spans="5:5">
      <c r="E889591"/>
    </row>
    <row r="889592" spans="5:5">
      <c r="E889592"/>
    </row>
    <row r="889593" spans="5:5">
      <c r="E889593"/>
    </row>
    <row r="889594" spans="5:5">
      <c r="E889594"/>
    </row>
    <row r="889595" spans="5:5">
      <c r="E889595"/>
    </row>
    <row r="889596" spans="5:5">
      <c r="E889596"/>
    </row>
    <row r="889597" spans="5:5">
      <c r="E889597"/>
    </row>
    <row r="889598" spans="5:5">
      <c r="E889598"/>
    </row>
    <row r="889599" spans="5:5">
      <c r="E889599"/>
    </row>
    <row r="889600" spans="5:5">
      <c r="E889600"/>
    </row>
    <row r="889601" spans="5:5">
      <c r="E889601"/>
    </row>
    <row r="889602" spans="5:5">
      <c r="E889602"/>
    </row>
    <row r="889603" spans="5:5">
      <c r="E889603"/>
    </row>
    <row r="889604" spans="5:5">
      <c r="E889604"/>
    </row>
    <row r="889605" spans="5:5">
      <c r="E889605"/>
    </row>
    <row r="889606" spans="5:5">
      <c r="E889606"/>
    </row>
    <row r="889607" spans="5:5">
      <c r="E889607"/>
    </row>
    <row r="889608" spans="5:5">
      <c r="E889608"/>
    </row>
    <row r="889609" spans="5:5">
      <c r="E889609"/>
    </row>
    <row r="889610" spans="5:5">
      <c r="E889610"/>
    </row>
    <row r="889611" spans="5:5">
      <c r="E889611"/>
    </row>
    <row r="889612" spans="5:5">
      <c r="E889612"/>
    </row>
    <row r="889613" spans="5:5">
      <c r="E889613"/>
    </row>
    <row r="889614" spans="5:5">
      <c r="E889614"/>
    </row>
    <row r="889615" spans="5:5">
      <c r="E889615"/>
    </row>
    <row r="889616" spans="5:5">
      <c r="E889616"/>
    </row>
    <row r="889617" spans="5:5">
      <c r="E889617"/>
    </row>
    <row r="889618" spans="5:5">
      <c r="E889618"/>
    </row>
    <row r="889619" spans="5:5">
      <c r="E889619"/>
    </row>
    <row r="889620" spans="5:5">
      <c r="E889620"/>
    </row>
    <row r="889621" spans="5:5">
      <c r="E889621"/>
    </row>
    <row r="889622" spans="5:5">
      <c r="E889622"/>
    </row>
    <row r="889623" spans="5:5">
      <c r="E889623"/>
    </row>
    <row r="889624" spans="5:5">
      <c r="E889624"/>
    </row>
    <row r="889625" spans="5:5">
      <c r="E889625"/>
    </row>
    <row r="889626" spans="5:5">
      <c r="E889626"/>
    </row>
    <row r="889627" spans="5:5">
      <c r="E889627"/>
    </row>
    <row r="889628" spans="5:5">
      <c r="E889628"/>
    </row>
    <row r="889629" spans="5:5">
      <c r="E889629"/>
    </row>
    <row r="889630" spans="5:5">
      <c r="E889630"/>
    </row>
    <row r="889631" spans="5:5">
      <c r="E889631"/>
    </row>
    <row r="889632" spans="5:5">
      <c r="E889632"/>
    </row>
    <row r="889633" spans="5:5">
      <c r="E889633"/>
    </row>
    <row r="889634" spans="5:5">
      <c r="E889634"/>
    </row>
    <row r="889635" spans="5:5">
      <c r="E889635"/>
    </row>
    <row r="889636" spans="5:5">
      <c r="E889636"/>
    </row>
    <row r="889637" spans="5:5">
      <c r="E889637"/>
    </row>
    <row r="889638" spans="5:5">
      <c r="E889638"/>
    </row>
    <row r="889639" spans="5:5">
      <c r="E889639"/>
    </row>
    <row r="889640" spans="5:5">
      <c r="E889640"/>
    </row>
    <row r="889641" spans="5:5">
      <c r="E889641"/>
    </row>
    <row r="889642" spans="5:5">
      <c r="E889642"/>
    </row>
    <row r="889643" spans="5:5">
      <c r="E889643"/>
    </row>
    <row r="889644" spans="5:5">
      <c r="E889644"/>
    </row>
    <row r="889645" spans="5:5">
      <c r="E889645"/>
    </row>
    <row r="889646" spans="5:5">
      <c r="E889646"/>
    </row>
    <row r="889647" spans="5:5">
      <c r="E889647"/>
    </row>
    <row r="889648" spans="5:5">
      <c r="E889648"/>
    </row>
    <row r="889649" spans="5:5">
      <c r="E889649"/>
    </row>
    <row r="889650" spans="5:5">
      <c r="E889650"/>
    </row>
    <row r="889651" spans="5:5">
      <c r="E889651"/>
    </row>
    <row r="889652" spans="5:5">
      <c r="E889652"/>
    </row>
    <row r="889653" spans="5:5">
      <c r="E889653"/>
    </row>
    <row r="889654" spans="5:5">
      <c r="E889654"/>
    </row>
    <row r="889655" spans="5:5">
      <c r="E889655"/>
    </row>
    <row r="889656" spans="5:5">
      <c r="E889656"/>
    </row>
    <row r="889657" spans="5:5">
      <c r="E889657"/>
    </row>
    <row r="889658" spans="5:5">
      <c r="E889658"/>
    </row>
    <row r="889659" spans="5:5">
      <c r="E889659"/>
    </row>
    <row r="889660" spans="5:5">
      <c r="E889660"/>
    </row>
    <row r="889661" spans="5:5">
      <c r="E889661"/>
    </row>
    <row r="889662" spans="5:5">
      <c r="E889662"/>
    </row>
    <row r="889663" spans="5:5">
      <c r="E889663"/>
    </row>
    <row r="889664" spans="5:5">
      <c r="E889664"/>
    </row>
    <row r="889665" spans="5:5">
      <c r="E889665"/>
    </row>
    <row r="889666" spans="5:5">
      <c r="E889666"/>
    </row>
    <row r="889667" spans="5:5">
      <c r="E889667"/>
    </row>
    <row r="889668" spans="5:5">
      <c r="E889668"/>
    </row>
    <row r="889669" spans="5:5">
      <c r="E889669"/>
    </row>
    <row r="889670" spans="5:5">
      <c r="E889670"/>
    </row>
    <row r="889671" spans="5:5">
      <c r="E889671"/>
    </row>
    <row r="889672" spans="5:5">
      <c r="E889672"/>
    </row>
    <row r="889673" spans="5:5">
      <c r="E889673"/>
    </row>
    <row r="889674" spans="5:5">
      <c r="E889674"/>
    </row>
    <row r="889675" spans="5:5">
      <c r="E889675"/>
    </row>
    <row r="889676" spans="5:5">
      <c r="E889676"/>
    </row>
    <row r="889677" spans="5:5">
      <c r="E889677"/>
    </row>
    <row r="889678" spans="5:5">
      <c r="E889678"/>
    </row>
    <row r="889679" spans="5:5">
      <c r="E889679"/>
    </row>
    <row r="889680" spans="5:5">
      <c r="E889680"/>
    </row>
    <row r="889681" spans="5:5">
      <c r="E889681"/>
    </row>
    <row r="889682" spans="5:5">
      <c r="E889682"/>
    </row>
    <row r="889683" spans="5:5">
      <c r="E889683"/>
    </row>
    <row r="889684" spans="5:5">
      <c r="E889684"/>
    </row>
    <row r="889685" spans="5:5">
      <c r="E889685"/>
    </row>
    <row r="889686" spans="5:5">
      <c r="E889686"/>
    </row>
    <row r="889687" spans="5:5">
      <c r="E889687"/>
    </row>
    <row r="889688" spans="5:5">
      <c r="E889688"/>
    </row>
    <row r="889689" spans="5:5">
      <c r="E889689"/>
    </row>
    <row r="889690" spans="5:5">
      <c r="E889690"/>
    </row>
    <row r="889691" spans="5:5">
      <c r="E889691"/>
    </row>
    <row r="889692" spans="5:5">
      <c r="E889692"/>
    </row>
    <row r="889693" spans="5:5">
      <c r="E889693"/>
    </row>
    <row r="889694" spans="5:5">
      <c r="E889694"/>
    </row>
    <row r="889695" spans="5:5">
      <c r="E889695"/>
    </row>
    <row r="889696" spans="5:5">
      <c r="E889696"/>
    </row>
    <row r="889697" spans="5:5">
      <c r="E889697"/>
    </row>
    <row r="889698" spans="5:5">
      <c r="E889698"/>
    </row>
    <row r="889699" spans="5:5">
      <c r="E889699"/>
    </row>
    <row r="889700" spans="5:5">
      <c r="E889700"/>
    </row>
    <row r="889701" spans="5:5">
      <c r="E889701"/>
    </row>
    <row r="889702" spans="5:5">
      <c r="E889702"/>
    </row>
    <row r="889703" spans="5:5">
      <c r="E889703"/>
    </row>
    <row r="889704" spans="5:5">
      <c r="E889704"/>
    </row>
    <row r="889705" spans="5:5">
      <c r="E889705"/>
    </row>
    <row r="889706" spans="5:5">
      <c r="E889706"/>
    </row>
    <row r="889707" spans="5:5">
      <c r="E889707"/>
    </row>
    <row r="889708" spans="5:5">
      <c r="E889708"/>
    </row>
    <row r="889709" spans="5:5">
      <c r="E889709"/>
    </row>
    <row r="889710" spans="5:5">
      <c r="E889710"/>
    </row>
    <row r="889711" spans="5:5">
      <c r="E889711"/>
    </row>
    <row r="889712" spans="5:5">
      <c r="E889712"/>
    </row>
    <row r="889713" spans="5:5">
      <c r="E889713"/>
    </row>
    <row r="889714" spans="5:5">
      <c r="E889714"/>
    </row>
    <row r="889715" spans="5:5">
      <c r="E889715"/>
    </row>
    <row r="889716" spans="5:5">
      <c r="E889716"/>
    </row>
    <row r="889717" spans="5:5">
      <c r="E889717"/>
    </row>
    <row r="889718" spans="5:5">
      <c r="E889718"/>
    </row>
    <row r="889719" spans="5:5">
      <c r="E889719"/>
    </row>
    <row r="889720" spans="5:5">
      <c r="E889720"/>
    </row>
    <row r="889721" spans="5:5">
      <c r="E889721"/>
    </row>
    <row r="889722" spans="5:5">
      <c r="E889722"/>
    </row>
    <row r="889723" spans="5:5">
      <c r="E889723"/>
    </row>
    <row r="889724" spans="5:5">
      <c r="E889724"/>
    </row>
    <row r="889725" spans="5:5">
      <c r="E889725"/>
    </row>
    <row r="889726" spans="5:5">
      <c r="E889726"/>
    </row>
    <row r="889727" spans="5:5">
      <c r="E889727"/>
    </row>
    <row r="889728" spans="5:5">
      <c r="E889728"/>
    </row>
    <row r="889729" spans="5:5">
      <c r="E889729"/>
    </row>
    <row r="889730" spans="5:5">
      <c r="E889730"/>
    </row>
    <row r="889731" spans="5:5">
      <c r="E889731"/>
    </row>
    <row r="889732" spans="5:5">
      <c r="E889732"/>
    </row>
    <row r="889733" spans="5:5">
      <c r="E889733"/>
    </row>
    <row r="889734" spans="5:5">
      <c r="E889734"/>
    </row>
    <row r="889735" spans="5:5">
      <c r="E889735"/>
    </row>
    <row r="889736" spans="5:5">
      <c r="E889736"/>
    </row>
    <row r="889737" spans="5:5">
      <c r="E889737"/>
    </row>
    <row r="889738" spans="5:5">
      <c r="E889738"/>
    </row>
    <row r="889739" spans="5:5">
      <c r="E889739"/>
    </row>
    <row r="889740" spans="5:5">
      <c r="E889740"/>
    </row>
    <row r="889741" spans="5:5">
      <c r="E889741"/>
    </row>
    <row r="889742" spans="5:5">
      <c r="E889742"/>
    </row>
    <row r="889743" spans="5:5">
      <c r="E889743"/>
    </row>
    <row r="889744" spans="5:5">
      <c r="E889744"/>
    </row>
    <row r="889745" spans="5:5">
      <c r="E889745"/>
    </row>
    <row r="889746" spans="5:5">
      <c r="E889746"/>
    </row>
    <row r="889747" spans="5:5">
      <c r="E889747"/>
    </row>
    <row r="889748" spans="5:5">
      <c r="E889748"/>
    </row>
    <row r="889749" spans="5:5">
      <c r="E889749"/>
    </row>
    <row r="889750" spans="5:5">
      <c r="E889750"/>
    </row>
    <row r="889751" spans="5:5">
      <c r="E889751"/>
    </row>
    <row r="889752" spans="5:5">
      <c r="E889752"/>
    </row>
    <row r="889753" spans="5:5">
      <c r="E889753"/>
    </row>
    <row r="889754" spans="5:5">
      <c r="E889754"/>
    </row>
    <row r="889755" spans="5:5">
      <c r="E889755"/>
    </row>
    <row r="889756" spans="5:5">
      <c r="E889756"/>
    </row>
    <row r="889757" spans="5:5">
      <c r="E889757"/>
    </row>
    <row r="889758" spans="5:5">
      <c r="E889758"/>
    </row>
    <row r="889759" spans="5:5">
      <c r="E889759"/>
    </row>
    <row r="889760" spans="5:5">
      <c r="E889760"/>
    </row>
    <row r="889761" spans="5:5">
      <c r="E889761"/>
    </row>
    <row r="889762" spans="5:5">
      <c r="E889762"/>
    </row>
    <row r="889763" spans="5:5">
      <c r="E889763"/>
    </row>
    <row r="889764" spans="5:5">
      <c r="E889764"/>
    </row>
    <row r="889765" spans="5:5">
      <c r="E889765"/>
    </row>
    <row r="889766" spans="5:5">
      <c r="E889766"/>
    </row>
    <row r="889767" spans="5:5">
      <c r="E889767"/>
    </row>
    <row r="889768" spans="5:5">
      <c r="E889768"/>
    </row>
    <row r="889769" spans="5:5">
      <c r="E889769"/>
    </row>
    <row r="889770" spans="5:5">
      <c r="E889770"/>
    </row>
    <row r="889771" spans="5:5">
      <c r="E889771"/>
    </row>
    <row r="889772" spans="5:5">
      <c r="E889772"/>
    </row>
    <row r="889773" spans="5:5">
      <c r="E889773"/>
    </row>
    <row r="889774" spans="5:5">
      <c r="E889774"/>
    </row>
    <row r="889775" spans="5:5">
      <c r="E889775"/>
    </row>
    <row r="889776" spans="5:5">
      <c r="E889776"/>
    </row>
    <row r="889777" spans="5:5">
      <c r="E889777"/>
    </row>
    <row r="889778" spans="5:5">
      <c r="E889778"/>
    </row>
    <row r="889779" spans="5:5">
      <c r="E889779"/>
    </row>
    <row r="889780" spans="5:5">
      <c r="E889780"/>
    </row>
    <row r="889781" spans="5:5">
      <c r="E889781"/>
    </row>
    <row r="889782" spans="5:5">
      <c r="E889782"/>
    </row>
    <row r="889783" spans="5:5">
      <c r="E889783"/>
    </row>
    <row r="889784" spans="5:5">
      <c r="E889784"/>
    </row>
    <row r="889785" spans="5:5">
      <c r="E889785"/>
    </row>
    <row r="889786" spans="5:5">
      <c r="E889786"/>
    </row>
    <row r="889787" spans="5:5">
      <c r="E889787"/>
    </row>
    <row r="889788" spans="5:5">
      <c r="E889788"/>
    </row>
    <row r="889789" spans="5:5">
      <c r="E889789"/>
    </row>
    <row r="889790" spans="5:5">
      <c r="E889790"/>
    </row>
    <row r="889791" spans="5:5">
      <c r="E889791"/>
    </row>
    <row r="889792" spans="5:5">
      <c r="E889792"/>
    </row>
    <row r="889793" spans="5:5">
      <c r="E889793"/>
    </row>
    <row r="889794" spans="5:5">
      <c r="E889794"/>
    </row>
    <row r="889795" spans="5:5">
      <c r="E889795"/>
    </row>
    <row r="889796" spans="5:5">
      <c r="E889796"/>
    </row>
    <row r="889797" spans="5:5">
      <c r="E889797"/>
    </row>
    <row r="889798" spans="5:5">
      <c r="E889798"/>
    </row>
    <row r="889799" spans="5:5">
      <c r="E889799"/>
    </row>
    <row r="889800" spans="5:5">
      <c r="E889800"/>
    </row>
    <row r="889801" spans="5:5">
      <c r="E889801"/>
    </row>
    <row r="889802" spans="5:5">
      <c r="E889802"/>
    </row>
    <row r="889803" spans="5:5">
      <c r="E889803"/>
    </row>
    <row r="889804" spans="5:5">
      <c r="E889804"/>
    </row>
    <row r="889805" spans="5:5">
      <c r="E889805"/>
    </row>
    <row r="889806" spans="5:5">
      <c r="E889806"/>
    </row>
    <row r="889807" spans="5:5">
      <c r="E889807"/>
    </row>
    <row r="889808" spans="5:5">
      <c r="E889808"/>
    </row>
    <row r="889809" spans="5:5">
      <c r="E889809"/>
    </row>
    <row r="889810" spans="5:5">
      <c r="E889810"/>
    </row>
    <row r="889811" spans="5:5">
      <c r="E889811"/>
    </row>
    <row r="889812" spans="5:5">
      <c r="E889812"/>
    </row>
    <row r="889813" spans="5:5">
      <c r="E889813"/>
    </row>
    <row r="889814" spans="5:5">
      <c r="E889814"/>
    </row>
    <row r="889815" spans="5:5">
      <c r="E889815"/>
    </row>
    <row r="889816" spans="5:5">
      <c r="E889816"/>
    </row>
    <row r="889817" spans="5:5">
      <c r="E889817"/>
    </row>
    <row r="889818" spans="5:5">
      <c r="E889818"/>
    </row>
    <row r="889819" spans="5:5">
      <c r="E889819"/>
    </row>
    <row r="889820" spans="5:5">
      <c r="E889820"/>
    </row>
    <row r="889821" spans="5:5">
      <c r="E889821"/>
    </row>
    <row r="889822" spans="5:5">
      <c r="E889822"/>
    </row>
    <row r="889823" spans="5:5">
      <c r="E889823"/>
    </row>
    <row r="889824" spans="5:5">
      <c r="E889824"/>
    </row>
    <row r="889825" spans="5:5">
      <c r="E889825"/>
    </row>
    <row r="889826" spans="5:5">
      <c r="E889826"/>
    </row>
    <row r="889827" spans="5:5">
      <c r="E889827"/>
    </row>
    <row r="889828" spans="5:5">
      <c r="E889828"/>
    </row>
    <row r="889829" spans="5:5">
      <c r="E889829"/>
    </row>
    <row r="889830" spans="5:5">
      <c r="E889830"/>
    </row>
    <row r="889831" spans="5:5">
      <c r="E889831"/>
    </row>
    <row r="889832" spans="5:5">
      <c r="E889832"/>
    </row>
    <row r="889833" spans="5:5">
      <c r="E889833"/>
    </row>
    <row r="889834" spans="5:5">
      <c r="E889834"/>
    </row>
    <row r="889835" spans="5:5">
      <c r="E889835"/>
    </row>
    <row r="889836" spans="5:5">
      <c r="E889836"/>
    </row>
    <row r="889837" spans="5:5">
      <c r="E889837"/>
    </row>
    <row r="889838" spans="5:5">
      <c r="E889838"/>
    </row>
    <row r="889839" spans="5:5">
      <c r="E889839"/>
    </row>
    <row r="889840" spans="5:5">
      <c r="E889840"/>
    </row>
    <row r="889841" spans="5:5">
      <c r="E889841"/>
    </row>
    <row r="889842" spans="5:5">
      <c r="E889842"/>
    </row>
    <row r="889843" spans="5:5">
      <c r="E889843"/>
    </row>
    <row r="889844" spans="5:5">
      <c r="E889844"/>
    </row>
    <row r="889845" spans="5:5">
      <c r="E889845"/>
    </row>
    <row r="889846" spans="5:5">
      <c r="E889846"/>
    </row>
    <row r="889847" spans="5:5">
      <c r="E889847"/>
    </row>
    <row r="889848" spans="5:5">
      <c r="E889848"/>
    </row>
    <row r="889849" spans="5:5">
      <c r="E889849"/>
    </row>
    <row r="889850" spans="5:5">
      <c r="E889850"/>
    </row>
    <row r="889851" spans="5:5">
      <c r="E889851"/>
    </row>
    <row r="889852" spans="5:5">
      <c r="E889852"/>
    </row>
    <row r="889853" spans="5:5">
      <c r="E889853"/>
    </row>
    <row r="889854" spans="5:5">
      <c r="E889854"/>
    </row>
    <row r="889855" spans="5:5">
      <c r="E889855"/>
    </row>
    <row r="889856" spans="5:5">
      <c r="E889856"/>
    </row>
    <row r="889857" spans="5:5">
      <c r="E889857"/>
    </row>
    <row r="889858" spans="5:5">
      <c r="E889858"/>
    </row>
    <row r="889859" spans="5:5">
      <c r="E889859"/>
    </row>
    <row r="889860" spans="5:5">
      <c r="E889860"/>
    </row>
    <row r="889861" spans="5:5">
      <c r="E889861"/>
    </row>
    <row r="889862" spans="5:5">
      <c r="E889862"/>
    </row>
    <row r="889863" spans="5:5">
      <c r="E889863"/>
    </row>
    <row r="889864" spans="5:5">
      <c r="E889864"/>
    </row>
    <row r="889865" spans="5:5">
      <c r="E889865"/>
    </row>
    <row r="889866" spans="5:5">
      <c r="E889866"/>
    </row>
    <row r="889867" spans="5:5">
      <c r="E889867"/>
    </row>
    <row r="889868" spans="5:5">
      <c r="E889868"/>
    </row>
    <row r="889869" spans="5:5">
      <c r="E889869"/>
    </row>
    <row r="889870" spans="5:5">
      <c r="E889870"/>
    </row>
    <row r="889871" spans="5:5">
      <c r="E889871"/>
    </row>
    <row r="889872" spans="5:5">
      <c r="E889872"/>
    </row>
    <row r="889873" spans="5:5">
      <c r="E889873"/>
    </row>
    <row r="889874" spans="5:5">
      <c r="E889874"/>
    </row>
    <row r="889875" spans="5:5">
      <c r="E889875"/>
    </row>
    <row r="889876" spans="5:5">
      <c r="E889876"/>
    </row>
    <row r="889877" spans="5:5">
      <c r="E889877"/>
    </row>
    <row r="889878" spans="5:5">
      <c r="E889878"/>
    </row>
    <row r="889879" spans="5:5">
      <c r="E889879"/>
    </row>
    <row r="889880" spans="5:5">
      <c r="E889880"/>
    </row>
    <row r="889881" spans="5:5">
      <c r="E889881"/>
    </row>
    <row r="889882" spans="5:5">
      <c r="E889882"/>
    </row>
    <row r="889883" spans="5:5">
      <c r="E889883"/>
    </row>
    <row r="889884" spans="5:5">
      <c r="E889884"/>
    </row>
    <row r="889885" spans="5:5">
      <c r="E889885"/>
    </row>
    <row r="889886" spans="5:5">
      <c r="E889886"/>
    </row>
    <row r="889887" spans="5:5">
      <c r="E889887"/>
    </row>
    <row r="889888" spans="5:5">
      <c r="E889888"/>
    </row>
    <row r="889889" spans="5:5">
      <c r="E889889"/>
    </row>
    <row r="889890" spans="5:5">
      <c r="E889890"/>
    </row>
    <row r="889891" spans="5:5">
      <c r="E889891"/>
    </row>
    <row r="889892" spans="5:5">
      <c r="E889892"/>
    </row>
    <row r="889893" spans="5:5">
      <c r="E889893"/>
    </row>
    <row r="889894" spans="5:5">
      <c r="E889894"/>
    </row>
    <row r="889895" spans="5:5">
      <c r="E889895"/>
    </row>
    <row r="889896" spans="5:5">
      <c r="E889896"/>
    </row>
    <row r="889897" spans="5:5">
      <c r="E889897"/>
    </row>
    <row r="889898" spans="5:5">
      <c r="E889898"/>
    </row>
    <row r="889899" spans="5:5">
      <c r="E889899"/>
    </row>
    <row r="889900" spans="5:5">
      <c r="E889900"/>
    </row>
    <row r="889901" spans="5:5">
      <c r="E889901"/>
    </row>
    <row r="889902" spans="5:5">
      <c r="E889902"/>
    </row>
    <row r="889903" spans="5:5">
      <c r="E889903"/>
    </row>
    <row r="889904" spans="5:5">
      <c r="E889904"/>
    </row>
    <row r="889905" spans="5:5">
      <c r="E889905"/>
    </row>
    <row r="889906" spans="5:5">
      <c r="E889906"/>
    </row>
    <row r="889907" spans="5:5">
      <c r="E889907"/>
    </row>
    <row r="889908" spans="5:5">
      <c r="E889908"/>
    </row>
    <row r="889909" spans="5:5">
      <c r="E889909"/>
    </row>
    <row r="889910" spans="5:5">
      <c r="E889910"/>
    </row>
    <row r="889911" spans="5:5">
      <c r="E889911"/>
    </row>
    <row r="889912" spans="5:5">
      <c r="E889912"/>
    </row>
    <row r="889913" spans="5:5">
      <c r="E889913"/>
    </row>
    <row r="889914" spans="5:5">
      <c r="E889914"/>
    </row>
    <row r="889915" spans="5:5">
      <c r="E889915"/>
    </row>
    <row r="889916" spans="5:5">
      <c r="E889916"/>
    </row>
    <row r="889917" spans="5:5">
      <c r="E889917"/>
    </row>
    <row r="889918" spans="5:5">
      <c r="E889918"/>
    </row>
    <row r="889919" spans="5:5">
      <c r="E889919"/>
    </row>
    <row r="889920" spans="5:5">
      <c r="E889920"/>
    </row>
    <row r="889921" spans="5:5">
      <c r="E889921"/>
    </row>
    <row r="889922" spans="5:5">
      <c r="E889922"/>
    </row>
    <row r="889923" spans="5:5">
      <c r="E889923"/>
    </row>
    <row r="889924" spans="5:5">
      <c r="E889924"/>
    </row>
    <row r="889925" spans="5:5">
      <c r="E889925"/>
    </row>
    <row r="889926" spans="5:5">
      <c r="E889926"/>
    </row>
    <row r="889927" spans="5:5">
      <c r="E889927"/>
    </row>
    <row r="889928" spans="5:5">
      <c r="E889928"/>
    </row>
    <row r="889929" spans="5:5">
      <c r="E889929"/>
    </row>
    <row r="889930" spans="5:5">
      <c r="E889930"/>
    </row>
    <row r="889931" spans="5:5">
      <c r="E889931"/>
    </row>
    <row r="889932" spans="5:5">
      <c r="E889932"/>
    </row>
    <row r="889933" spans="5:5">
      <c r="E889933"/>
    </row>
    <row r="889934" spans="5:5">
      <c r="E889934"/>
    </row>
    <row r="889935" spans="5:5">
      <c r="E889935"/>
    </row>
    <row r="889936" spans="5:5">
      <c r="E889936"/>
    </row>
    <row r="889937" spans="5:5">
      <c r="E889937"/>
    </row>
    <row r="889938" spans="5:5">
      <c r="E889938"/>
    </row>
    <row r="889939" spans="5:5">
      <c r="E889939"/>
    </row>
    <row r="889940" spans="5:5">
      <c r="E889940"/>
    </row>
    <row r="889941" spans="5:5">
      <c r="E889941"/>
    </row>
    <row r="889942" spans="5:5">
      <c r="E889942"/>
    </row>
    <row r="889943" spans="5:5">
      <c r="E889943"/>
    </row>
    <row r="889944" spans="5:5">
      <c r="E889944"/>
    </row>
    <row r="889945" spans="5:5">
      <c r="E889945"/>
    </row>
    <row r="889946" spans="5:5">
      <c r="E889946"/>
    </row>
    <row r="889947" spans="5:5">
      <c r="E889947"/>
    </row>
    <row r="889948" spans="5:5">
      <c r="E889948"/>
    </row>
    <row r="889949" spans="5:5">
      <c r="E889949"/>
    </row>
    <row r="889950" spans="5:5">
      <c r="E889950"/>
    </row>
    <row r="889951" spans="5:5">
      <c r="E889951"/>
    </row>
    <row r="889952" spans="5:5">
      <c r="E889952"/>
    </row>
    <row r="889953" spans="5:5">
      <c r="E889953"/>
    </row>
    <row r="889954" spans="5:5">
      <c r="E889954"/>
    </row>
    <row r="889955" spans="5:5">
      <c r="E889955"/>
    </row>
    <row r="889956" spans="5:5">
      <c r="E889956"/>
    </row>
    <row r="889957" spans="5:5">
      <c r="E889957"/>
    </row>
    <row r="889958" spans="5:5">
      <c r="E889958"/>
    </row>
    <row r="889959" spans="5:5">
      <c r="E889959"/>
    </row>
    <row r="889960" spans="5:5">
      <c r="E889960"/>
    </row>
    <row r="889961" spans="5:5">
      <c r="E889961"/>
    </row>
    <row r="889962" spans="5:5">
      <c r="E889962"/>
    </row>
    <row r="889963" spans="5:5">
      <c r="E889963"/>
    </row>
    <row r="889964" spans="5:5">
      <c r="E889964"/>
    </row>
    <row r="889965" spans="5:5">
      <c r="E889965"/>
    </row>
    <row r="889966" spans="5:5">
      <c r="E889966"/>
    </row>
    <row r="889967" spans="5:5">
      <c r="E889967"/>
    </row>
    <row r="889968" spans="5:5">
      <c r="E889968"/>
    </row>
    <row r="889969" spans="5:5">
      <c r="E889969"/>
    </row>
    <row r="889970" spans="5:5">
      <c r="E889970"/>
    </row>
    <row r="889971" spans="5:5">
      <c r="E889971"/>
    </row>
    <row r="889972" spans="5:5">
      <c r="E889972"/>
    </row>
    <row r="889973" spans="5:5">
      <c r="E889973"/>
    </row>
    <row r="889974" spans="5:5">
      <c r="E889974"/>
    </row>
    <row r="889975" spans="5:5">
      <c r="E889975"/>
    </row>
    <row r="889976" spans="5:5">
      <c r="E889976"/>
    </row>
    <row r="889977" spans="5:5">
      <c r="E889977"/>
    </row>
    <row r="889978" spans="5:5">
      <c r="E889978"/>
    </row>
    <row r="889979" spans="5:5">
      <c r="E889979"/>
    </row>
    <row r="889980" spans="5:5">
      <c r="E889980"/>
    </row>
    <row r="889981" spans="5:5">
      <c r="E889981"/>
    </row>
    <row r="889982" spans="5:5">
      <c r="E889982"/>
    </row>
    <row r="889983" spans="5:5">
      <c r="E889983"/>
    </row>
    <row r="889984" spans="5:5">
      <c r="E889984"/>
    </row>
    <row r="889985" spans="5:5">
      <c r="E889985"/>
    </row>
    <row r="889986" spans="5:5">
      <c r="E889986"/>
    </row>
    <row r="889987" spans="5:5">
      <c r="E889987"/>
    </row>
    <row r="889988" spans="5:5">
      <c r="E889988"/>
    </row>
    <row r="889989" spans="5:5">
      <c r="E889989"/>
    </row>
    <row r="889990" spans="5:5">
      <c r="E889990"/>
    </row>
    <row r="889991" spans="5:5">
      <c r="E889991"/>
    </row>
    <row r="889992" spans="5:5">
      <c r="E889992"/>
    </row>
    <row r="889993" spans="5:5">
      <c r="E889993"/>
    </row>
    <row r="889994" spans="5:5">
      <c r="E889994"/>
    </row>
    <row r="889995" spans="5:5">
      <c r="E889995"/>
    </row>
    <row r="889996" spans="5:5">
      <c r="E889996"/>
    </row>
    <row r="889997" spans="5:5">
      <c r="E889997"/>
    </row>
    <row r="889998" spans="5:5">
      <c r="E889998"/>
    </row>
    <row r="889999" spans="5:5">
      <c r="E889999"/>
    </row>
    <row r="890000" spans="5:5">
      <c r="E890000"/>
    </row>
    <row r="890001" spans="5:5">
      <c r="E890001"/>
    </row>
    <row r="890002" spans="5:5">
      <c r="E890002"/>
    </row>
    <row r="890003" spans="5:5">
      <c r="E890003"/>
    </row>
    <row r="890004" spans="5:5">
      <c r="E890004"/>
    </row>
    <row r="890005" spans="5:5">
      <c r="E890005"/>
    </row>
    <row r="890006" spans="5:5">
      <c r="E890006"/>
    </row>
    <row r="890007" spans="5:5">
      <c r="E890007"/>
    </row>
    <row r="890008" spans="5:5">
      <c r="E890008"/>
    </row>
    <row r="890009" spans="5:5">
      <c r="E890009"/>
    </row>
    <row r="890010" spans="5:5">
      <c r="E890010"/>
    </row>
    <row r="890011" spans="5:5">
      <c r="E890011"/>
    </row>
    <row r="890012" spans="5:5">
      <c r="E890012"/>
    </row>
    <row r="890013" spans="5:5">
      <c r="E890013"/>
    </row>
    <row r="890014" spans="5:5">
      <c r="E890014"/>
    </row>
    <row r="890015" spans="5:5">
      <c r="E890015"/>
    </row>
    <row r="890016" spans="5:5">
      <c r="E890016"/>
    </row>
    <row r="890017" spans="5:5">
      <c r="E890017"/>
    </row>
    <row r="890018" spans="5:5">
      <c r="E890018"/>
    </row>
    <row r="890019" spans="5:5">
      <c r="E890019"/>
    </row>
    <row r="890020" spans="5:5">
      <c r="E890020"/>
    </row>
    <row r="890021" spans="5:5">
      <c r="E890021"/>
    </row>
    <row r="890022" spans="5:5">
      <c r="E890022"/>
    </row>
    <row r="890023" spans="5:5">
      <c r="E890023"/>
    </row>
    <row r="890024" spans="5:5">
      <c r="E890024"/>
    </row>
    <row r="890025" spans="5:5">
      <c r="E890025"/>
    </row>
    <row r="890026" spans="5:5">
      <c r="E890026"/>
    </row>
    <row r="890027" spans="5:5">
      <c r="E890027"/>
    </row>
    <row r="890028" spans="5:5">
      <c r="E890028"/>
    </row>
    <row r="890029" spans="5:5">
      <c r="E890029"/>
    </row>
    <row r="890030" spans="5:5">
      <c r="E890030"/>
    </row>
    <row r="890031" spans="5:5">
      <c r="E890031"/>
    </row>
    <row r="890032" spans="5:5">
      <c r="E890032"/>
    </row>
    <row r="890033" spans="5:5">
      <c r="E890033"/>
    </row>
    <row r="890034" spans="5:5">
      <c r="E890034"/>
    </row>
    <row r="890035" spans="5:5">
      <c r="E890035"/>
    </row>
    <row r="890036" spans="5:5">
      <c r="E890036"/>
    </row>
    <row r="890037" spans="5:5">
      <c r="E890037"/>
    </row>
    <row r="890038" spans="5:5">
      <c r="E890038"/>
    </row>
    <row r="890039" spans="5:5">
      <c r="E890039"/>
    </row>
    <row r="890040" spans="5:5">
      <c r="E890040"/>
    </row>
    <row r="890041" spans="5:5">
      <c r="E890041"/>
    </row>
    <row r="890042" spans="5:5">
      <c r="E890042"/>
    </row>
    <row r="890043" spans="5:5">
      <c r="E890043"/>
    </row>
    <row r="890044" spans="5:5">
      <c r="E890044"/>
    </row>
    <row r="890045" spans="5:5">
      <c r="E890045"/>
    </row>
    <row r="890046" spans="5:5">
      <c r="E890046"/>
    </row>
    <row r="890047" spans="5:5">
      <c r="E890047"/>
    </row>
    <row r="890048" spans="5:5">
      <c r="E890048"/>
    </row>
    <row r="890049" spans="5:5">
      <c r="E890049"/>
    </row>
    <row r="890050" spans="5:5">
      <c r="E890050"/>
    </row>
    <row r="890051" spans="5:5">
      <c r="E890051"/>
    </row>
    <row r="890052" spans="5:5">
      <c r="E890052"/>
    </row>
    <row r="890053" spans="5:5">
      <c r="E890053"/>
    </row>
    <row r="890054" spans="5:5">
      <c r="E890054"/>
    </row>
    <row r="890055" spans="5:5">
      <c r="E890055"/>
    </row>
    <row r="890056" spans="5:5">
      <c r="E890056"/>
    </row>
    <row r="890057" spans="5:5">
      <c r="E890057"/>
    </row>
    <row r="890058" spans="5:5">
      <c r="E890058"/>
    </row>
    <row r="890059" spans="5:5">
      <c r="E890059"/>
    </row>
    <row r="890060" spans="5:5">
      <c r="E890060"/>
    </row>
    <row r="890061" spans="5:5">
      <c r="E890061"/>
    </row>
    <row r="890062" spans="5:5">
      <c r="E890062"/>
    </row>
    <row r="890063" spans="5:5">
      <c r="E890063"/>
    </row>
    <row r="890064" spans="5:5">
      <c r="E890064"/>
    </row>
    <row r="890065" spans="5:5">
      <c r="E890065"/>
    </row>
    <row r="890066" spans="5:5">
      <c r="E890066"/>
    </row>
    <row r="890067" spans="5:5">
      <c r="E890067"/>
    </row>
    <row r="890068" spans="5:5">
      <c r="E890068"/>
    </row>
    <row r="890069" spans="5:5">
      <c r="E890069"/>
    </row>
    <row r="890070" spans="5:5">
      <c r="E890070"/>
    </row>
    <row r="890071" spans="5:5">
      <c r="E890071"/>
    </row>
    <row r="890072" spans="5:5">
      <c r="E890072"/>
    </row>
    <row r="890073" spans="5:5">
      <c r="E890073"/>
    </row>
    <row r="890074" spans="5:5">
      <c r="E890074"/>
    </row>
    <row r="890075" spans="5:5">
      <c r="E890075"/>
    </row>
    <row r="890076" spans="5:5">
      <c r="E890076"/>
    </row>
    <row r="890077" spans="5:5">
      <c r="E890077"/>
    </row>
    <row r="890078" spans="5:5">
      <c r="E890078"/>
    </row>
    <row r="890079" spans="5:5">
      <c r="E890079"/>
    </row>
    <row r="890080" spans="5:5">
      <c r="E890080"/>
    </row>
    <row r="890081" spans="5:5">
      <c r="E890081"/>
    </row>
    <row r="890082" spans="5:5">
      <c r="E890082"/>
    </row>
    <row r="890083" spans="5:5">
      <c r="E890083"/>
    </row>
    <row r="890084" spans="5:5">
      <c r="E890084"/>
    </row>
    <row r="890085" spans="5:5">
      <c r="E890085"/>
    </row>
    <row r="890086" spans="5:5">
      <c r="E890086"/>
    </row>
    <row r="890087" spans="5:5">
      <c r="E890087"/>
    </row>
    <row r="890088" spans="5:5">
      <c r="E890088"/>
    </row>
    <row r="890089" spans="5:5">
      <c r="E890089"/>
    </row>
    <row r="890090" spans="5:5">
      <c r="E890090"/>
    </row>
    <row r="890091" spans="5:5">
      <c r="E890091"/>
    </row>
    <row r="890092" spans="5:5">
      <c r="E890092"/>
    </row>
    <row r="890093" spans="5:5">
      <c r="E890093"/>
    </row>
    <row r="890094" spans="5:5">
      <c r="E890094"/>
    </row>
    <row r="890095" spans="5:5">
      <c r="E890095"/>
    </row>
    <row r="890096" spans="5:5">
      <c r="E890096"/>
    </row>
    <row r="890097" spans="5:5">
      <c r="E890097"/>
    </row>
    <row r="890098" spans="5:5">
      <c r="E890098"/>
    </row>
    <row r="890099" spans="5:5">
      <c r="E890099"/>
    </row>
    <row r="890100" spans="5:5">
      <c r="E890100"/>
    </row>
    <row r="890101" spans="5:5">
      <c r="E890101"/>
    </row>
    <row r="890102" spans="5:5">
      <c r="E890102"/>
    </row>
    <row r="890103" spans="5:5">
      <c r="E890103"/>
    </row>
    <row r="890104" spans="5:5">
      <c r="E890104"/>
    </row>
    <row r="890105" spans="5:5">
      <c r="E890105"/>
    </row>
    <row r="890106" spans="5:5">
      <c r="E890106"/>
    </row>
    <row r="890107" spans="5:5">
      <c r="E890107"/>
    </row>
    <row r="890108" spans="5:5">
      <c r="E890108"/>
    </row>
    <row r="890109" spans="5:5">
      <c r="E890109"/>
    </row>
    <row r="890110" spans="5:5">
      <c r="E890110"/>
    </row>
    <row r="890111" spans="5:5">
      <c r="E890111"/>
    </row>
    <row r="890112" spans="5:5">
      <c r="E890112"/>
    </row>
    <row r="890113" spans="5:5">
      <c r="E890113"/>
    </row>
    <row r="890114" spans="5:5">
      <c r="E890114"/>
    </row>
    <row r="890115" spans="5:5">
      <c r="E890115"/>
    </row>
    <row r="890116" spans="5:5">
      <c r="E890116"/>
    </row>
    <row r="890117" spans="5:5">
      <c r="E890117"/>
    </row>
    <row r="890118" spans="5:5">
      <c r="E890118"/>
    </row>
    <row r="890119" spans="5:5">
      <c r="E890119"/>
    </row>
    <row r="890120" spans="5:5">
      <c r="E890120"/>
    </row>
    <row r="890121" spans="5:5">
      <c r="E890121"/>
    </row>
    <row r="890122" spans="5:5">
      <c r="E890122"/>
    </row>
    <row r="890123" spans="5:5">
      <c r="E890123"/>
    </row>
    <row r="890124" spans="5:5">
      <c r="E890124"/>
    </row>
    <row r="890125" spans="5:5">
      <c r="E890125"/>
    </row>
    <row r="890126" spans="5:5">
      <c r="E890126"/>
    </row>
    <row r="890127" spans="5:5">
      <c r="E890127"/>
    </row>
    <row r="890128" spans="5:5">
      <c r="E890128"/>
    </row>
    <row r="890129" spans="5:5">
      <c r="E890129"/>
    </row>
    <row r="890130" spans="5:5">
      <c r="E890130"/>
    </row>
    <row r="890131" spans="5:5">
      <c r="E890131"/>
    </row>
    <row r="890132" spans="5:5">
      <c r="E890132"/>
    </row>
    <row r="890133" spans="5:5">
      <c r="E890133"/>
    </row>
    <row r="890134" spans="5:5">
      <c r="E890134"/>
    </row>
    <row r="890135" spans="5:5">
      <c r="E890135"/>
    </row>
    <row r="890136" spans="5:5">
      <c r="E890136"/>
    </row>
    <row r="890137" spans="5:5">
      <c r="E890137"/>
    </row>
    <row r="890138" spans="5:5">
      <c r="E890138"/>
    </row>
    <row r="890139" spans="5:5">
      <c r="E890139"/>
    </row>
    <row r="890140" spans="5:5">
      <c r="E890140"/>
    </row>
    <row r="890141" spans="5:5">
      <c r="E890141"/>
    </row>
    <row r="890142" spans="5:5">
      <c r="E890142"/>
    </row>
    <row r="890143" spans="5:5">
      <c r="E890143"/>
    </row>
    <row r="890144" spans="5:5">
      <c r="E890144"/>
    </row>
    <row r="890145" spans="5:5">
      <c r="E890145"/>
    </row>
    <row r="890146" spans="5:5">
      <c r="E890146"/>
    </row>
    <row r="890147" spans="5:5">
      <c r="E890147"/>
    </row>
    <row r="890148" spans="5:5">
      <c r="E890148"/>
    </row>
    <row r="890149" spans="5:5">
      <c r="E890149"/>
    </row>
    <row r="890150" spans="5:5">
      <c r="E890150"/>
    </row>
    <row r="890151" spans="5:5">
      <c r="E890151"/>
    </row>
    <row r="890152" spans="5:5">
      <c r="E890152"/>
    </row>
    <row r="890153" spans="5:5">
      <c r="E890153"/>
    </row>
    <row r="890154" spans="5:5">
      <c r="E890154"/>
    </row>
    <row r="890155" spans="5:5">
      <c r="E890155"/>
    </row>
    <row r="890156" spans="5:5">
      <c r="E890156"/>
    </row>
    <row r="890157" spans="5:5">
      <c r="E890157"/>
    </row>
    <row r="890158" spans="5:5">
      <c r="E890158"/>
    </row>
    <row r="890159" spans="5:5">
      <c r="E890159"/>
    </row>
    <row r="890160" spans="5:5">
      <c r="E890160"/>
    </row>
    <row r="890161" spans="5:5">
      <c r="E890161"/>
    </row>
    <row r="890162" spans="5:5">
      <c r="E890162"/>
    </row>
    <row r="890163" spans="5:5">
      <c r="E890163"/>
    </row>
    <row r="890164" spans="5:5">
      <c r="E890164"/>
    </row>
    <row r="890165" spans="5:5">
      <c r="E890165"/>
    </row>
    <row r="890166" spans="5:5">
      <c r="E890166"/>
    </row>
    <row r="890167" spans="5:5">
      <c r="E890167"/>
    </row>
    <row r="890168" spans="5:5">
      <c r="E890168"/>
    </row>
    <row r="890169" spans="5:5">
      <c r="E890169"/>
    </row>
    <row r="890170" spans="5:5">
      <c r="E890170"/>
    </row>
    <row r="890171" spans="5:5">
      <c r="E890171"/>
    </row>
    <row r="890172" spans="5:5">
      <c r="E890172"/>
    </row>
    <row r="890173" spans="5:5">
      <c r="E890173"/>
    </row>
    <row r="890174" spans="5:5">
      <c r="E890174"/>
    </row>
    <row r="890175" spans="5:5">
      <c r="E890175"/>
    </row>
    <row r="890176" spans="5:5">
      <c r="E890176"/>
    </row>
    <row r="890177" spans="5:5">
      <c r="E890177"/>
    </row>
    <row r="890178" spans="5:5">
      <c r="E890178"/>
    </row>
    <row r="890179" spans="5:5">
      <c r="E890179"/>
    </row>
    <row r="890180" spans="5:5">
      <c r="E890180"/>
    </row>
    <row r="890181" spans="5:5">
      <c r="E890181"/>
    </row>
    <row r="890182" spans="5:5">
      <c r="E890182"/>
    </row>
    <row r="890183" spans="5:5">
      <c r="E890183"/>
    </row>
    <row r="890184" spans="5:5">
      <c r="E890184"/>
    </row>
    <row r="890185" spans="5:5">
      <c r="E890185"/>
    </row>
    <row r="890186" spans="5:5">
      <c r="E890186"/>
    </row>
    <row r="890187" spans="5:5">
      <c r="E890187"/>
    </row>
    <row r="890188" spans="5:5">
      <c r="E890188"/>
    </row>
    <row r="890189" spans="5:5">
      <c r="E890189"/>
    </row>
    <row r="890190" spans="5:5">
      <c r="E890190"/>
    </row>
    <row r="890191" spans="5:5">
      <c r="E890191"/>
    </row>
    <row r="890192" spans="5:5">
      <c r="E890192"/>
    </row>
    <row r="890193" spans="5:5">
      <c r="E890193"/>
    </row>
    <row r="890194" spans="5:5">
      <c r="E890194"/>
    </row>
    <row r="890195" spans="5:5">
      <c r="E890195"/>
    </row>
    <row r="890196" spans="5:5">
      <c r="E890196"/>
    </row>
    <row r="890197" spans="5:5">
      <c r="E890197"/>
    </row>
    <row r="890198" spans="5:5">
      <c r="E890198"/>
    </row>
    <row r="890199" spans="5:5">
      <c r="E890199"/>
    </row>
    <row r="890200" spans="5:5">
      <c r="E890200"/>
    </row>
    <row r="890201" spans="5:5">
      <c r="E890201"/>
    </row>
    <row r="890202" spans="5:5">
      <c r="E890202"/>
    </row>
    <row r="890203" spans="5:5">
      <c r="E890203"/>
    </row>
    <row r="890204" spans="5:5">
      <c r="E890204"/>
    </row>
    <row r="890205" spans="5:5">
      <c r="E890205"/>
    </row>
    <row r="890206" spans="5:5">
      <c r="E890206"/>
    </row>
    <row r="890207" spans="5:5">
      <c r="E890207"/>
    </row>
    <row r="890208" spans="5:5">
      <c r="E890208"/>
    </row>
    <row r="890209" spans="5:5">
      <c r="E890209"/>
    </row>
    <row r="890210" spans="5:5">
      <c r="E890210"/>
    </row>
    <row r="890211" spans="5:5">
      <c r="E890211"/>
    </row>
    <row r="890212" spans="5:5">
      <c r="E890212"/>
    </row>
    <row r="890213" spans="5:5">
      <c r="E890213"/>
    </row>
    <row r="890214" spans="5:5">
      <c r="E890214"/>
    </row>
    <row r="890215" spans="5:5">
      <c r="E890215"/>
    </row>
    <row r="890216" spans="5:5">
      <c r="E890216"/>
    </row>
    <row r="890217" spans="5:5">
      <c r="E890217"/>
    </row>
    <row r="890218" spans="5:5">
      <c r="E890218"/>
    </row>
    <row r="890219" spans="5:5">
      <c r="E890219"/>
    </row>
    <row r="890220" spans="5:5">
      <c r="E890220"/>
    </row>
    <row r="890221" spans="5:5">
      <c r="E890221"/>
    </row>
    <row r="890222" spans="5:5">
      <c r="E890222"/>
    </row>
    <row r="890223" spans="5:5">
      <c r="E890223"/>
    </row>
    <row r="890224" spans="5:5">
      <c r="E890224"/>
    </row>
    <row r="890225" spans="5:5">
      <c r="E890225"/>
    </row>
    <row r="890226" spans="5:5">
      <c r="E890226"/>
    </row>
    <row r="890227" spans="5:5">
      <c r="E890227"/>
    </row>
    <row r="890228" spans="5:5">
      <c r="E890228"/>
    </row>
    <row r="890229" spans="5:5">
      <c r="E890229"/>
    </row>
    <row r="890230" spans="5:5">
      <c r="E890230"/>
    </row>
    <row r="890231" spans="5:5">
      <c r="E890231"/>
    </row>
    <row r="890232" spans="5:5">
      <c r="E890232"/>
    </row>
    <row r="890233" spans="5:5">
      <c r="E890233"/>
    </row>
    <row r="890234" spans="5:5">
      <c r="E890234"/>
    </row>
    <row r="890235" spans="5:5">
      <c r="E890235"/>
    </row>
    <row r="890236" spans="5:5">
      <c r="E890236"/>
    </row>
    <row r="890237" spans="5:5">
      <c r="E890237"/>
    </row>
    <row r="890238" spans="5:5">
      <c r="E890238"/>
    </row>
    <row r="890239" spans="5:5">
      <c r="E890239"/>
    </row>
    <row r="890240" spans="5:5">
      <c r="E890240"/>
    </row>
    <row r="890241" spans="5:5">
      <c r="E890241"/>
    </row>
    <row r="890242" spans="5:5">
      <c r="E890242"/>
    </row>
    <row r="890243" spans="5:5">
      <c r="E890243"/>
    </row>
    <row r="890244" spans="5:5">
      <c r="E890244"/>
    </row>
    <row r="890245" spans="5:5">
      <c r="E890245"/>
    </row>
    <row r="890246" spans="5:5">
      <c r="E890246"/>
    </row>
    <row r="890247" spans="5:5">
      <c r="E890247"/>
    </row>
    <row r="890248" spans="5:5">
      <c r="E890248"/>
    </row>
    <row r="890249" spans="5:5">
      <c r="E890249"/>
    </row>
    <row r="890250" spans="5:5">
      <c r="E890250"/>
    </row>
    <row r="890251" spans="5:5">
      <c r="E890251"/>
    </row>
    <row r="890252" spans="5:5">
      <c r="E890252"/>
    </row>
    <row r="890253" spans="5:5">
      <c r="E890253"/>
    </row>
    <row r="890254" spans="5:5">
      <c r="E890254"/>
    </row>
    <row r="890255" spans="5:5">
      <c r="E890255"/>
    </row>
    <row r="890256" spans="5:5">
      <c r="E890256"/>
    </row>
    <row r="890257" spans="5:5">
      <c r="E890257"/>
    </row>
    <row r="890258" spans="5:5">
      <c r="E890258"/>
    </row>
    <row r="890259" spans="5:5">
      <c r="E890259"/>
    </row>
    <row r="890260" spans="5:5">
      <c r="E890260"/>
    </row>
    <row r="890261" spans="5:5">
      <c r="E890261"/>
    </row>
    <row r="890262" spans="5:5">
      <c r="E890262"/>
    </row>
    <row r="890263" spans="5:5">
      <c r="E890263"/>
    </row>
    <row r="890264" spans="5:5">
      <c r="E890264"/>
    </row>
    <row r="890265" spans="5:5">
      <c r="E890265"/>
    </row>
    <row r="890266" spans="5:5">
      <c r="E890266"/>
    </row>
    <row r="890267" spans="5:5">
      <c r="E890267"/>
    </row>
    <row r="890268" spans="5:5">
      <c r="E890268"/>
    </row>
    <row r="890269" spans="5:5">
      <c r="E890269"/>
    </row>
    <row r="890270" spans="5:5">
      <c r="E890270"/>
    </row>
    <row r="890271" spans="5:5">
      <c r="E890271"/>
    </row>
    <row r="890272" spans="5:5">
      <c r="E890272"/>
    </row>
    <row r="890273" spans="5:5">
      <c r="E890273"/>
    </row>
    <row r="890274" spans="5:5">
      <c r="E890274"/>
    </row>
    <row r="890275" spans="5:5">
      <c r="E890275"/>
    </row>
    <row r="890276" spans="5:5">
      <c r="E890276"/>
    </row>
    <row r="890277" spans="5:5">
      <c r="E890277"/>
    </row>
    <row r="890278" spans="5:5">
      <c r="E890278"/>
    </row>
    <row r="890279" spans="5:5">
      <c r="E890279"/>
    </row>
    <row r="890280" spans="5:5">
      <c r="E890280"/>
    </row>
    <row r="890281" spans="5:5">
      <c r="E890281"/>
    </row>
    <row r="890282" spans="5:5">
      <c r="E890282"/>
    </row>
    <row r="890283" spans="5:5">
      <c r="E890283"/>
    </row>
    <row r="890284" spans="5:5">
      <c r="E890284"/>
    </row>
    <row r="890285" spans="5:5">
      <c r="E890285"/>
    </row>
    <row r="890286" spans="5:5">
      <c r="E890286"/>
    </row>
    <row r="890287" spans="5:5">
      <c r="E890287"/>
    </row>
    <row r="890288" spans="5:5">
      <c r="E890288"/>
    </row>
    <row r="890289" spans="5:5">
      <c r="E890289"/>
    </row>
    <row r="890290" spans="5:5">
      <c r="E890290"/>
    </row>
    <row r="890291" spans="5:5">
      <c r="E890291"/>
    </row>
    <row r="890292" spans="5:5">
      <c r="E890292"/>
    </row>
    <row r="890293" spans="5:5">
      <c r="E890293"/>
    </row>
    <row r="890294" spans="5:5">
      <c r="E890294"/>
    </row>
    <row r="890295" spans="5:5">
      <c r="E890295"/>
    </row>
    <row r="890296" spans="5:5">
      <c r="E890296"/>
    </row>
    <row r="890297" spans="5:5">
      <c r="E890297"/>
    </row>
    <row r="890298" spans="5:5">
      <c r="E890298"/>
    </row>
    <row r="890299" spans="5:5">
      <c r="E890299"/>
    </row>
    <row r="890300" spans="5:5">
      <c r="E890300"/>
    </row>
    <row r="890301" spans="5:5">
      <c r="E890301"/>
    </row>
    <row r="890302" spans="5:5">
      <c r="E890302"/>
    </row>
    <row r="890303" spans="5:5">
      <c r="E890303"/>
    </row>
    <row r="890304" spans="5:5">
      <c r="E890304"/>
    </row>
    <row r="890305" spans="5:5">
      <c r="E890305"/>
    </row>
    <row r="890306" spans="5:5">
      <c r="E890306"/>
    </row>
    <row r="890307" spans="5:5">
      <c r="E890307"/>
    </row>
    <row r="890308" spans="5:5">
      <c r="E890308"/>
    </row>
    <row r="890309" spans="5:5">
      <c r="E890309"/>
    </row>
    <row r="890310" spans="5:5">
      <c r="E890310"/>
    </row>
    <row r="890311" spans="5:5">
      <c r="E890311"/>
    </row>
    <row r="890312" spans="5:5">
      <c r="E890312"/>
    </row>
    <row r="890313" spans="5:5">
      <c r="E890313"/>
    </row>
    <row r="890314" spans="5:5">
      <c r="E890314"/>
    </row>
    <row r="890315" spans="5:5">
      <c r="E890315"/>
    </row>
    <row r="890316" spans="5:5">
      <c r="E890316"/>
    </row>
    <row r="890317" spans="5:5">
      <c r="E890317"/>
    </row>
    <row r="890318" spans="5:5">
      <c r="E890318"/>
    </row>
    <row r="890319" spans="5:5">
      <c r="E890319"/>
    </row>
    <row r="890320" spans="5:5">
      <c r="E890320"/>
    </row>
    <row r="890321" spans="5:5">
      <c r="E890321"/>
    </row>
    <row r="890322" spans="5:5">
      <c r="E890322"/>
    </row>
    <row r="890323" spans="5:5">
      <c r="E890323"/>
    </row>
    <row r="890324" spans="5:5">
      <c r="E890324"/>
    </row>
    <row r="890325" spans="5:5">
      <c r="E890325"/>
    </row>
    <row r="890326" spans="5:5">
      <c r="E890326"/>
    </row>
    <row r="890327" spans="5:5">
      <c r="E890327"/>
    </row>
    <row r="890328" spans="5:5">
      <c r="E890328"/>
    </row>
    <row r="890329" spans="5:5">
      <c r="E890329"/>
    </row>
    <row r="890330" spans="5:5">
      <c r="E890330"/>
    </row>
    <row r="890331" spans="5:5">
      <c r="E890331"/>
    </row>
    <row r="890332" spans="5:5">
      <c r="E890332"/>
    </row>
    <row r="890333" spans="5:5">
      <c r="E890333"/>
    </row>
    <row r="890334" spans="5:5">
      <c r="E890334"/>
    </row>
    <row r="890335" spans="5:5">
      <c r="E890335"/>
    </row>
    <row r="890336" spans="5:5">
      <c r="E890336"/>
    </row>
    <row r="890337" spans="5:5">
      <c r="E890337"/>
    </row>
    <row r="890338" spans="5:5">
      <c r="E890338"/>
    </row>
    <row r="890339" spans="5:5">
      <c r="E890339"/>
    </row>
    <row r="890340" spans="5:5">
      <c r="E890340"/>
    </row>
    <row r="890341" spans="5:5">
      <c r="E890341"/>
    </row>
    <row r="890342" spans="5:5">
      <c r="E890342"/>
    </row>
    <row r="890343" spans="5:5">
      <c r="E890343"/>
    </row>
    <row r="890344" spans="5:5">
      <c r="E890344"/>
    </row>
    <row r="890345" spans="5:5">
      <c r="E890345"/>
    </row>
    <row r="890346" spans="5:5">
      <c r="E890346"/>
    </row>
    <row r="890347" spans="5:5">
      <c r="E890347"/>
    </row>
    <row r="890348" spans="5:5">
      <c r="E890348"/>
    </row>
    <row r="890349" spans="5:5">
      <c r="E890349"/>
    </row>
    <row r="890350" spans="5:5">
      <c r="E890350"/>
    </row>
    <row r="890351" spans="5:5">
      <c r="E890351"/>
    </row>
    <row r="890352" spans="5:5">
      <c r="E890352"/>
    </row>
    <row r="890353" spans="5:5">
      <c r="E890353"/>
    </row>
    <row r="890354" spans="5:5">
      <c r="E890354"/>
    </row>
    <row r="890355" spans="5:5">
      <c r="E890355"/>
    </row>
    <row r="890356" spans="5:5">
      <c r="E890356"/>
    </row>
    <row r="890357" spans="5:5">
      <c r="E890357"/>
    </row>
    <row r="890358" spans="5:5">
      <c r="E890358"/>
    </row>
    <row r="890359" spans="5:5">
      <c r="E890359"/>
    </row>
    <row r="890360" spans="5:5">
      <c r="E890360"/>
    </row>
    <row r="890361" spans="5:5">
      <c r="E890361"/>
    </row>
    <row r="890362" spans="5:5">
      <c r="E890362"/>
    </row>
    <row r="890363" spans="5:5">
      <c r="E890363"/>
    </row>
    <row r="890364" spans="5:5">
      <c r="E890364"/>
    </row>
    <row r="890365" spans="5:5">
      <c r="E890365"/>
    </row>
    <row r="890366" spans="5:5">
      <c r="E890366"/>
    </row>
    <row r="890367" spans="5:5">
      <c r="E890367"/>
    </row>
    <row r="890368" spans="5:5">
      <c r="E890368"/>
    </row>
    <row r="890369" spans="5:5">
      <c r="E890369"/>
    </row>
    <row r="890370" spans="5:5">
      <c r="E890370"/>
    </row>
    <row r="890371" spans="5:5">
      <c r="E890371"/>
    </row>
    <row r="890372" spans="5:5">
      <c r="E890372"/>
    </row>
    <row r="890373" spans="5:5">
      <c r="E890373"/>
    </row>
    <row r="890374" spans="5:5">
      <c r="E890374"/>
    </row>
    <row r="890375" spans="5:5">
      <c r="E890375"/>
    </row>
    <row r="890376" spans="5:5">
      <c r="E890376"/>
    </row>
    <row r="890377" spans="5:5">
      <c r="E890377"/>
    </row>
    <row r="890378" spans="5:5">
      <c r="E890378"/>
    </row>
    <row r="890379" spans="5:5">
      <c r="E890379"/>
    </row>
    <row r="890380" spans="5:5">
      <c r="E890380"/>
    </row>
    <row r="890381" spans="5:5">
      <c r="E890381"/>
    </row>
    <row r="890382" spans="5:5">
      <c r="E890382"/>
    </row>
    <row r="890383" spans="5:5">
      <c r="E890383"/>
    </row>
    <row r="890384" spans="5:5">
      <c r="E890384"/>
    </row>
    <row r="890385" spans="5:5">
      <c r="E890385"/>
    </row>
    <row r="890386" spans="5:5">
      <c r="E890386"/>
    </row>
    <row r="890387" spans="5:5">
      <c r="E890387"/>
    </row>
    <row r="890388" spans="5:5">
      <c r="E890388"/>
    </row>
    <row r="890389" spans="5:5">
      <c r="E890389"/>
    </row>
    <row r="890390" spans="5:5">
      <c r="E890390"/>
    </row>
    <row r="890391" spans="5:5">
      <c r="E890391"/>
    </row>
    <row r="890392" spans="5:5">
      <c r="E890392"/>
    </row>
    <row r="890393" spans="5:5">
      <c r="E890393"/>
    </row>
    <row r="890394" spans="5:5">
      <c r="E890394"/>
    </row>
    <row r="890395" spans="5:5">
      <c r="E890395"/>
    </row>
    <row r="890396" spans="5:5">
      <c r="E890396"/>
    </row>
    <row r="890397" spans="5:5">
      <c r="E890397"/>
    </row>
    <row r="890398" spans="5:5">
      <c r="E890398"/>
    </row>
    <row r="890399" spans="5:5">
      <c r="E890399"/>
    </row>
    <row r="890400" spans="5:5">
      <c r="E890400"/>
    </row>
    <row r="890401" spans="5:5">
      <c r="E890401"/>
    </row>
    <row r="890402" spans="5:5">
      <c r="E890402"/>
    </row>
    <row r="890403" spans="5:5">
      <c r="E890403"/>
    </row>
    <row r="890404" spans="5:5">
      <c r="E890404"/>
    </row>
    <row r="890405" spans="5:5">
      <c r="E890405"/>
    </row>
    <row r="890406" spans="5:5">
      <c r="E890406"/>
    </row>
    <row r="890407" spans="5:5">
      <c r="E890407"/>
    </row>
    <row r="890408" spans="5:5">
      <c r="E890408"/>
    </row>
    <row r="890409" spans="5:5">
      <c r="E890409"/>
    </row>
    <row r="890410" spans="5:5">
      <c r="E890410"/>
    </row>
    <row r="890411" spans="5:5">
      <c r="E890411"/>
    </row>
    <row r="890412" spans="5:5">
      <c r="E890412"/>
    </row>
    <row r="890413" spans="5:5">
      <c r="E890413"/>
    </row>
    <row r="890414" spans="5:5">
      <c r="E890414"/>
    </row>
    <row r="890415" spans="5:5">
      <c r="E890415"/>
    </row>
    <row r="890416" spans="5:5">
      <c r="E890416"/>
    </row>
    <row r="890417" spans="5:5">
      <c r="E890417"/>
    </row>
    <row r="890418" spans="5:5">
      <c r="E890418"/>
    </row>
    <row r="890419" spans="5:5">
      <c r="E890419"/>
    </row>
    <row r="890420" spans="5:5">
      <c r="E890420"/>
    </row>
    <row r="890421" spans="5:5">
      <c r="E890421"/>
    </row>
    <row r="890422" spans="5:5">
      <c r="E890422"/>
    </row>
    <row r="890423" spans="5:5">
      <c r="E890423"/>
    </row>
    <row r="890424" spans="5:5">
      <c r="E890424"/>
    </row>
    <row r="890425" spans="5:5">
      <c r="E890425"/>
    </row>
    <row r="890426" spans="5:5">
      <c r="E890426"/>
    </row>
    <row r="890427" spans="5:5">
      <c r="E890427"/>
    </row>
    <row r="890428" spans="5:5">
      <c r="E890428"/>
    </row>
    <row r="890429" spans="5:5">
      <c r="E890429"/>
    </row>
    <row r="890430" spans="5:5">
      <c r="E890430"/>
    </row>
    <row r="890431" spans="5:5">
      <c r="E890431"/>
    </row>
    <row r="890432" spans="5:5">
      <c r="E890432"/>
    </row>
    <row r="890433" spans="5:5">
      <c r="E890433"/>
    </row>
    <row r="890434" spans="5:5">
      <c r="E890434"/>
    </row>
    <row r="890435" spans="5:5">
      <c r="E890435"/>
    </row>
    <row r="890436" spans="5:5">
      <c r="E890436"/>
    </row>
    <row r="890437" spans="5:5">
      <c r="E890437"/>
    </row>
    <row r="890438" spans="5:5">
      <c r="E890438"/>
    </row>
    <row r="890439" spans="5:5">
      <c r="E890439"/>
    </row>
    <row r="890440" spans="5:5">
      <c r="E890440"/>
    </row>
    <row r="890441" spans="5:5">
      <c r="E890441"/>
    </row>
    <row r="890442" spans="5:5">
      <c r="E890442"/>
    </row>
    <row r="890443" spans="5:5">
      <c r="E890443"/>
    </row>
    <row r="890444" spans="5:5">
      <c r="E890444"/>
    </row>
    <row r="890445" spans="5:5">
      <c r="E890445"/>
    </row>
    <row r="890446" spans="5:5">
      <c r="E890446"/>
    </row>
    <row r="890447" spans="5:5">
      <c r="E890447"/>
    </row>
    <row r="890448" spans="5:5">
      <c r="E890448"/>
    </row>
    <row r="890449" spans="5:5">
      <c r="E890449"/>
    </row>
    <row r="890450" spans="5:5">
      <c r="E890450"/>
    </row>
    <row r="890451" spans="5:5">
      <c r="E890451"/>
    </row>
    <row r="890452" spans="5:5">
      <c r="E890452"/>
    </row>
    <row r="890453" spans="5:5">
      <c r="E890453"/>
    </row>
    <row r="890454" spans="5:5">
      <c r="E890454"/>
    </row>
    <row r="890455" spans="5:5">
      <c r="E890455"/>
    </row>
    <row r="890456" spans="5:5">
      <c r="E890456"/>
    </row>
    <row r="890457" spans="5:5">
      <c r="E890457"/>
    </row>
    <row r="890458" spans="5:5">
      <c r="E890458"/>
    </row>
    <row r="890459" spans="5:5">
      <c r="E890459"/>
    </row>
    <row r="890460" spans="5:5">
      <c r="E890460"/>
    </row>
    <row r="890461" spans="5:5">
      <c r="E890461"/>
    </row>
    <row r="890462" spans="5:5">
      <c r="E890462"/>
    </row>
    <row r="890463" spans="5:5">
      <c r="E890463"/>
    </row>
    <row r="890464" spans="5:5">
      <c r="E890464"/>
    </row>
    <row r="890465" spans="5:5">
      <c r="E890465"/>
    </row>
    <row r="890466" spans="5:5">
      <c r="E890466"/>
    </row>
    <row r="890467" spans="5:5">
      <c r="E890467"/>
    </row>
    <row r="890468" spans="5:5">
      <c r="E890468"/>
    </row>
    <row r="890469" spans="5:5">
      <c r="E890469"/>
    </row>
    <row r="890470" spans="5:5">
      <c r="E890470"/>
    </row>
    <row r="890471" spans="5:5">
      <c r="E890471"/>
    </row>
    <row r="890472" spans="5:5">
      <c r="E890472"/>
    </row>
    <row r="890473" spans="5:5">
      <c r="E890473"/>
    </row>
    <row r="890474" spans="5:5">
      <c r="E890474"/>
    </row>
    <row r="890475" spans="5:5">
      <c r="E890475"/>
    </row>
    <row r="890476" spans="5:5">
      <c r="E890476"/>
    </row>
    <row r="890477" spans="5:5">
      <c r="E890477"/>
    </row>
    <row r="890478" spans="5:5">
      <c r="E890478"/>
    </row>
    <row r="890479" spans="5:5">
      <c r="E890479"/>
    </row>
    <row r="890480" spans="5:5">
      <c r="E890480"/>
    </row>
    <row r="890481" spans="5:5">
      <c r="E890481"/>
    </row>
    <row r="890482" spans="5:5">
      <c r="E890482"/>
    </row>
    <row r="890483" spans="5:5">
      <c r="E890483"/>
    </row>
    <row r="890484" spans="5:5">
      <c r="E890484"/>
    </row>
    <row r="890485" spans="5:5">
      <c r="E890485"/>
    </row>
    <row r="890486" spans="5:5">
      <c r="E890486"/>
    </row>
    <row r="890487" spans="5:5">
      <c r="E890487"/>
    </row>
    <row r="890488" spans="5:5">
      <c r="E890488"/>
    </row>
    <row r="890489" spans="5:5">
      <c r="E890489"/>
    </row>
    <row r="890490" spans="5:5">
      <c r="E890490"/>
    </row>
    <row r="890491" spans="5:5">
      <c r="E890491"/>
    </row>
    <row r="890492" spans="5:5">
      <c r="E890492"/>
    </row>
    <row r="890493" spans="5:5">
      <c r="E890493"/>
    </row>
    <row r="890494" spans="5:5">
      <c r="E890494"/>
    </row>
    <row r="890495" spans="5:5">
      <c r="E890495"/>
    </row>
    <row r="890496" spans="5:5">
      <c r="E890496"/>
    </row>
    <row r="890497" spans="5:5">
      <c r="E890497"/>
    </row>
    <row r="890498" spans="5:5">
      <c r="E890498"/>
    </row>
    <row r="890499" spans="5:5">
      <c r="E890499"/>
    </row>
    <row r="890500" spans="5:5">
      <c r="E890500"/>
    </row>
    <row r="890501" spans="5:5">
      <c r="E890501"/>
    </row>
    <row r="890502" spans="5:5">
      <c r="E890502"/>
    </row>
    <row r="890503" spans="5:5">
      <c r="E890503"/>
    </row>
    <row r="890504" spans="5:5">
      <c r="E890504"/>
    </row>
    <row r="890505" spans="5:5">
      <c r="E890505"/>
    </row>
    <row r="890506" spans="5:5">
      <c r="E890506"/>
    </row>
    <row r="890507" spans="5:5">
      <c r="E890507"/>
    </row>
    <row r="890508" spans="5:5">
      <c r="E890508"/>
    </row>
    <row r="890509" spans="5:5">
      <c r="E890509"/>
    </row>
    <row r="890510" spans="5:5">
      <c r="E890510"/>
    </row>
    <row r="890511" spans="5:5">
      <c r="E890511"/>
    </row>
    <row r="890512" spans="5:5">
      <c r="E890512"/>
    </row>
    <row r="890513" spans="5:5">
      <c r="E890513"/>
    </row>
    <row r="890514" spans="5:5">
      <c r="E890514"/>
    </row>
    <row r="890515" spans="5:5">
      <c r="E890515"/>
    </row>
    <row r="890516" spans="5:5">
      <c r="E890516"/>
    </row>
    <row r="890517" spans="5:5">
      <c r="E890517"/>
    </row>
    <row r="890518" spans="5:5">
      <c r="E890518"/>
    </row>
    <row r="890519" spans="5:5">
      <c r="E890519"/>
    </row>
    <row r="890520" spans="5:5">
      <c r="E890520"/>
    </row>
    <row r="890521" spans="5:5">
      <c r="E890521"/>
    </row>
    <row r="890522" spans="5:5">
      <c r="E890522"/>
    </row>
    <row r="890523" spans="5:5">
      <c r="E890523"/>
    </row>
    <row r="890524" spans="5:5">
      <c r="E890524"/>
    </row>
    <row r="890525" spans="5:5">
      <c r="E890525"/>
    </row>
    <row r="890526" spans="5:5">
      <c r="E890526"/>
    </row>
    <row r="890527" spans="5:5">
      <c r="E890527"/>
    </row>
    <row r="890528" spans="5:5">
      <c r="E890528"/>
    </row>
    <row r="890529" spans="5:5">
      <c r="E890529"/>
    </row>
    <row r="890530" spans="5:5">
      <c r="E890530"/>
    </row>
    <row r="890531" spans="5:5">
      <c r="E890531"/>
    </row>
    <row r="890532" spans="5:5">
      <c r="E890532"/>
    </row>
    <row r="890533" spans="5:5">
      <c r="E890533"/>
    </row>
    <row r="890534" spans="5:5">
      <c r="E890534"/>
    </row>
    <row r="890535" spans="5:5">
      <c r="E890535"/>
    </row>
    <row r="890536" spans="5:5">
      <c r="E890536"/>
    </row>
    <row r="890537" spans="5:5">
      <c r="E890537"/>
    </row>
    <row r="890538" spans="5:5">
      <c r="E890538"/>
    </row>
    <row r="890539" spans="5:5">
      <c r="E890539"/>
    </row>
    <row r="890540" spans="5:5">
      <c r="E890540"/>
    </row>
    <row r="890541" spans="5:5">
      <c r="E890541"/>
    </row>
    <row r="890542" spans="5:5">
      <c r="E890542"/>
    </row>
    <row r="890543" spans="5:5">
      <c r="E890543"/>
    </row>
    <row r="890544" spans="5:5">
      <c r="E890544"/>
    </row>
    <row r="890545" spans="5:5">
      <c r="E890545"/>
    </row>
    <row r="890546" spans="5:5">
      <c r="E890546"/>
    </row>
    <row r="890547" spans="5:5">
      <c r="E890547"/>
    </row>
    <row r="890548" spans="5:5">
      <c r="E890548"/>
    </row>
    <row r="890549" spans="5:5">
      <c r="E890549"/>
    </row>
    <row r="890550" spans="5:5">
      <c r="E890550"/>
    </row>
    <row r="890551" spans="5:5">
      <c r="E890551"/>
    </row>
    <row r="890552" spans="5:5">
      <c r="E890552"/>
    </row>
    <row r="890553" spans="5:5">
      <c r="E890553"/>
    </row>
    <row r="890554" spans="5:5">
      <c r="E890554"/>
    </row>
    <row r="890555" spans="5:5">
      <c r="E890555"/>
    </row>
    <row r="890556" spans="5:5">
      <c r="E890556"/>
    </row>
    <row r="890557" spans="5:5">
      <c r="E890557"/>
    </row>
    <row r="890558" spans="5:5">
      <c r="E890558"/>
    </row>
    <row r="890559" spans="5:5">
      <c r="E890559"/>
    </row>
    <row r="890560" spans="5:5">
      <c r="E890560"/>
    </row>
    <row r="890561" spans="5:5">
      <c r="E890561"/>
    </row>
    <row r="890562" spans="5:5">
      <c r="E890562"/>
    </row>
    <row r="890563" spans="5:5">
      <c r="E890563"/>
    </row>
    <row r="890564" spans="5:5">
      <c r="E890564"/>
    </row>
    <row r="890565" spans="5:5">
      <c r="E890565"/>
    </row>
    <row r="890566" spans="5:5">
      <c r="E890566"/>
    </row>
    <row r="890567" spans="5:5">
      <c r="E890567"/>
    </row>
    <row r="890568" spans="5:5">
      <c r="E890568"/>
    </row>
    <row r="890569" spans="5:5">
      <c r="E890569"/>
    </row>
    <row r="890570" spans="5:5">
      <c r="E890570"/>
    </row>
    <row r="890571" spans="5:5">
      <c r="E890571"/>
    </row>
    <row r="890572" spans="5:5">
      <c r="E890572"/>
    </row>
    <row r="890573" spans="5:5">
      <c r="E890573"/>
    </row>
    <row r="890574" spans="5:5">
      <c r="E890574"/>
    </row>
    <row r="890575" spans="5:5">
      <c r="E890575"/>
    </row>
    <row r="890576" spans="5:5">
      <c r="E890576"/>
    </row>
    <row r="890577" spans="5:5">
      <c r="E890577"/>
    </row>
    <row r="890578" spans="5:5">
      <c r="E890578"/>
    </row>
    <row r="890579" spans="5:5">
      <c r="E890579"/>
    </row>
    <row r="890580" spans="5:5">
      <c r="E890580"/>
    </row>
    <row r="890581" spans="5:5">
      <c r="E890581"/>
    </row>
    <row r="890582" spans="5:5">
      <c r="E890582"/>
    </row>
    <row r="890583" spans="5:5">
      <c r="E890583"/>
    </row>
    <row r="890584" spans="5:5">
      <c r="E890584"/>
    </row>
    <row r="890585" spans="5:5">
      <c r="E890585"/>
    </row>
    <row r="890586" spans="5:5">
      <c r="E890586"/>
    </row>
    <row r="890587" spans="5:5">
      <c r="E890587"/>
    </row>
    <row r="890588" spans="5:5">
      <c r="E890588"/>
    </row>
    <row r="890589" spans="5:5">
      <c r="E890589"/>
    </row>
    <row r="890590" spans="5:5">
      <c r="E890590"/>
    </row>
    <row r="890591" spans="5:5">
      <c r="E890591"/>
    </row>
    <row r="890592" spans="5:5">
      <c r="E890592"/>
    </row>
    <row r="890593" spans="5:5">
      <c r="E890593"/>
    </row>
    <row r="890594" spans="5:5">
      <c r="E890594"/>
    </row>
    <row r="890595" spans="5:5">
      <c r="E890595"/>
    </row>
    <row r="890596" spans="5:5">
      <c r="E890596"/>
    </row>
    <row r="890597" spans="5:5">
      <c r="E890597"/>
    </row>
    <row r="890598" spans="5:5">
      <c r="E890598"/>
    </row>
    <row r="890599" spans="5:5">
      <c r="E890599"/>
    </row>
    <row r="890600" spans="5:5">
      <c r="E890600"/>
    </row>
    <row r="890601" spans="5:5">
      <c r="E890601"/>
    </row>
    <row r="890602" spans="5:5">
      <c r="E890602"/>
    </row>
    <row r="890603" spans="5:5">
      <c r="E890603"/>
    </row>
    <row r="890604" spans="5:5">
      <c r="E890604"/>
    </row>
    <row r="890605" spans="5:5">
      <c r="E890605"/>
    </row>
    <row r="890606" spans="5:5">
      <c r="E890606"/>
    </row>
    <row r="890607" spans="5:5">
      <c r="E890607"/>
    </row>
    <row r="890608" spans="5:5">
      <c r="E890608"/>
    </row>
    <row r="890609" spans="5:5">
      <c r="E890609"/>
    </row>
    <row r="890610" spans="5:5">
      <c r="E890610"/>
    </row>
    <row r="890611" spans="5:5">
      <c r="E890611"/>
    </row>
    <row r="890612" spans="5:5">
      <c r="E890612"/>
    </row>
    <row r="890613" spans="5:5">
      <c r="E890613"/>
    </row>
    <row r="890614" spans="5:5">
      <c r="E890614"/>
    </row>
    <row r="890615" spans="5:5">
      <c r="E890615"/>
    </row>
    <row r="890616" spans="5:5">
      <c r="E890616"/>
    </row>
    <row r="890617" spans="5:5">
      <c r="E890617"/>
    </row>
    <row r="890618" spans="5:5">
      <c r="E890618"/>
    </row>
    <row r="890619" spans="5:5">
      <c r="E890619"/>
    </row>
    <row r="890620" spans="5:5">
      <c r="E890620"/>
    </row>
    <row r="890621" spans="5:5">
      <c r="E890621"/>
    </row>
    <row r="890622" spans="5:5">
      <c r="E890622"/>
    </row>
    <row r="890623" spans="5:5">
      <c r="E890623"/>
    </row>
    <row r="890624" spans="5:5">
      <c r="E890624"/>
    </row>
    <row r="890625" spans="5:5">
      <c r="E890625"/>
    </row>
    <row r="890626" spans="5:5">
      <c r="E890626"/>
    </row>
    <row r="890627" spans="5:5">
      <c r="E890627"/>
    </row>
    <row r="890628" spans="5:5">
      <c r="E890628"/>
    </row>
    <row r="890629" spans="5:5">
      <c r="E890629"/>
    </row>
    <row r="890630" spans="5:5">
      <c r="E890630"/>
    </row>
    <row r="890631" spans="5:5">
      <c r="E890631"/>
    </row>
    <row r="890632" spans="5:5">
      <c r="E890632"/>
    </row>
    <row r="890633" spans="5:5">
      <c r="E890633"/>
    </row>
    <row r="890634" spans="5:5">
      <c r="E890634"/>
    </row>
    <row r="890635" spans="5:5">
      <c r="E890635"/>
    </row>
    <row r="890636" spans="5:5">
      <c r="E890636"/>
    </row>
    <row r="890637" spans="5:5">
      <c r="E890637"/>
    </row>
    <row r="890638" spans="5:5">
      <c r="E890638"/>
    </row>
    <row r="890639" spans="5:5">
      <c r="E890639"/>
    </row>
    <row r="890640" spans="5:5">
      <c r="E890640"/>
    </row>
    <row r="890641" spans="5:5">
      <c r="E890641"/>
    </row>
    <row r="890642" spans="5:5">
      <c r="E890642"/>
    </row>
    <row r="890643" spans="5:5">
      <c r="E890643"/>
    </row>
    <row r="890644" spans="5:5">
      <c r="E890644"/>
    </row>
    <row r="890645" spans="5:5">
      <c r="E890645"/>
    </row>
    <row r="890646" spans="5:5">
      <c r="E890646"/>
    </row>
    <row r="890647" spans="5:5">
      <c r="E890647"/>
    </row>
    <row r="890648" spans="5:5">
      <c r="E890648"/>
    </row>
    <row r="890649" spans="5:5">
      <c r="E890649"/>
    </row>
    <row r="890650" spans="5:5">
      <c r="E890650"/>
    </row>
    <row r="890651" spans="5:5">
      <c r="E890651"/>
    </row>
    <row r="890652" spans="5:5">
      <c r="E890652"/>
    </row>
    <row r="890653" spans="5:5">
      <c r="E890653"/>
    </row>
    <row r="890654" spans="5:5">
      <c r="E890654"/>
    </row>
    <row r="890655" spans="5:5">
      <c r="E890655"/>
    </row>
    <row r="890656" spans="5:5">
      <c r="E890656"/>
    </row>
    <row r="890657" spans="5:5">
      <c r="E890657"/>
    </row>
    <row r="890658" spans="5:5">
      <c r="E890658"/>
    </row>
    <row r="890659" spans="5:5">
      <c r="E890659"/>
    </row>
    <row r="890660" spans="5:5">
      <c r="E890660"/>
    </row>
    <row r="890661" spans="5:5">
      <c r="E890661"/>
    </row>
    <row r="890662" spans="5:5">
      <c r="E890662"/>
    </row>
    <row r="890663" spans="5:5">
      <c r="E890663"/>
    </row>
    <row r="890664" spans="5:5">
      <c r="E890664"/>
    </row>
    <row r="890665" spans="5:5">
      <c r="E890665"/>
    </row>
    <row r="890666" spans="5:5">
      <c r="E890666"/>
    </row>
    <row r="890667" spans="5:5">
      <c r="E890667"/>
    </row>
    <row r="890668" spans="5:5">
      <c r="E890668"/>
    </row>
    <row r="890669" spans="5:5">
      <c r="E890669"/>
    </row>
    <row r="890670" spans="5:5">
      <c r="E890670"/>
    </row>
    <row r="890671" spans="5:5">
      <c r="E890671"/>
    </row>
    <row r="890672" spans="5:5">
      <c r="E890672"/>
    </row>
    <row r="890673" spans="5:5">
      <c r="E890673"/>
    </row>
    <row r="890674" spans="5:5">
      <c r="E890674"/>
    </row>
    <row r="890675" spans="5:5">
      <c r="E890675"/>
    </row>
    <row r="890676" spans="5:5">
      <c r="E890676"/>
    </row>
    <row r="890677" spans="5:5">
      <c r="E890677"/>
    </row>
    <row r="890678" spans="5:5">
      <c r="E890678"/>
    </row>
    <row r="890679" spans="5:5">
      <c r="E890679"/>
    </row>
    <row r="890680" spans="5:5">
      <c r="E890680"/>
    </row>
    <row r="890681" spans="5:5">
      <c r="E890681"/>
    </row>
    <row r="890682" spans="5:5">
      <c r="E890682"/>
    </row>
    <row r="890683" spans="5:5">
      <c r="E890683"/>
    </row>
    <row r="890684" spans="5:5">
      <c r="E890684"/>
    </row>
    <row r="890685" spans="5:5">
      <c r="E890685"/>
    </row>
    <row r="890686" spans="5:5">
      <c r="E890686"/>
    </row>
    <row r="890687" spans="5:5">
      <c r="E890687"/>
    </row>
    <row r="890688" spans="5:5">
      <c r="E890688"/>
    </row>
    <row r="890689" spans="5:5">
      <c r="E890689"/>
    </row>
    <row r="890690" spans="5:5">
      <c r="E890690"/>
    </row>
    <row r="890691" spans="5:5">
      <c r="E890691"/>
    </row>
    <row r="890692" spans="5:5">
      <c r="E890692"/>
    </row>
    <row r="890693" spans="5:5">
      <c r="E890693"/>
    </row>
    <row r="890694" spans="5:5">
      <c r="E890694"/>
    </row>
    <row r="890695" spans="5:5">
      <c r="E890695"/>
    </row>
    <row r="890696" spans="5:5">
      <c r="E890696"/>
    </row>
    <row r="890697" spans="5:5">
      <c r="E890697"/>
    </row>
    <row r="890698" spans="5:5">
      <c r="E890698"/>
    </row>
    <row r="890699" spans="5:5">
      <c r="E890699"/>
    </row>
    <row r="890700" spans="5:5">
      <c r="E890700"/>
    </row>
    <row r="890701" spans="5:5">
      <c r="E890701"/>
    </row>
    <row r="890702" spans="5:5">
      <c r="E890702"/>
    </row>
    <row r="890703" spans="5:5">
      <c r="E890703"/>
    </row>
    <row r="890704" spans="5:5">
      <c r="E890704"/>
    </row>
    <row r="890705" spans="5:5">
      <c r="E890705"/>
    </row>
    <row r="890706" spans="5:5">
      <c r="E890706"/>
    </row>
    <row r="890707" spans="5:5">
      <c r="E890707"/>
    </row>
    <row r="890708" spans="5:5">
      <c r="E890708"/>
    </row>
    <row r="890709" spans="5:5">
      <c r="E890709"/>
    </row>
    <row r="890710" spans="5:5">
      <c r="E890710"/>
    </row>
    <row r="890711" spans="5:5">
      <c r="E890711"/>
    </row>
    <row r="890712" spans="5:5">
      <c r="E890712"/>
    </row>
    <row r="890713" spans="5:5">
      <c r="E890713"/>
    </row>
    <row r="890714" spans="5:5">
      <c r="E890714"/>
    </row>
    <row r="890715" spans="5:5">
      <c r="E890715"/>
    </row>
    <row r="890716" spans="5:5">
      <c r="E890716"/>
    </row>
    <row r="890717" spans="5:5">
      <c r="E890717"/>
    </row>
    <row r="890718" spans="5:5">
      <c r="E890718"/>
    </row>
    <row r="890719" spans="5:5">
      <c r="E890719"/>
    </row>
    <row r="890720" spans="5:5">
      <c r="E890720"/>
    </row>
    <row r="890721" spans="5:5">
      <c r="E890721"/>
    </row>
    <row r="890722" spans="5:5">
      <c r="E890722"/>
    </row>
    <row r="890723" spans="5:5">
      <c r="E890723"/>
    </row>
    <row r="890724" spans="5:5">
      <c r="E890724"/>
    </row>
    <row r="890725" spans="5:5">
      <c r="E890725"/>
    </row>
    <row r="890726" spans="5:5">
      <c r="E890726"/>
    </row>
    <row r="890727" spans="5:5">
      <c r="E890727"/>
    </row>
    <row r="890728" spans="5:5">
      <c r="E890728"/>
    </row>
    <row r="890729" spans="5:5">
      <c r="E890729"/>
    </row>
    <row r="890730" spans="5:5">
      <c r="E890730"/>
    </row>
    <row r="890731" spans="5:5">
      <c r="E890731"/>
    </row>
    <row r="890732" spans="5:5">
      <c r="E890732"/>
    </row>
    <row r="890733" spans="5:5">
      <c r="E890733"/>
    </row>
    <row r="890734" spans="5:5">
      <c r="E890734"/>
    </row>
    <row r="890735" spans="5:5">
      <c r="E890735"/>
    </row>
    <row r="890736" spans="5:5">
      <c r="E890736"/>
    </row>
    <row r="890737" spans="5:5">
      <c r="E890737"/>
    </row>
    <row r="890738" spans="5:5">
      <c r="E890738"/>
    </row>
    <row r="890739" spans="5:5">
      <c r="E890739"/>
    </row>
    <row r="890740" spans="5:5">
      <c r="E890740"/>
    </row>
    <row r="890741" spans="5:5">
      <c r="E890741"/>
    </row>
    <row r="890742" spans="5:5">
      <c r="E890742"/>
    </row>
    <row r="890743" spans="5:5">
      <c r="E890743"/>
    </row>
    <row r="890744" spans="5:5">
      <c r="E890744"/>
    </row>
    <row r="890745" spans="5:5">
      <c r="E890745"/>
    </row>
    <row r="890746" spans="5:5">
      <c r="E890746"/>
    </row>
    <row r="890747" spans="5:5">
      <c r="E890747"/>
    </row>
    <row r="890748" spans="5:5">
      <c r="E890748"/>
    </row>
    <row r="890749" spans="5:5">
      <c r="E890749"/>
    </row>
    <row r="890750" spans="5:5">
      <c r="E890750"/>
    </row>
    <row r="890751" spans="5:5">
      <c r="E890751"/>
    </row>
    <row r="890752" spans="5:5">
      <c r="E890752"/>
    </row>
    <row r="890753" spans="5:5">
      <c r="E890753"/>
    </row>
    <row r="890754" spans="5:5">
      <c r="E890754"/>
    </row>
    <row r="890755" spans="5:5">
      <c r="E890755"/>
    </row>
    <row r="890756" spans="5:5">
      <c r="E890756"/>
    </row>
    <row r="890757" spans="5:5">
      <c r="E890757"/>
    </row>
    <row r="890758" spans="5:5">
      <c r="E890758"/>
    </row>
    <row r="890759" spans="5:5">
      <c r="E890759"/>
    </row>
    <row r="890760" spans="5:5">
      <c r="E890760"/>
    </row>
    <row r="890761" spans="5:5">
      <c r="E890761"/>
    </row>
    <row r="890762" spans="5:5">
      <c r="E890762"/>
    </row>
    <row r="890763" spans="5:5">
      <c r="E890763"/>
    </row>
    <row r="890764" spans="5:5">
      <c r="E890764"/>
    </row>
    <row r="890765" spans="5:5">
      <c r="E890765"/>
    </row>
    <row r="890766" spans="5:5">
      <c r="E890766"/>
    </row>
    <row r="890767" spans="5:5">
      <c r="E890767"/>
    </row>
    <row r="890768" spans="5:5">
      <c r="E890768"/>
    </row>
    <row r="890769" spans="5:5">
      <c r="E890769"/>
    </row>
    <row r="890770" spans="5:5">
      <c r="E890770"/>
    </row>
    <row r="890771" spans="5:5">
      <c r="E890771"/>
    </row>
    <row r="890772" spans="5:5">
      <c r="E890772"/>
    </row>
    <row r="890773" spans="5:5">
      <c r="E890773"/>
    </row>
    <row r="890774" spans="5:5">
      <c r="E890774"/>
    </row>
    <row r="890775" spans="5:5">
      <c r="E890775"/>
    </row>
    <row r="890776" spans="5:5">
      <c r="E890776"/>
    </row>
    <row r="890777" spans="5:5">
      <c r="E890777"/>
    </row>
    <row r="890778" spans="5:5">
      <c r="E890778"/>
    </row>
    <row r="890779" spans="5:5">
      <c r="E890779"/>
    </row>
    <row r="890780" spans="5:5">
      <c r="E890780"/>
    </row>
    <row r="890781" spans="5:5">
      <c r="E890781"/>
    </row>
    <row r="890782" spans="5:5">
      <c r="E890782"/>
    </row>
    <row r="890783" spans="5:5">
      <c r="E890783"/>
    </row>
    <row r="890784" spans="5:5">
      <c r="E890784"/>
    </row>
    <row r="890785" spans="5:5">
      <c r="E890785"/>
    </row>
    <row r="890786" spans="5:5">
      <c r="E890786"/>
    </row>
    <row r="890787" spans="5:5">
      <c r="E890787"/>
    </row>
    <row r="890788" spans="5:5">
      <c r="E890788"/>
    </row>
    <row r="890789" spans="5:5">
      <c r="E890789"/>
    </row>
    <row r="890790" spans="5:5">
      <c r="E890790"/>
    </row>
    <row r="890791" spans="5:5">
      <c r="E890791"/>
    </row>
    <row r="890792" spans="5:5">
      <c r="E890792"/>
    </row>
    <row r="890793" spans="5:5">
      <c r="E890793"/>
    </row>
    <row r="890794" spans="5:5">
      <c r="E890794"/>
    </row>
    <row r="890795" spans="5:5">
      <c r="E890795"/>
    </row>
    <row r="890796" spans="5:5">
      <c r="E890796"/>
    </row>
    <row r="890797" spans="5:5">
      <c r="E890797"/>
    </row>
    <row r="890798" spans="5:5">
      <c r="E890798"/>
    </row>
    <row r="890799" spans="5:5">
      <c r="E890799"/>
    </row>
    <row r="890800" spans="5:5">
      <c r="E890800"/>
    </row>
    <row r="890801" spans="5:5">
      <c r="E890801"/>
    </row>
    <row r="890802" spans="5:5">
      <c r="E890802"/>
    </row>
    <row r="890803" spans="5:5">
      <c r="E890803"/>
    </row>
    <row r="890804" spans="5:5">
      <c r="E890804"/>
    </row>
    <row r="890805" spans="5:5">
      <c r="E890805"/>
    </row>
    <row r="890806" spans="5:5">
      <c r="E890806"/>
    </row>
    <row r="890807" spans="5:5">
      <c r="E890807"/>
    </row>
    <row r="890808" spans="5:5">
      <c r="E890808"/>
    </row>
    <row r="890809" spans="5:5">
      <c r="E890809"/>
    </row>
    <row r="890810" spans="5:5">
      <c r="E890810"/>
    </row>
    <row r="890811" spans="5:5">
      <c r="E890811"/>
    </row>
    <row r="890812" spans="5:5">
      <c r="E890812"/>
    </row>
    <row r="890813" spans="5:5">
      <c r="E890813"/>
    </row>
    <row r="890814" spans="5:5">
      <c r="E890814"/>
    </row>
    <row r="890815" spans="5:5">
      <c r="E890815"/>
    </row>
    <row r="890816" spans="5:5">
      <c r="E890816"/>
    </row>
    <row r="890817" spans="5:5">
      <c r="E890817"/>
    </row>
    <row r="890818" spans="5:5">
      <c r="E890818"/>
    </row>
    <row r="890819" spans="5:5">
      <c r="E890819"/>
    </row>
    <row r="890820" spans="5:5">
      <c r="E890820"/>
    </row>
    <row r="890821" spans="5:5">
      <c r="E890821"/>
    </row>
    <row r="890822" spans="5:5">
      <c r="E890822"/>
    </row>
    <row r="890823" spans="5:5">
      <c r="E890823"/>
    </row>
    <row r="890824" spans="5:5">
      <c r="E890824"/>
    </row>
    <row r="890825" spans="5:5">
      <c r="E890825"/>
    </row>
    <row r="890826" spans="5:5">
      <c r="E890826"/>
    </row>
    <row r="890827" spans="5:5">
      <c r="E890827"/>
    </row>
    <row r="890828" spans="5:5">
      <c r="E890828"/>
    </row>
    <row r="890829" spans="5:5">
      <c r="E890829"/>
    </row>
    <row r="890830" spans="5:5">
      <c r="E890830"/>
    </row>
    <row r="890831" spans="5:5">
      <c r="E890831"/>
    </row>
    <row r="890832" spans="5:5">
      <c r="E890832"/>
    </row>
    <row r="890833" spans="5:5">
      <c r="E890833"/>
    </row>
    <row r="890834" spans="5:5">
      <c r="E890834"/>
    </row>
    <row r="890835" spans="5:5">
      <c r="E890835"/>
    </row>
    <row r="890836" spans="5:5">
      <c r="E890836"/>
    </row>
    <row r="890837" spans="5:5">
      <c r="E890837"/>
    </row>
    <row r="890838" spans="5:5">
      <c r="E890838"/>
    </row>
    <row r="890839" spans="5:5">
      <c r="E890839"/>
    </row>
    <row r="890840" spans="5:5">
      <c r="E890840"/>
    </row>
    <row r="890841" spans="5:5">
      <c r="E890841"/>
    </row>
    <row r="890842" spans="5:5">
      <c r="E890842"/>
    </row>
    <row r="890843" spans="5:5">
      <c r="E890843"/>
    </row>
    <row r="890844" spans="5:5">
      <c r="E890844"/>
    </row>
    <row r="890845" spans="5:5">
      <c r="E890845"/>
    </row>
    <row r="890846" spans="5:5">
      <c r="E890846"/>
    </row>
    <row r="890847" spans="5:5">
      <c r="E890847"/>
    </row>
    <row r="890848" spans="5:5">
      <c r="E890848"/>
    </row>
    <row r="890849" spans="5:5">
      <c r="E890849"/>
    </row>
    <row r="890850" spans="5:5">
      <c r="E890850"/>
    </row>
    <row r="890851" spans="5:5">
      <c r="E890851"/>
    </row>
    <row r="890852" spans="5:5">
      <c r="E890852"/>
    </row>
    <row r="890853" spans="5:5">
      <c r="E890853"/>
    </row>
    <row r="890854" spans="5:5">
      <c r="E890854"/>
    </row>
    <row r="890855" spans="5:5">
      <c r="E890855"/>
    </row>
    <row r="890856" spans="5:5">
      <c r="E890856"/>
    </row>
    <row r="890857" spans="5:5">
      <c r="E890857"/>
    </row>
    <row r="890858" spans="5:5">
      <c r="E890858"/>
    </row>
    <row r="890859" spans="5:5">
      <c r="E890859"/>
    </row>
    <row r="890860" spans="5:5">
      <c r="E890860"/>
    </row>
    <row r="890861" spans="5:5">
      <c r="E890861"/>
    </row>
    <row r="890862" spans="5:5">
      <c r="E890862"/>
    </row>
    <row r="890863" spans="5:5">
      <c r="E890863"/>
    </row>
    <row r="890864" spans="5:5">
      <c r="E890864"/>
    </row>
    <row r="890865" spans="5:5">
      <c r="E890865"/>
    </row>
    <row r="890866" spans="5:5">
      <c r="E890866"/>
    </row>
    <row r="890867" spans="5:5">
      <c r="E890867"/>
    </row>
    <row r="890868" spans="5:5">
      <c r="E890868"/>
    </row>
    <row r="890869" spans="5:5">
      <c r="E890869"/>
    </row>
    <row r="890870" spans="5:5">
      <c r="E890870"/>
    </row>
    <row r="890871" spans="5:5">
      <c r="E890871"/>
    </row>
    <row r="890872" spans="5:5">
      <c r="E890872"/>
    </row>
    <row r="890873" spans="5:5">
      <c r="E890873"/>
    </row>
    <row r="890874" spans="5:5">
      <c r="E890874"/>
    </row>
    <row r="890875" spans="5:5">
      <c r="E890875"/>
    </row>
    <row r="890876" spans="5:5">
      <c r="E890876"/>
    </row>
    <row r="890877" spans="5:5">
      <c r="E890877"/>
    </row>
    <row r="890878" spans="5:5">
      <c r="E890878"/>
    </row>
    <row r="890879" spans="5:5">
      <c r="E890879"/>
    </row>
    <row r="890880" spans="5:5">
      <c r="E890880"/>
    </row>
    <row r="890881" spans="5:5">
      <c r="E890881"/>
    </row>
    <row r="890882" spans="5:5">
      <c r="E890882"/>
    </row>
    <row r="890883" spans="5:5">
      <c r="E890883"/>
    </row>
    <row r="890884" spans="5:5">
      <c r="E890884"/>
    </row>
    <row r="890885" spans="5:5">
      <c r="E890885"/>
    </row>
    <row r="890886" spans="5:5">
      <c r="E890886"/>
    </row>
    <row r="890887" spans="5:5">
      <c r="E890887"/>
    </row>
    <row r="890888" spans="5:5">
      <c r="E890888"/>
    </row>
    <row r="890889" spans="5:5">
      <c r="E890889"/>
    </row>
    <row r="890890" spans="5:5">
      <c r="E890890"/>
    </row>
    <row r="890891" spans="5:5">
      <c r="E890891"/>
    </row>
    <row r="890892" spans="5:5">
      <c r="E890892"/>
    </row>
    <row r="890893" spans="5:5">
      <c r="E890893"/>
    </row>
    <row r="890894" spans="5:5">
      <c r="E890894"/>
    </row>
    <row r="890895" spans="5:5">
      <c r="E890895"/>
    </row>
    <row r="890896" spans="5:5">
      <c r="E890896"/>
    </row>
    <row r="890897" spans="5:5">
      <c r="E890897"/>
    </row>
    <row r="890898" spans="5:5">
      <c r="E890898"/>
    </row>
    <row r="890899" spans="5:5">
      <c r="E890899"/>
    </row>
    <row r="890900" spans="5:5">
      <c r="E890900"/>
    </row>
    <row r="890901" spans="5:5">
      <c r="E890901"/>
    </row>
    <row r="890902" spans="5:5">
      <c r="E890902"/>
    </row>
    <row r="890903" spans="5:5">
      <c r="E890903"/>
    </row>
    <row r="890904" spans="5:5">
      <c r="E890904"/>
    </row>
    <row r="890905" spans="5:5">
      <c r="E890905"/>
    </row>
    <row r="890906" spans="5:5">
      <c r="E890906"/>
    </row>
    <row r="890907" spans="5:5">
      <c r="E890907"/>
    </row>
    <row r="890908" spans="5:5">
      <c r="E890908"/>
    </row>
    <row r="890909" spans="5:5">
      <c r="E890909"/>
    </row>
    <row r="890910" spans="5:5">
      <c r="E890910"/>
    </row>
    <row r="890911" spans="5:5">
      <c r="E890911"/>
    </row>
    <row r="890912" spans="5:5">
      <c r="E890912"/>
    </row>
    <row r="890913" spans="5:5">
      <c r="E890913"/>
    </row>
    <row r="890914" spans="5:5">
      <c r="E890914"/>
    </row>
    <row r="890915" spans="5:5">
      <c r="E890915"/>
    </row>
    <row r="890916" spans="5:5">
      <c r="E890916"/>
    </row>
    <row r="890917" spans="5:5">
      <c r="E890917"/>
    </row>
    <row r="890918" spans="5:5">
      <c r="E890918"/>
    </row>
    <row r="890919" spans="5:5">
      <c r="E890919"/>
    </row>
    <row r="890920" spans="5:5">
      <c r="E890920"/>
    </row>
    <row r="890921" spans="5:5">
      <c r="E890921"/>
    </row>
    <row r="890922" spans="5:5">
      <c r="E890922"/>
    </row>
    <row r="890923" spans="5:5">
      <c r="E890923"/>
    </row>
    <row r="890924" spans="5:5">
      <c r="E890924"/>
    </row>
    <row r="890925" spans="5:5">
      <c r="E890925"/>
    </row>
    <row r="890926" spans="5:5">
      <c r="E890926"/>
    </row>
    <row r="890927" spans="5:5">
      <c r="E890927"/>
    </row>
    <row r="890928" spans="5:5">
      <c r="E890928"/>
    </row>
    <row r="890929" spans="5:5">
      <c r="E890929"/>
    </row>
    <row r="890930" spans="5:5">
      <c r="E890930"/>
    </row>
    <row r="890931" spans="5:5">
      <c r="E890931"/>
    </row>
    <row r="890932" spans="5:5">
      <c r="E890932"/>
    </row>
    <row r="890933" spans="5:5">
      <c r="E890933"/>
    </row>
    <row r="890934" spans="5:5">
      <c r="E890934"/>
    </row>
    <row r="890935" spans="5:5">
      <c r="E890935"/>
    </row>
    <row r="890936" spans="5:5">
      <c r="E890936"/>
    </row>
    <row r="890937" spans="5:5">
      <c r="E890937"/>
    </row>
    <row r="890938" spans="5:5">
      <c r="E890938"/>
    </row>
    <row r="890939" spans="5:5">
      <c r="E890939"/>
    </row>
    <row r="890940" spans="5:5">
      <c r="E890940"/>
    </row>
    <row r="890941" spans="5:5">
      <c r="E890941"/>
    </row>
    <row r="890942" spans="5:5">
      <c r="E890942"/>
    </row>
    <row r="890943" spans="5:5">
      <c r="E890943"/>
    </row>
    <row r="890944" spans="5:5">
      <c r="E890944"/>
    </row>
    <row r="890945" spans="5:5">
      <c r="E890945"/>
    </row>
    <row r="890946" spans="5:5">
      <c r="E890946"/>
    </row>
    <row r="890947" spans="5:5">
      <c r="E890947"/>
    </row>
    <row r="890948" spans="5:5">
      <c r="E890948"/>
    </row>
    <row r="890949" spans="5:5">
      <c r="E890949"/>
    </row>
    <row r="890950" spans="5:5">
      <c r="E890950"/>
    </row>
    <row r="890951" spans="5:5">
      <c r="E890951"/>
    </row>
    <row r="890952" spans="5:5">
      <c r="E890952"/>
    </row>
    <row r="890953" spans="5:5">
      <c r="E890953"/>
    </row>
    <row r="890954" spans="5:5">
      <c r="E890954"/>
    </row>
    <row r="890955" spans="5:5">
      <c r="E890955"/>
    </row>
    <row r="890956" spans="5:5">
      <c r="E890956"/>
    </row>
    <row r="890957" spans="5:5">
      <c r="E890957"/>
    </row>
    <row r="890958" spans="5:5">
      <c r="E890958"/>
    </row>
    <row r="890959" spans="5:5">
      <c r="E890959"/>
    </row>
    <row r="890960" spans="5:5">
      <c r="E890960"/>
    </row>
    <row r="890961" spans="5:5">
      <c r="E890961"/>
    </row>
    <row r="890962" spans="5:5">
      <c r="E890962"/>
    </row>
    <row r="890963" spans="5:5">
      <c r="E890963"/>
    </row>
    <row r="890964" spans="5:5">
      <c r="E890964"/>
    </row>
    <row r="890965" spans="5:5">
      <c r="E890965"/>
    </row>
    <row r="890966" spans="5:5">
      <c r="E890966"/>
    </row>
    <row r="890967" spans="5:5">
      <c r="E890967"/>
    </row>
    <row r="890968" spans="5:5">
      <c r="E890968"/>
    </row>
    <row r="890969" spans="5:5">
      <c r="E890969"/>
    </row>
    <row r="890970" spans="5:5">
      <c r="E890970"/>
    </row>
    <row r="890971" spans="5:5">
      <c r="E890971"/>
    </row>
    <row r="890972" spans="5:5">
      <c r="E890972"/>
    </row>
    <row r="890973" spans="5:5">
      <c r="E890973"/>
    </row>
    <row r="890974" spans="5:5">
      <c r="E890974"/>
    </row>
    <row r="890975" spans="5:5">
      <c r="E890975"/>
    </row>
    <row r="890976" spans="5:5">
      <c r="E890976"/>
    </row>
    <row r="890977" spans="5:5">
      <c r="E890977"/>
    </row>
    <row r="890978" spans="5:5">
      <c r="E890978"/>
    </row>
    <row r="890979" spans="5:5">
      <c r="E890979"/>
    </row>
    <row r="890980" spans="5:5">
      <c r="E890980"/>
    </row>
    <row r="890981" spans="5:5">
      <c r="E890981"/>
    </row>
    <row r="890982" spans="5:5">
      <c r="E890982"/>
    </row>
    <row r="890983" spans="5:5">
      <c r="E890983"/>
    </row>
    <row r="890984" spans="5:5">
      <c r="E890984"/>
    </row>
    <row r="890985" spans="5:5">
      <c r="E890985"/>
    </row>
    <row r="890986" spans="5:5">
      <c r="E890986"/>
    </row>
    <row r="890987" spans="5:5">
      <c r="E890987"/>
    </row>
    <row r="890988" spans="5:5">
      <c r="E890988"/>
    </row>
    <row r="890989" spans="5:5">
      <c r="E890989"/>
    </row>
    <row r="890990" spans="5:5">
      <c r="E890990"/>
    </row>
    <row r="890991" spans="5:5">
      <c r="E890991"/>
    </row>
    <row r="890992" spans="5:5">
      <c r="E890992"/>
    </row>
    <row r="890993" spans="5:5">
      <c r="E890993"/>
    </row>
    <row r="890994" spans="5:5">
      <c r="E890994"/>
    </row>
    <row r="890995" spans="5:5">
      <c r="E890995"/>
    </row>
    <row r="890996" spans="5:5">
      <c r="E890996"/>
    </row>
    <row r="890997" spans="5:5">
      <c r="E890997"/>
    </row>
    <row r="890998" spans="5:5">
      <c r="E890998"/>
    </row>
    <row r="890999" spans="5:5">
      <c r="E890999"/>
    </row>
    <row r="891000" spans="5:5">
      <c r="E891000"/>
    </row>
    <row r="891001" spans="5:5">
      <c r="E891001"/>
    </row>
    <row r="891002" spans="5:5">
      <c r="E891002"/>
    </row>
    <row r="891003" spans="5:5">
      <c r="E891003"/>
    </row>
    <row r="891004" spans="5:5">
      <c r="E891004"/>
    </row>
    <row r="891005" spans="5:5">
      <c r="E891005"/>
    </row>
    <row r="891006" spans="5:5">
      <c r="E891006"/>
    </row>
    <row r="891007" spans="5:5">
      <c r="E891007"/>
    </row>
    <row r="891008" spans="5:5">
      <c r="E891008"/>
    </row>
    <row r="891009" spans="5:5">
      <c r="E891009"/>
    </row>
    <row r="891010" spans="5:5">
      <c r="E891010"/>
    </row>
    <row r="891011" spans="5:5">
      <c r="E891011"/>
    </row>
    <row r="891012" spans="5:5">
      <c r="E891012"/>
    </row>
    <row r="891013" spans="5:5">
      <c r="E891013"/>
    </row>
    <row r="891014" spans="5:5">
      <c r="E891014"/>
    </row>
    <row r="891015" spans="5:5">
      <c r="E891015"/>
    </row>
    <row r="891016" spans="5:5">
      <c r="E891016"/>
    </row>
    <row r="891017" spans="5:5">
      <c r="E891017"/>
    </row>
    <row r="891018" spans="5:5">
      <c r="E891018"/>
    </row>
    <row r="891019" spans="5:5">
      <c r="E891019"/>
    </row>
    <row r="891020" spans="5:5">
      <c r="E891020"/>
    </row>
    <row r="891021" spans="5:5">
      <c r="E891021"/>
    </row>
    <row r="891022" spans="5:5">
      <c r="E891022"/>
    </row>
    <row r="891023" spans="5:5">
      <c r="E891023"/>
    </row>
    <row r="891024" spans="5:5">
      <c r="E891024"/>
    </row>
    <row r="891025" spans="5:5">
      <c r="E891025"/>
    </row>
    <row r="891026" spans="5:5">
      <c r="E891026"/>
    </row>
    <row r="891027" spans="5:5">
      <c r="E891027"/>
    </row>
    <row r="891028" spans="5:5">
      <c r="E891028"/>
    </row>
    <row r="891029" spans="5:5">
      <c r="E891029"/>
    </row>
    <row r="891030" spans="5:5">
      <c r="E891030"/>
    </row>
    <row r="891031" spans="5:5">
      <c r="E891031"/>
    </row>
    <row r="891032" spans="5:5">
      <c r="E891032"/>
    </row>
    <row r="891033" spans="5:5">
      <c r="E891033"/>
    </row>
    <row r="891034" spans="5:5">
      <c r="E891034"/>
    </row>
    <row r="891035" spans="5:5">
      <c r="E891035"/>
    </row>
    <row r="891036" spans="5:5">
      <c r="E891036"/>
    </row>
    <row r="891037" spans="5:5">
      <c r="E891037"/>
    </row>
    <row r="891038" spans="5:5">
      <c r="E891038"/>
    </row>
    <row r="891039" spans="5:5">
      <c r="E891039"/>
    </row>
    <row r="891040" spans="5:5">
      <c r="E891040"/>
    </row>
    <row r="891041" spans="5:5">
      <c r="E891041"/>
    </row>
    <row r="891042" spans="5:5">
      <c r="E891042"/>
    </row>
    <row r="891043" spans="5:5">
      <c r="E891043"/>
    </row>
    <row r="891044" spans="5:5">
      <c r="E891044"/>
    </row>
    <row r="891045" spans="5:5">
      <c r="E891045"/>
    </row>
    <row r="891046" spans="5:5">
      <c r="E891046"/>
    </row>
    <row r="891047" spans="5:5">
      <c r="E891047"/>
    </row>
    <row r="891048" spans="5:5">
      <c r="E891048"/>
    </row>
    <row r="891049" spans="5:5">
      <c r="E891049"/>
    </row>
    <row r="891050" spans="5:5">
      <c r="E891050"/>
    </row>
    <row r="891051" spans="5:5">
      <c r="E891051"/>
    </row>
    <row r="891052" spans="5:5">
      <c r="E891052"/>
    </row>
    <row r="891053" spans="5:5">
      <c r="E891053"/>
    </row>
    <row r="891054" spans="5:5">
      <c r="E891054"/>
    </row>
    <row r="891055" spans="5:5">
      <c r="E891055"/>
    </row>
    <row r="891056" spans="5:5">
      <c r="E891056"/>
    </row>
    <row r="891057" spans="5:5">
      <c r="E891057"/>
    </row>
    <row r="891058" spans="5:5">
      <c r="E891058"/>
    </row>
    <row r="891059" spans="5:5">
      <c r="E891059"/>
    </row>
    <row r="891060" spans="5:5">
      <c r="E891060"/>
    </row>
    <row r="891061" spans="5:5">
      <c r="E891061"/>
    </row>
    <row r="891062" spans="5:5">
      <c r="E891062"/>
    </row>
    <row r="891063" spans="5:5">
      <c r="E891063"/>
    </row>
    <row r="891064" spans="5:5">
      <c r="E891064"/>
    </row>
    <row r="891065" spans="5:5">
      <c r="E891065"/>
    </row>
    <row r="891066" spans="5:5">
      <c r="E891066"/>
    </row>
    <row r="891067" spans="5:5">
      <c r="E891067"/>
    </row>
    <row r="891068" spans="5:5">
      <c r="E891068"/>
    </row>
    <row r="891069" spans="5:5">
      <c r="E891069"/>
    </row>
    <row r="891070" spans="5:5">
      <c r="E891070"/>
    </row>
    <row r="891071" spans="5:5">
      <c r="E891071"/>
    </row>
    <row r="891072" spans="5:5">
      <c r="E891072"/>
    </row>
    <row r="891073" spans="5:5">
      <c r="E891073"/>
    </row>
    <row r="891074" spans="5:5">
      <c r="E891074"/>
    </row>
    <row r="891075" spans="5:5">
      <c r="E891075"/>
    </row>
    <row r="891076" spans="5:5">
      <c r="E891076"/>
    </row>
    <row r="891077" spans="5:5">
      <c r="E891077"/>
    </row>
    <row r="891078" spans="5:5">
      <c r="E891078"/>
    </row>
    <row r="891079" spans="5:5">
      <c r="E891079"/>
    </row>
    <row r="891080" spans="5:5">
      <c r="E891080"/>
    </row>
    <row r="891081" spans="5:5">
      <c r="E891081"/>
    </row>
    <row r="891082" spans="5:5">
      <c r="E891082"/>
    </row>
    <row r="891083" spans="5:5">
      <c r="E891083"/>
    </row>
    <row r="891084" spans="5:5">
      <c r="E891084"/>
    </row>
    <row r="891085" spans="5:5">
      <c r="E891085"/>
    </row>
    <row r="891086" spans="5:5">
      <c r="E891086"/>
    </row>
    <row r="891087" spans="5:5">
      <c r="E891087"/>
    </row>
    <row r="891088" spans="5:5">
      <c r="E891088"/>
    </row>
    <row r="891089" spans="5:5">
      <c r="E891089"/>
    </row>
    <row r="891090" spans="5:5">
      <c r="E891090"/>
    </row>
    <row r="891091" spans="5:5">
      <c r="E891091"/>
    </row>
    <row r="891092" spans="5:5">
      <c r="E891092"/>
    </row>
    <row r="891093" spans="5:5">
      <c r="E891093"/>
    </row>
    <row r="891094" spans="5:5">
      <c r="E891094"/>
    </row>
    <row r="891095" spans="5:5">
      <c r="E891095"/>
    </row>
    <row r="891096" spans="5:5">
      <c r="E891096"/>
    </row>
    <row r="891097" spans="5:5">
      <c r="E891097"/>
    </row>
    <row r="891098" spans="5:5">
      <c r="E891098"/>
    </row>
    <row r="891099" spans="5:5">
      <c r="E891099"/>
    </row>
    <row r="891100" spans="5:5">
      <c r="E891100"/>
    </row>
    <row r="891101" spans="5:5">
      <c r="E891101"/>
    </row>
    <row r="891102" spans="5:5">
      <c r="E891102"/>
    </row>
    <row r="891103" spans="5:5">
      <c r="E891103"/>
    </row>
    <row r="891104" spans="5:5">
      <c r="E891104"/>
    </row>
    <row r="891105" spans="5:5">
      <c r="E891105"/>
    </row>
    <row r="891106" spans="5:5">
      <c r="E891106"/>
    </row>
    <row r="891107" spans="5:5">
      <c r="E891107"/>
    </row>
    <row r="891108" spans="5:5">
      <c r="E891108"/>
    </row>
    <row r="891109" spans="5:5">
      <c r="E891109"/>
    </row>
    <row r="891110" spans="5:5">
      <c r="E891110"/>
    </row>
    <row r="891111" spans="5:5">
      <c r="E891111"/>
    </row>
    <row r="891112" spans="5:5">
      <c r="E891112"/>
    </row>
    <row r="891113" spans="5:5">
      <c r="E891113"/>
    </row>
    <row r="891114" spans="5:5">
      <c r="E891114"/>
    </row>
    <row r="891115" spans="5:5">
      <c r="E891115"/>
    </row>
    <row r="891116" spans="5:5">
      <c r="E891116"/>
    </row>
    <row r="891117" spans="5:5">
      <c r="E891117"/>
    </row>
    <row r="891118" spans="5:5">
      <c r="E891118"/>
    </row>
    <row r="891119" spans="5:5">
      <c r="E891119"/>
    </row>
    <row r="891120" spans="5:5">
      <c r="E891120"/>
    </row>
    <row r="891121" spans="5:5">
      <c r="E891121"/>
    </row>
    <row r="891122" spans="5:5">
      <c r="E891122"/>
    </row>
    <row r="891123" spans="5:5">
      <c r="E891123"/>
    </row>
    <row r="891124" spans="5:5">
      <c r="E891124"/>
    </row>
    <row r="891125" spans="5:5">
      <c r="E891125"/>
    </row>
    <row r="891126" spans="5:5">
      <c r="E891126"/>
    </row>
    <row r="891127" spans="5:5">
      <c r="E891127"/>
    </row>
    <row r="891128" spans="5:5">
      <c r="E891128"/>
    </row>
    <row r="891129" spans="5:5">
      <c r="E891129"/>
    </row>
    <row r="891130" spans="5:5">
      <c r="E891130"/>
    </row>
    <row r="891131" spans="5:5">
      <c r="E891131"/>
    </row>
    <row r="891132" spans="5:5">
      <c r="E891132"/>
    </row>
    <row r="891133" spans="5:5">
      <c r="E891133"/>
    </row>
    <row r="891134" spans="5:5">
      <c r="E891134"/>
    </row>
    <row r="891135" spans="5:5">
      <c r="E891135"/>
    </row>
    <row r="891136" spans="5:5">
      <c r="E891136"/>
    </row>
    <row r="891137" spans="5:5">
      <c r="E891137"/>
    </row>
    <row r="891138" spans="5:5">
      <c r="E891138"/>
    </row>
    <row r="891139" spans="5:5">
      <c r="E891139"/>
    </row>
    <row r="891140" spans="5:5">
      <c r="E891140"/>
    </row>
    <row r="891141" spans="5:5">
      <c r="E891141"/>
    </row>
    <row r="891142" spans="5:5">
      <c r="E891142"/>
    </row>
    <row r="891143" spans="5:5">
      <c r="E891143"/>
    </row>
    <row r="891144" spans="5:5">
      <c r="E891144"/>
    </row>
    <row r="891145" spans="5:5">
      <c r="E891145"/>
    </row>
    <row r="891146" spans="5:5">
      <c r="E891146"/>
    </row>
    <row r="891147" spans="5:5">
      <c r="E891147"/>
    </row>
    <row r="891148" spans="5:5">
      <c r="E891148"/>
    </row>
    <row r="891149" spans="5:5">
      <c r="E891149"/>
    </row>
    <row r="891150" spans="5:5">
      <c r="E891150"/>
    </row>
    <row r="891151" spans="5:5">
      <c r="E891151"/>
    </row>
    <row r="891152" spans="5:5">
      <c r="E891152"/>
    </row>
    <row r="891153" spans="5:5">
      <c r="E891153"/>
    </row>
    <row r="891154" spans="5:5">
      <c r="E891154"/>
    </row>
    <row r="891155" spans="5:5">
      <c r="E891155"/>
    </row>
    <row r="891156" spans="5:5">
      <c r="E891156"/>
    </row>
    <row r="891157" spans="5:5">
      <c r="E891157"/>
    </row>
    <row r="891158" spans="5:5">
      <c r="E891158"/>
    </row>
    <row r="891159" spans="5:5">
      <c r="E891159"/>
    </row>
    <row r="891160" spans="5:5">
      <c r="E891160"/>
    </row>
    <row r="891161" spans="5:5">
      <c r="E891161"/>
    </row>
    <row r="891162" spans="5:5">
      <c r="E891162"/>
    </row>
    <row r="891163" spans="5:5">
      <c r="E891163"/>
    </row>
    <row r="891164" spans="5:5">
      <c r="E891164"/>
    </row>
    <row r="891165" spans="5:5">
      <c r="E891165"/>
    </row>
    <row r="891166" spans="5:5">
      <c r="E891166"/>
    </row>
    <row r="891167" spans="5:5">
      <c r="E891167"/>
    </row>
    <row r="891168" spans="5:5">
      <c r="E891168"/>
    </row>
    <row r="891169" spans="5:5">
      <c r="E891169"/>
    </row>
    <row r="891170" spans="5:5">
      <c r="E891170"/>
    </row>
    <row r="891171" spans="5:5">
      <c r="E891171"/>
    </row>
    <row r="891172" spans="5:5">
      <c r="E891172"/>
    </row>
    <row r="891173" spans="5:5">
      <c r="E891173"/>
    </row>
    <row r="891174" spans="5:5">
      <c r="E891174"/>
    </row>
    <row r="891175" spans="5:5">
      <c r="E891175"/>
    </row>
    <row r="891176" spans="5:5">
      <c r="E891176"/>
    </row>
    <row r="891177" spans="5:5">
      <c r="E891177"/>
    </row>
    <row r="891178" spans="5:5">
      <c r="E891178"/>
    </row>
    <row r="891179" spans="5:5">
      <c r="E891179"/>
    </row>
    <row r="891180" spans="5:5">
      <c r="E891180"/>
    </row>
    <row r="891181" spans="5:5">
      <c r="E891181"/>
    </row>
    <row r="891182" spans="5:5">
      <c r="E891182"/>
    </row>
    <row r="891183" spans="5:5">
      <c r="E891183"/>
    </row>
    <row r="891184" spans="5:5">
      <c r="E891184"/>
    </row>
    <row r="891185" spans="5:5">
      <c r="E891185"/>
    </row>
    <row r="891186" spans="5:5">
      <c r="E891186"/>
    </row>
    <row r="891187" spans="5:5">
      <c r="E891187"/>
    </row>
    <row r="891188" spans="5:5">
      <c r="E891188"/>
    </row>
    <row r="891189" spans="5:5">
      <c r="E891189"/>
    </row>
    <row r="891190" spans="5:5">
      <c r="E891190"/>
    </row>
    <row r="891191" spans="5:5">
      <c r="E891191"/>
    </row>
    <row r="891192" spans="5:5">
      <c r="E891192"/>
    </row>
    <row r="891193" spans="5:5">
      <c r="E891193"/>
    </row>
    <row r="891194" spans="5:5">
      <c r="E891194"/>
    </row>
    <row r="891195" spans="5:5">
      <c r="E891195"/>
    </row>
    <row r="891196" spans="5:5">
      <c r="E891196"/>
    </row>
    <row r="891197" spans="5:5">
      <c r="E891197"/>
    </row>
    <row r="891198" spans="5:5">
      <c r="E891198"/>
    </row>
    <row r="891199" spans="5:5">
      <c r="E891199"/>
    </row>
    <row r="891200" spans="5:5">
      <c r="E891200"/>
    </row>
    <row r="891201" spans="5:5">
      <c r="E891201"/>
    </row>
    <row r="891202" spans="5:5">
      <c r="E891202"/>
    </row>
    <row r="891203" spans="5:5">
      <c r="E891203"/>
    </row>
    <row r="891204" spans="5:5">
      <c r="E891204"/>
    </row>
    <row r="891205" spans="5:5">
      <c r="E891205"/>
    </row>
    <row r="891206" spans="5:5">
      <c r="E891206"/>
    </row>
    <row r="891207" spans="5:5">
      <c r="E891207"/>
    </row>
    <row r="891208" spans="5:5">
      <c r="E891208"/>
    </row>
    <row r="891209" spans="5:5">
      <c r="E891209"/>
    </row>
    <row r="891210" spans="5:5">
      <c r="E891210"/>
    </row>
    <row r="891211" spans="5:5">
      <c r="E891211"/>
    </row>
    <row r="891212" spans="5:5">
      <c r="E891212"/>
    </row>
    <row r="891213" spans="5:5">
      <c r="E891213"/>
    </row>
    <row r="891214" spans="5:5">
      <c r="E891214"/>
    </row>
    <row r="891215" spans="5:5">
      <c r="E891215"/>
    </row>
    <row r="891216" spans="5:5">
      <c r="E891216"/>
    </row>
    <row r="891217" spans="5:5">
      <c r="E891217"/>
    </row>
    <row r="891218" spans="5:5">
      <c r="E891218"/>
    </row>
    <row r="891219" spans="5:5">
      <c r="E891219"/>
    </row>
    <row r="891220" spans="5:5">
      <c r="E891220"/>
    </row>
    <row r="891221" spans="5:5">
      <c r="E891221"/>
    </row>
    <row r="891222" spans="5:5">
      <c r="E891222"/>
    </row>
    <row r="891223" spans="5:5">
      <c r="E891223"/>
    </row>
    <row r="891224" spans="5:5">
      <c r="E891224"/>
    </row>
    <row r="891225" spans="5:5">
      <c r="E891225"/>
    </row>
    <row r="891226" spans="5:5">
      <c r="E891226"/>
    </row>
    <row r="891227" spans="5:5">
      <c r="E891227"/>
    </row>
    <row r="891228" spans="5:5">
      <c r="E891228"/>
    </row>
    <row r="891229" spans="5:5">
      <c r="E891229"/>
    </row>
    <row r="891230" spans="5:5">
      <c r="E891230"/>
    </row>
    <row r="891231" spans="5:5">
      <c r="E891231"/>
    </row>
    <row r="891232" spans="5:5">
      <c r="E891232"/>
    </row>
    <row r="891233" spans="5:5">
      <c r="E891233"/>
    </row>
    <row r="891234" spans="5:5">
      <c r="E891234"/>
    </row>
    <row r="891235" spans="5:5">
      <c r="E891235"/>
    </row>
    <row r="891236" spans="5:5">
      <c r="E891236"/>
    </row>
    <row r="891237" spans="5:5">
      <c r="E891237"/>
    </row>
    <row r="891238" spans="5:5">
      <c r="E891238"/>
    </row>
    <row r="891239" spans="5:5">
      <c r="E891239"/>
    </row>
    <row r="891240" spans="5:5">
      <c r="E891240"/>
    </row>
    <row r="891241" spans="5:5">
      <c r="E891241"/>
    </row>
    <row r="891242" spans="5:5">
      <c r="E891242"/>
    </row>
    <row r="891243" spans="5:5">
      <c r="E891243"/>
    </row>
    <row r="891244" spans="5:5">
      <c r="E891244"/>
    </row>
    <row r="891245" spans="5:5">
      <c r="E891245"/>
    </row>
    <row r="891246" spans="5:5">
      <c r="E891246"/>
    </row>
    <row r="891247" spans="5:5">
      <c r="E891247"/>
    </row>
    <row r="891248" spans="5:5">
      <c r="E891248"/>
    </row>
    <row r="891249" spans="5:5">
      <c r="E891249"/>
    </row>
    <row r="891250" spans="5:5">
      <c r="E891250"/>
    </row>
    <row r="891251" spans="5:5">
      <c r="E891251"/>
    </row>
    <row r="891252" spans="5:5">
      <c r="E891252"/>
    </row>
    <row r="891253" spans="5:5">
      <c r="E891253"/>
    </row>
    <row r="891254" spans="5:5">
      <c r="E891254"/>
    </row>
    <row r="891255" spans="5:5">
      <c r="E891255"/>
    </row>
    <row r="891256" spans="5:5">
      <c r="E891256"/>
    </row>
    <row r="891257" spans="5:5">
      <c r="E891257"/>
    </row>
    <row r="891258" spans="5:5">
      <c r="E891258"/>
    </row>
    <row r="891259" spans="5:5">
      <c r="E891259"/>
    </row>
    <row r="891260" spans="5:5">
      <c r="E891260"/>
    </row>
    <row r="891261" spans="5:5">
      <c r="E891261"/>
    </row>
    <row r="891262" spans="5:5">
      <c r="E891262"/>
    </row>
    <row r="891263" spans="5:5">
      <c r="E891263"/>
    </row>
    <row r="891264" spans="5:5">
      <c r="E891264"/>
    </row>
    <row r="891265" spans="5:5">
      <c r="E891265"/>
    </row>
    <row r="891266" spans="5:5">
      <c r="E891266"/>
    </row>
    <row r="891267" spans="5:5">
      <c r="E891267"/>
    </row>
    <row r="891268" spans="5:5">
      <c r="E891268"/>
    </row>
    <row r="891269" spans="5:5">
      <c r="E891269"/>
    </row>
    <row r="891270" spans="5:5">
      <c r="E891270"/>
    </row>
    <row r="891271" spans="5:5">
      <c r="E891271"/>
    </row>
    <row r="891272" spans="5:5">
      <c r="E891272"/>
    </row>
    <row r="891273" spans="5:5">
      <c r="E891273"/>
    </row>
    <row r="891274" spans="5:5">
      <c r="E891274"/>
    </row>
    <row r="891275" spans="5:5">
      <c r="E891275"/>
    </row>
    <row r="891276" spans="5:5">
      <c r="E891276"/>
    </row>
    <row r="891277" spans="5:5">
      <c r="E891277"/>
    </row>
    <row r="891278" spans="5:5">
      <c r="E891278"/>
    </row>
    <row r="891279" spans="5:5">
      <c r="E891279"/>
    </row>
    <row r="891280" spans="5:5">
      <c r="E891280"/>
    </row>
    <row r="891281" spans="5:5">
      <c r="E891281"/>
    </row>
    <row r="891282" spans="5:5">
      <c r="E891282"/>
    </row>
    <row r="891283" spans="5:5">
      <c r="E891283"/>
    </row>
    <row r="891284" spans="5:5">
      <c r="E891284"/>
    </row>
    <row r="891285" spans="5:5">
      <c r="E891285"/>
    </row>
    <row r="891286" spans="5:5">
      <c r="E891286"/>
    </row>
    <row r="891287" spans="5:5">
      <c r="E891287"/>
    </row>
    <row r="891288" spans="5:5">
      <c r="E891288"/>
    </row>
    <row r="891289" spans="5:5">
      <c r="E891289"/>
    </row>
    <row r="891290" spans="5:5">
      <c r="E891290"/>
    </row>
    <row r="891291" spans="5:5">
      <c r="E891291"/>
    </row>
    <row r="891292" spans="5:5">
      <c r="E891292"/>
    </row>
    <row r="891293" spans="5:5">
      <c r="E891293"/>
    </row>
    <row r="891294" spans="5:5">
      <c r="E891294"/>
    </row>
    <row r="891295" spans="5:5">
      <c r="E891295"/>
    </row>
    <row r="891296" spans="5:5">
      <c r="E891296"/>
    </row>
    <row r="891297" spans="5:5">
      <c r="E891297"/>
    </row>
    <row r="891298" spans="5:5">
      <c r="E891298"/>
    </row>
    <row r="891299" spans="5:5">
      <c r="E891299"/>
    </row>
    <row r="891300" spans="5:5">
      <c r="E891300"/>
    </row>
    <row r="891301" spans="5:5">
      <c r="E891301"/>
    </row>
    <row r="891302" spans="5:5">
      <c r="E891302"/>
    </row>
    <row r="891303" spans="5:5">
      <c r="E891303"/>
    </row>
    <row r="891304" spans="5:5">
      <c r="E891304"/>
    </row>
    <row r="891305" spans="5:5">
      <c r="E891305"/>
    </row>
    <row r="891306" spans="5:5">
      <c r="E891306"/>
    </row>
    <row r="891307" spans="5:5">
      <c r="E891307"/>
    </row>
    <row r="891308" spans="5:5">
      <c r="E891308"/>
    </row>
    <row r="891309" spans="5:5">
      <c r="E891309"/>
    </row>
    <row r="891310" spans="5:5">
      <c r="E891310"/>
    </row>
    <row r="891311" spans="5:5">
      <c r="E891311"/>
    </row>
    <row r="891312" spans="5:5">
      <c r="E891312"/>
    </row>
    <row r="891313" spans="5:5">
      <c r="E891313"/>
    </row>
    <row r="891314" spans="5:5">
      <c r="E891314"/>
    </row>
    <row r="891315" spans="5:5">
      <c r="E891315"/>
    </row>
    <row r="891316" spans="5:5">
      <c r="E891316"/>
    </row>
    <row r="891317" spans="5:5">
      <c r="E891317"/>
    </row>
    <row r="891318" spans="5:5">
      <c r="E891318"/>
    </row>
    <row r="891319" spans="5:5">
      <c r="E891319"/>
    </row>
    <row r="891320" spans="5:5">
      <c r="E891320"/>
    </row>
    <row r="891321" spans="5:5">
      <c r="E891321"/>
    </row>
    <row r="891322" spans="5:5">
      <c r="E891322"/>
    </row>
    <row r="891323" spans="5:5">
      <c r="E891323"/>
    </row>
    <row r="891324" spans="5:5">
      <c r="E891324"/>
    </row>
    <row r="891325" spans="5:5">
      <c r="E891325"/>
    </row>
    <row r="891326" spans="5:5">
      <c r="E891326"/>
    </row>
    <row r="891327" spans="5:5">
      <c r="E891327"/>
    </row>
    <row r="891328" spans="5:5">
      <c r="E891328"/>
    </row>
    <row r="891329" spans="5:5">
      <c r="E891329"/>
    </row>
    <row r="891330" spans="5:5">
      <c r="E891330"/>
    </row>
    <row r="891331" spans="5:5">
      <c r="E891331"/>
    </row>
    <row r="891332" spans="5:5">
      <c r="E891332"/>
    </row>
    <row r="891333" spans="5:5">
      <c r="E891333"/>
    </row>
    <row r="891334" spans="5:5">
      <c r="E891334"/>
    </row>
    <row r="891335" spans="5:5">
      <c r="E891335"/>
    </row>
    <row r="891336" spans="5:5">
      <c r="E891336"/>
    </row>
    <row r="891337" spans="5:5">
      <c r="E891337"/>
    </row>
    <row r="891338" spans="5:5">
      <c r="E891338"/>
    </row>
    <row r="891339" spans="5:5">
      <c r="E891339"/>
    </row>
    <row r="891340" spans="5:5">
      <c r="E891340"/>
    </row>
    <row r="891341" spans="5:5">
      <c r="E891341"/>
    </row>
    <row r="891342" spans="5:5">
      <c r="E891342"/>
    </row>
    <row r="891343" spans="5:5">
      <c r="E891343"/>
    </row>
    <row r="891344" spans="5:5">
      <c r="E891344"/>
    </row>
    <row r="891345" spans="5:5">
      <c r="E891345"/>
    </row>
    <row r="891346" spans="5:5">
      <c r="E891346"/>
    </row>
    <row r="891347" spans="5:5">
      <c r="E891347"/>
    </row>
    <row r="891348" spans="5:5">
      <c r="E891348"/>
    </row>
    <row r="891349" spans="5:5">
      <c r="E891349"/>
    </row>
    <row r="891350" spans="5:5">
      <c r="E891350"/>
    </row>
    <row r="891351" spans="5:5">
      <c r="E891351"/>
    </row>
    <row r="891352" spans="5:5">
      <c r="E891352"/>
    </row>
    <row r="891353" spans="5:5">
      <c r="E891353"/>
    </row>
    <row r="891354" spans="5:5">
      <c r="E891354"/>
    </row>
    <row r="891355" spans="5:5">
      <c r="E891355"/>
    </row>
    <row r="891356" spans="5:5">
      <c r="E891356"/>
    </row>
    <row r="891357" spans="5:5">
      <c r="E891357"/>
    </row>
    <row r="891358" spans="5:5">
      <c r="E891358"/>
    </row>
    <row r="891359" spans="5:5">
      <c r="E891359"/>
    </row>
    <row r="891360" spans="5:5">
      <c r="E891360"/>
    </row>
    <row r="891361" spans="5:5">
      <c r="E891361"/>
    </row>
    <row r="891362" spans="5:5">
      <c r="E891362"/>
    </row>
    <row r="891363" spans="5:5">
      <c r="E891363"/>
    </row>
    <row r="891364" spans="5:5">
      <c r="E891364"/>
    </row>
    <row r="891365" spans="5:5">
      <c r="E891365"/>
    </row>
    <row r="891366" spans="5:5">
      <c r="E891366"/>
    </row>
    <row r="891367" spans="5:5">
      <c r="E891367"/>
    </row>
    <row r="891368" spans="5:5">
      <c r="E891368"/>
    </row>
    <row r="891369" spans="5:5">
      <c r="E891369"/>
    </row>
    <row r="891370" spans="5:5">
      <c r="E891370"/>
    </row>
    <row r="891371" spans="5:5">
      <c r="E891371"/>
    </row>
    <row r="891372" spans="5:5">
      <c r="E891372"/>
    </row>
    <row r="891373" spans="5:5">
      <c r="E891373"/>
    </row>
    <row r="891374" spans="5:5">
      <c r="E891374"/>
    </row>
    <row r="891375" spans="5:5">
      <c r="E891375"/>
    </row>
    <row r="891376" spans="5:5">
      <c r="E891376"/>
    </row>
    <row r="891377" spans="5:5">
      <c r="E891377"/>
    </row>
    <row r="891378" spans="5:5">
      <c r="E891378"/>
    </row>
    <row r="891379" spans="5:5">
      <c r="E891379"/>
    </row>
    <row r="891380" spans="5:5">
      <c r="E891380"/>
    </row>
    <row r="891381" spans="5:5">
      <c r="E891381"/>
    </row>
    <row r="891382" spans="5:5">
      <c r="E891382"/>
    </row>
    <row r="891383" spans="5:5">
      <c r="E891383"/>
    </row>
    <row r="891384" spans="5:5">
      <c r="E891384"/>
    </row>
    <row r="891385" spans="5:5">
      <c r="E891385"/>
    </row>
    <row r="891386" spans="5:5">
      <c r="E891386"/>
    </row>
    <row r="891387" spans="5:5">
      <c r="E891387"/>
    </row>
    <row r="891388" spans="5:5">
      <c r="E891388"/>
    </row>
    <row r="891389" spans="5:5">
      <c r="E891389"/>
    </row>
    <row r="891390" spans="5:5">
      <c r="E891390"/>
    </row>
    <row r="891391" spans="5:5">
      <c r="E891391"/>
    </row>
    <row r="891392" spans="5:5">
      <c r="E891392"/>
    </row>
    <row r="891393" spans="5:5">
      <c r="E891393"/>
    </row>
    <row r="891394" spans="5:5">
      <c r="E891394"/>
    </row>
    <row r="891395" spans="5:5">
      <c r="E891395"/>
    </row>
    <row r="891396" spans="5:5">
      <c r="E891396"/>
    </row>
    <row r="891397" spans="5:5">
      <c r="E891397"/>
    </row>
    <row r="891398" spans="5:5">
      <c r="E891398"/>
    </row>
    <row r="891399" spans="5:5">
      <c r="E891399"/>
    </row>
    <row r="891400" spans="5:5">
      <c r="E891400"/>
    </row>
    <row r="891401" spans="5:5">
      <c r="E891401"/>
    </row>
    <row r="891402" spans="5:5">
      <c r="E891402"/>
    </row>
    <row r="891403" spans="5:5">
      <c r="E891403"/>
    </row>
    <row r="891404" spans="5:5">
      <c r="E891404"/>
    </row>
    <row r="891405" spans="5:5">
      <c r="E891405"/>
    </row>
    <row r="891406" spans="5:5">
      <c r="E891406"/>
    </row>
    <row r="891407" spans="5:5">
      <c r="E891407"/>
    </row>
    <row r="891408" spans="5:5">
      <c r="E891408"/>
    </row>
    <row r="891409" spans="5:5">
      <c r="E891409"/>
    </row>
    <row r="891410" spans="5:5">
      <c r="E891410"/>
    </row>
    <row r="891411" spans="5:5">
      <c r="E891411"/>
    </row>
    <row r="891412" spans="5:5">
      <c r="E891412"/>
    </row>
    <row r="891413" spans="5:5">
      <c r="E891413"/>
    </row>
    <row r="891414" spans="5:5">
      <c r="E891414"/>
    </row>
    <row r="891415" spans="5:5">
      <c r="E891415"/>
    </row>
    <row r="891416" spans="5:5">
      <c r="E891416"/>
    </row>
    <row r="891417" spans="5:5">
      <c r="E891417"/>
    </row>
    <row r="891418" spans="5:5">
      <c r="E891418"/>
    </row>
    <row r="891419" spans="5:5">
      <c r="E891419"/>
    </row>
    <row r="891420" spans="5:5">
      <c r="E891420"/>
    </row>
    <row r="891421" spans="5:5">
      <c r="E891421"/>
    </row>
    <row r="891422" spans="5:5">
      <c r="E891422"/>
    </row>
    <row r="891423" spans="5:5">
      <c r="E891423"/>
    </row>
    <row r="891424" spans="5:5">
      <c r="E891424"/>
    </row>
    <row r="891425" spans="5:5">
      <c r="E891425"/>
    </row>
    <row r="891426" spans="5:5">
      <c r="E891426"/>
    </row>
    <row r="891427" spans="5:5">
      <c r="E891427"/>
    </row>
    <row r="891428" spans="5:5">
      <c r="E891428"/>
    </row>
    <row r="891429" spans="5:5">
      <c r="E891429"/>
    </row>
    <row r="891430" spans="5:5">
      <c r="E891430"/>
    </row>
    <row r="891431" spans="5:5">
      <c r="E891431"/>
    </row>
    <row r="891432" spans="5:5">
      <c r="E891432"/>
    </row>
    <row r="891433" spans="5:5">
      <c r="E891433"/>
    </row>
    <row r="891434" spans="5:5">
      <c r="E891434"/>
    </row>
    <row r="891435" spans="5:5">
      <c r="E891435"/>
    </row>
    <row r="891436" spans="5:5">
      <c r="E891436"/>
    </row>
    <row r="891437" spans="5:5">
      <c r="E891437"/>
    </row>
    <row r="891438" spans="5:5">
      <c r="E891438"/>
    </row>
    <row r="891439" spans="5:5">
      <c r="E891439"/>
    </row>
    <row r="891440" spans="5:5">
      <c r="E891440"/>
    </row>
    <row r="891441" spans="5:5">
      <c r="E891441"/>
    </row>
    <row r="891442" spans="5:5">
      <c r="E891442"/>
    </row>
    <row r="891443" spans="5:5">
      <c r="E891443"/>
    </row>
    <row r="891444" spans="5:5">
      <c r="E891444"/>
    </row>
    <row r="891445" spans="5:5">
      <c r="E891445"/>
    </row>
    <row r="891446" spans="5:5">
      <c r="E891446"/>
    </row>
    <row r="891447" spans="5:5">
      <c r="E891447"/>
    </row>
    <row r="891448" spans="5:5">
      <c r="E891448"/>
    </row>
    <row r="891449" spans="5:5">
      <c r="E891449"/>
    </row>
    <row r="891450" spans="5:5">
      <c r="E891450"/>
    </row>
    <row r="891451" spans="5:5">
      <c r="E891451"/>
    </row>
    <row r="891452" spans="5:5">
      <c r="E891452"/>
    </row>
    <row r="891453" spans="5:5">
      <c r="E891453"/>
    </row>
    <row r="891454" spans="5:5">
      <c r="E891454"/>
    </row>
    <row r="891455" spans="5:5">
      <c r="E891455"/>
    </row>
    <row r="891456" spans="5:5">
      <c r="E891456"/>
    </row>
    <row r="891457" spans="5:5">
      <c r="E891457"/>
    </row>
    <row r="891458" spans="5:5">
      <c r="E891458"/>
    </row>
    <row r="891459" spans="5:5">
      <c r="E891459"/>
    </row>
    <row r="891460" spans="5:5">
      <c r="E891460"/>
    </row>
    <row r="891461" spans="5:5">
      <c r="E891461"/>
    </row>
    <row r="891462" spans="5:5">
      <c r="E891462"/>
    </row>
    <row r="891463" spans="5:5">
      <c r="E891463"/>
    </row>
    <row r="891464" spans="5:5">
      <c r="E891464"/>
    </row>
    <row r="891465" spans="5:5">
      <c r="E891465"/>
    </row>
    <row r="891466" spans="5:5">
      <c r="E891466"/>
    </row>
    <row r="891467" spans="5:5">
      <c r="E891467"/>
    </row>
    <row r="891468" spans="5:5">
      <c r="E891468"/>
    </row>
    <row r="891469" spans="5:5">
      <c r="E891469"/>
    </row>
    <row r="891470" spans="5:5">
      <c r="E891470"/>
    </row>
    <row r="891471" spans="5:5">
      <c r="E891471"/>
    </row>
    <row r="891472" spans="5:5">
      <c r="E891472"/>
    </row>
    <row r="891473" spans="5:5">
      <c r="E891473"/>
    </row>
    <row r="891474" spans="5:5">
      <c r="E891474"/>
    </row>
    <row r="891475" spans="5:5">
      <c r="E891475"/>
    </row>
    <row r="891476" spans="5:5">
      <c r="E891476"/>
    </row>
    <row r="891477" spans="5:5">
      <c r="E891477"/>
    </row>
    <row r="891478" spans="5:5">
      <c r="E891478"/>
    </row>
    <row r="891479" spans="5:5">
      <c r="E891479"/>
    </row>
    <row r="891480" spans="5:5">
      <c r="E891480"/>
    </row>
    <row r="891481" spans="5:5">
      <c r="E891481"/>
    </row>
    <row r="891482" spans="5:5">
      <c r="E891482"/>
    </row>
    <row r="891483" spans="5:5">
      <c r="E891483"/>
    </row>
    <row r="891484" spans="5:5">
      <c r="E891484"/>
    </row>
    <row r="891485" spans="5:5">
      <c r="E891485"/>
    </row>
    <row r="891486" spans="5:5">
      <c r="E891486"/>
    </row>
    <row r="891487" spans="5:5">
      <c r="E891487"/>
    </row>
    <row r="891488" spans="5:5">
      <c r="E891488"/>
    </row>
    <row r="891489" spans="5:5">
      <c r="E891489"/>
    </row>
    <row r="891490" spans="5:5">
      <c r="E891490"/>
    </row>
    <row r="891491" spans="5:5">
      <c r="E891491"/>
    </row>
    <row r="891492" spans="5:5">
      <c r="E891492"/>
    </row>
    <row r="891493" spans="5:5">
      <c r="E891493"/>
    </row>
    <row r="891494" spans="5:5">
      <c r="E891494"/>
    </row>
    <row r="891495" spans="5:5">
      <c r="E891495"/>
    </row>
    <row r="891496" spans="5:5">
      <c r="E891496"/>
    </row>
    <row r="891497" spans="5:5">
      <c r="E891497"/>
    </row>
    <row r="891498" spans="5:5">
      <c r="E891498"/>
    </row>
    <row r="891499" spans="5:5">
      <c r="E891499"/>
    </row>
    <row r="891500" spans="5:5">
      <c r="E891500"/>
    </row>
    <row r="891501" spans="5:5">
      <c r="E891501"/>
    </row>
    <row r="891502" spans="5:5">
      <c r="E891502"/>
    </row>
    <row r="891503" spans="5:5">
      <c r="E891503"/>
    </row>
    <row r="891504" spans="5:5">
      <c r="E891504"/>
    </row>
    <row r="891505" spans="5:5">
      <c r="E891505"/>
    </row>
    <row r="891506" spans="5:5">
      <c r="E891506"/>
    </row>
    <row r="891507" spans="5:5">
      <c r="E891507"/>
    </row>
    <row r="891508" spans="5:5">
      <c r="E891508"/>
    </row>
    <row r="891509" spans="5:5">
      <c r="E891509"/>
    </row>
    <row r="891510" spans="5:5">
      <c r="E891510"/>
    </row>
    <row r="891511" spans="5:5">
      <c r="E891511"/>
    </row>
    <row r="891512" spans="5:5">
      <c r="E891512"/>
    </row>
    <row r="891513" spans="5:5">
      <c r="E891513"/>
    </row>
    <row r="891514" spans="5:5">
      <c r="E891514"/>
    </row>
    <row r="891515" spans="5:5">
      <c r="E891515"/>
    </row>
    <row r="891516" spans="5:5">
      <c r="E891516"/>
    </row>
    <row r="891517" spans="5:5">
      <c r="E891517"/>
    </row>
    <row r="891518" spans="5:5">
      <c r="E891518"/>
    </row>
    <row r="891519" spans="5:5">
      <c r="E891519"/>
    </row>
    <row r="891520" spans="5:5">
      <c r="E891520"/>
    </row>
    <row r="891521" spans="5:5">
      <c r="E891521"/>
    </row>
    <row r="891522" spans="5:5">
      <c r="E891522"/>
    </row>
    <row r="891523" spans="5:5">
      <c r="E891523"/>
    </row>
    <row r="891524" spans="5:5">
      <c r="E891524"/>
    </row>
    <row r="891525" spans="5:5">
      <c r="E891525"/>
    </row>
    <row r="891526" spans="5:5">
      <c r="E891526"/>
    </row>
    <row r="891527" spans="5:5">
      <c r="E891527"/>
    </row>
    <row r="891528" spans="5:5">
      <c r="E891528"/>
    </row>
    <row r="891529" spans="5:5">
      <c r="E891529"/>
    </row>
    <row r="891530" spans="5:5">
      <c r="E891530"/>
    </row>
    <row r="891531" spans="5:5">
      <c r="E891531"/>
    </row>
    <row r="891532" spans="5:5">
      <c r="E891532"/>
    </row>
    <row r="891533" spans="5:5">
      <c r="E891533"/>
    </row>
    <row r="891534" spans="5:5">
      <c r="E891534"/>
    </row>
    <row r="891535" spans="5:5">
      <c r="E891535"/>
    </row>
    <row r="891536" spans="5:5">
      <c r="E891536"/>
    </row>
    <row r="891537" spans="5:5">
      <c r="E891537"/>
    </row>
    <row r="891538" spans="5:5">
      <c r="E891538"/>
    </row>
    <row r="891539" spans="5:5">
      <c r="E891539"/>
    </row>
    <row r="891540" spans="5:5">
      <c r="E891540"/>
    </row>
    <row r="891541" spans="5:5">
      <c r="E891541"/>
    </row>
    <row r="891542" spans="5:5">
      <c r="E891542"/>
    </row>
    <row r="891543" spans="5:5">
      <c r="E891543"/>
    </row>
    <row r="891544" spans="5:5">
      <c r="E891544"/>
    </row>
    <row r="891545" spans="5:5">
      <c r="E891545"/>
    </row>
    <row r="891546" spans="5:5">
      <c r="E891546"/>
    </row>
    <row r="891547" spans="5:5">
      <c r="E891547"/>
    </row>
    <row r="891548" spans="5:5">
      <c r="E891548"/>
    </row>
    <row r="891549" spans="5:5">
      <c r="E891549"/>
    </row>
    <row r="891550" spans="5:5">
      <c r="E891550"/>
    </row>
    <row r="891551" spans="5:5">
      <c r="E891551"/>
    </row>
    <row r="891552" spans="5:5">
      <c r="E891552"/>
    </row>
    <row r="891553" spans="5:5">
      <c r="E891553"/>
    </row>
    <row r="891554" spans="5:5">
      <c r="E891554"/>
    </row>
    <row r="891555" spans="5:5">
      <c r="E891555"/>
    </row>
    <row r="891556" spans="5:5">
      <c r="E891556"/>
    </row>
    <row r="891557" spans="5:5">
      <c r="E891557"/>
    </row>
    <row r="891558" spans="5:5">
      <c r="E891558"/>
    </row>
    <row r="891559" spans="5:5">
      <c r="E891559"/>
    </row>
    <row r="891560" spans="5:5">
      <c r="E891560"/>
    </row>
    <row r="891561" spans="5:5">
      <c r="E891561"/>
    </row>
    <row r="891562" spans="5:5">
      <c r="E891562"/>
    </row>
    <row r="891563" spans="5:5">
      <c r="E891563"/>
    </row>
    <row r="891564" spans="5:5">
      <c r="E891564"/>
    </row>
    <row r="891565" spans="5:5">
      <c r="E891565"/>
    </row>
    <row r="891566" spans="5:5">
      <c r="E891566"/>
    </row>
    <row r="891567" spans="5:5">
      <c r="E891567"/>
    </row>
    <row r="891568" spans="5:5">
      <c r="E891568"/>
    </row>
    <row r="891569" spans="5:5">
      <c r="E891569"/>
    </row>
    <row r="891570" spans="5:5">
      <c r="E891570"/>
    </row>
    <row r="891571" spans="5:5">
      <c r="E891571"/>
    </row>
    <row r="891572" spans="5:5">
      <c r="E891572"/>
    </row>
    <row r="891573" spans="5:5">
      <c r="E891573"/>
    </row>
    <row r="891574" spans="5:5">
      <c r="E891574"/>
    </row>
    <row r="891575" spans="5:5">
      <c r="E891575"/>
    </row>
    <row r="891576" spans="5:5">
      <c r="E891576"/>
    </row>
    <row r="891577" spans="5:5">
      <c r="E891577"/>
    </row>
    <row r="891578" spans="5:5">
      <c r="E891578"/>
    </row>
    <row r="891579" spans="5:5">
      <c r="E891579"/>
    </row>
    <row r="891580" spans="5:5">
      <c r="E891580"/>
    </row>
    <row r="891581" spans="5:5">
      <c r="E891581"/>
    </row>
    <row r="891582" spans="5:5">
      <c r="E891582"/>
    </row>
    <row r="891583" spans="5:5">
      <c r="E891583"/>
    </row>
    <row r="891584" spans="5:5">
      <c r="E891584"/>
    </row>
    <row r="891585" spans="5:5">
      <c r="E891585"/>
    </row>
    <row r="891586" spans="5:5">
      <c r="E891586"/>
    </row>
    <row r="891587" spans="5:5">
      <c r="E891587"/>
    </row>
    <row r="891588" spans="5:5">
      <c r="E891588"/>
    </row>
    <row r="891589" spans="5:5">
      <c r="E891589"/>
    </row>
    <row r="891590" spans="5:5">
      <c r="E891590"/>
    </row>
    <row r="891591" spans="5:5">
      <c r="E891591"/>
    </row>
    <row r="891592" spans="5:5">
      <c r="E891592"/>
    </row>
    <row r="891593" spans="5:5">
      <c r="E891593"/>
    </row>
    <row r="891594" spans="5:5">
      <c r="E891594"/>
    </row>
    <row r="891595" spans="5:5">
      <c r="E891595"/>
    </row>
    <row r="891596" spans="5:5">
      <c r="E891596"/>
    </row>
    <row r="891597" spans="5:5">
      <c r="E891597"/>
    </row>
    <row r="891598" spans="5:5">
      <c r="E891598"/>
    </row>
    <row r="891599" spans="5:5">
      <c r="E891599"/>
    </row>
    <row r="891600" spans="5:5">
      <c r="E891600"/>
    </row>
    <row r="891601" spans="5:5">
      <c r="E891601"/>
    </row>
    <row r="891602" spans="5:5">
      <c r="E891602"/>
    </row>
    <row r="891603" spans="5:5">
      <c r="E891603"/>
    </row>
    <row r="891604" spans="5:5">
      <c r="E891604"/>
    </row>
    <row r="891605" spans="5:5">
      <c r="E891605"/>
    </row>
    <row r="891606" spans="5:5">
      <c r="E891606"/>
    </row>
    <row r="891607" spans="5:5">
      <c r="E891607"/>
    </row>
    <row r="891608" spans="5:5">
      <c r="E891608"/>
    </row>
    <row r="891609" spans="5:5">
      <c r="E891609"/>
    </row>
    <row r="891610" spans="5:5">
      <c r="E891610"/>
    </row>
    <row r="891611" spans="5:5">
      <c r="E891611"/>
    </row>
    <row r="891612" spans="5:5">
      <c r="E891612"/>
    </row>
    <row r="891613" spans="5:5">
      <c r="E891613"/>
    </row>
    <row r="891614" spans="5:5">
      <c r="E891614"/>
    </row>
    <row r="891615" spans="5:5">
      <c r="E891615"/>
    </row>
    <row r="891616" spans="5:5">
      <c r="E891616"/>
    </row>
    <row r="891617" spans="5:5">
      <c r="E891617"/>
    </row>
    <row r="891618" spans="5:5">
      <c r="E891618"/>
    </row>
    <row r="891619" spans="5:5">
      <c r="E891619"/>
    </row>
    <row r="891620" spans="5:5">
      <c r="E891620"/>
    </row>
    <row r="891621" spans="5:5">
      <c r="E891621"/>
    </row>
    <row r="891622" spans="5:5">
      <c r="E891622"/>
    </row>
    <row r="891623" spans="5:5">
      <c r="E891623"/>
    </row>
    <row r="891624" spans="5:5">
      <c r="E891624"/>
    </row>
    <row r="891625" spans="5:5">
      <c r="E891625"/>
    </row>
    <row r="891626" spans="5:5">
      <c r="E891626"/>
    </row>
    <row r="891627" spans="5:5">
      <c r="E891627"/>
    </row>
    <row r="891628" spans="5:5">
      <c r="E891628"/>
    </row>
    <row r="891629" spans="5:5">
      <c r="E891629"/>
    </row>
    <row r="891630" spans="5:5">
      <c r="E891630"/>
    </row>
    <row r="891631" spans="5:5">
      <c r="E891631"/>
    </row>
    <row r="891632" spans="5:5">
      <c r="E891632"/>
    </row>
    <row r="891633" spans="5:5">
      <c r="E891633"/>
    </row>
    <row r="891634" spans="5:5">
      <c r="E891634"/>
    </row>
    <row r="891635" spans="5:5">
      <c r="E891635"/>
    </row>
    <row r="891636" spans="5:5">
      <c r="E891636"/>
    </row>
    <row r="891637" spans="5:5">
      <c r="E891637"/>
    </row>
    <row r="891638" spans="5:5">
      <c r="E891638"/>
    </row>
    <row r="891639" spans="5:5">
      <c r="E891639"/>
    </row>
    <row r="891640" spans="5:5">
      <c r="E891640"/>
    </row>
    <row r="891641" spans="5:5">
      <c r="E891641"/>
    </row>
    <row r="891642" spans="5:5">
      <c r="E891642"/>
    </row>
    <row r="891643" spans="5:5">
      <c r="E891643"/>
    </row>
    <row r="891644" spans="5:5">
      <c r="E891644"/>
    </row>
    <row r="891645" spans="5:5">
      <c r="E891645"/>
    </row>
    <row r="891646" spans="5:5">
      <c r="E891646"/>
    </row>
    <row r="891647" spans="5:5">
      <c r="E891647"/>
    </row>
    <row r="891648" spans="5:5">
      <c r="E891648"/>
    </row>
    <row r="891649" spans="5:5">
      <c r="E891649"/>
    </row>
    <row r="891650" spans="5:5">
      <c r="E891650"/>
    </row>
    <row r="891651" spans="5:5">
      <c r="E891651"/>
    </row>
    <row r="891652" spans="5:5">
      <c r="E891652"/>
    </row>
    <row r="891653" spans="5:5">
      <c r="E891653"/>
    </row>
    <row r="891654" spans="5:5">
      <c r="E891654"/>
    </row>
    <row r="891655" spans="5:5">
      <c r="E891655"/>
    </row>
    <row r="891656" spans="5:5">
      <c r="E891656"/>
    </row>
    <row r="891657" spans="5:5">
      <c r="E891657"/>
    </row>
    <row r="891658" spans="5:5">
      <c r="E891658"/>
    </row>
    <row r="891659" spans="5:5">
      <c r="E891659"/>
    </row>
    <row r="891660" spans="5:5">
      <c r="E891660"/>
    </row>
    <row r="891661" spans="5:5">
      <c r="E891661"/>
    </row>
    <row r="891662" spans="5:5">
      <c r="E891662"/>
    </row>
    <row r="891663" spans="5:5">
      <c r="E891663"/>
    </row>
    <row r="891664" spans="5:5">
      <c r="E891664"/>
    </row>
    <row r="891665" spans="5:5">
      <c r="E891665"/>
    </row>
    <row r="891666" spans="5:5">
      <c r="E891666"/>
    </row>
    <row r="891667" spans="5:5">
      <c r="E891667"/>
    </row>
    <row r="891668" spans="5:5">
      <c r="E891668"/>
    </row>
    <row r="891669" spans="5:5">
      <c r="E891669"/>
    </row>
    <row r="891670" spans="5:5">
      <c r="E891670"/>
    </row>
    <row r="891671" spans="5:5">
      <c r="E891671"/>
    </row>
    <row r="891672" spans="5:5">
      <c r="E891672"/>
    </row>
    <row r="891673" spans="5:5">
      <c r="E891673"/>
    </row>
    <row r="891674" spans="5:5">
      <c r="E891674"/>
    </row>
    <row r="891675" spans="5:5">
      <c r="E891675"/>
    </row>
    <row r="891676" spans="5:5">
      <c r="E891676"/>
    </row>
    <row r="891677" spans="5:5">
      <c r="E891677"/>
    </row>
    <row r="891678" spans="5:5">
      <c r="E891678"/>
    </row>
    <row r="891679" spans="5:5">
      <c r="E891679"/>
    </row>
    <row r="891680" spans="5:5">
      <c r="E891680"/>
    </row>
    <row r="891681" spans="5:5">
      <c r="E891681"/>
    </row>
    <row r="891682" spans="5:5">
      <c r="E891682"/>
    </row>
    <row r="891683" spans="5:5">
      <c r="E891683"/>
    </row>
    <row r="891684" spans="5:5">
      <c r="E891684"/>
    </row>
    <row r="891685" spans="5:5">
      <c r="E891685"/>
    </row>
    <row r="891686" spans="5:5">
      <c r="E891686"/>
    </row>
    <row r="891687" spans="5:5">
      <c r="E891687"/>
    </row>
    <row r="891688" spans="5:5">
      <c r="E891688"/>
    </row>
    <row r="891689" spans="5:5">
      <c r="E891689"/>
    </row>
    <row r="891690" spans="5:5">
      <c r="E891690"/>
    </row>
    <row r="891691" spans="5:5">
      <c r="E891691"/>
    </row>
    <row r="891692" spans="5:5">
      <c r="E891692"/>
    </row>
    <row r="891693" spans="5:5">
      <c r="E891693"/>
    </row>
    <row r="891694" spans="5:5">
      <c r="E891694"/>
    </row>
    <row r="891695" spans="5:5">
      <c r="E891695"/>
    </row>
    <row r="891696" spans="5:5">
      <c r="E891696"/>
    </row>
    <row r="891697" spans="5:5">
      <c r="E891697"/>
    </row>
    <row r="891698" spans="5:5">
      <c r="E891698"/>
    </row>
    <row r="891699" spans="5:5">
      <c r="E891699"/>
    </row>
    <row r="891700" spans="5:5">
      <c r="E891700"/>
    </row>
    <row r="891701" spans="5:5">
      <c r="E891701"/>
    </row>
    <row r="891702" spans="5:5">
      <c r="E891702"/>
    </row>
    <row r="891703" spans="5:5">
      <c r="E891703"/>
    </row>
    <row r="891704" spans="5:5">
      <c r="E891704"/>
    </row>
    <row r="891705" spans="5:5">
      <c r="E891705"/>
    </row>
    <row r="891706" spans="5:5">
      <c r="E891706"/>
    </row>
    <row r="891707" spans="5:5">
      <c r="E891707"/>
    </row>
    <row r="891708" spans="5:5">
      <c r="E891708"/>
    </row>
    <row r="891709" spans="5:5">
      <c r="E891709"/>
    </row>
    <row r="891710" spans="5:5">
      <c r="E891710"/>
    </row>
    <row r="891711" spans="5:5">
      <c r="E891711"/>
    </row>
    <row r="891712" spans="5:5">
      <c r="E891712"/>
    </row>
    <row r="891713" spans="5:5">
      <c r="E891713"/>
    </row>
    <row r="891714" spans="5:5">
      <c r="E891714"/>
    </row>
    <row r="891715" spans="5:5">
      <c r="E891715"/>
    </row>
    <row r="891716" spans="5:5">
      <c r="E891716"/>
    </row>
    <row r="891717" spans="5:5">
      <c r="E891717"/>
    </row>
    <row r="891718" spans="5:5">
      <c r="E891718"/>
    </row>
    <row r="891719" spans="5:5">
      <c r="E891719"/>
    </row>
    <row r="891720" spans="5:5">
      <c r="E891720"/>
    </row>
    <row r="891721" spans="5:5">
      <c r="E891721"/>
    </row>
    <row r="891722" spans="5:5">
      <c r="E891722"/>
    </row>
    <row r="891723" spans="5:5">
      <c r="E891723"/>
    </row>
    <row r="891724" spans="5:5">
      <c r="E891724"/>
    </row>
    <row r="891725" spans="5:5">
      <c r="E891725"/>
    </row>
    <row r="891726" spans="5:5">
      <c r="E891726"/>
    </row>
    <row r="891727" spans="5:5">
      <c r="E891727"/>
    </row>
    <row r="891728" spans="5:5">
      <c r="E891728"/>
    </row>
    <row r="891729" spans="5:5">
      <c r="E891729"/>
    </row>
    <row r="891730" spans="5:5">
      <c r="E891730"/>
    </row>
    <row r="891731" spans="5:5">
      <c r="E891731"/>
    </row>
    <row r="891732" spans="5:5">
      <c r="E891732"/>
    </row>
    <row r="891733" spans="5:5">
      <c r="E891733"/>
    </row>
    <row r="891734" spans="5:5">
      <c r="E891734"/>
    </row>
    <row r="891735" spans="5:5">
      <c r="E891735"/>
    </row>
    <row r="891736" spans="5:5">
      <c r="E891736"/>
    </row>
    <row r="891737" spans="5:5">
      <c r="E891737"/>
    </row>
    <row r="891738" spans="5:5">
      <c r="E891738"/>
    </row>
    <row r="891739" spans="5:5">
      <c r="E891739"/>
    </row>
    <row r="891740" spans="5:5">
      <c r="E891740"/>
    </row>
    <row r="891741" spans="5:5">
      <c r="E891741"/>
    </row>
    <row r="891742" spans="5:5">
      <c r="E891742"/>
    </row>
    <row r="891743" spans="5:5">
      <c r="E891743"/>
    </row>
    <row r="891744" spans="5:5">
      <c r="E891744"/>
    </row>
    <row r="891745" spans="5:5">
      <c r="E891745"/>
    </row>
    <row r="891746" spans="5:5">
      <c r="E891746"/>
    </row>
    <row r="891747" spans="5:5">
      <c r="E891747"/>
    </row>
    <row r="891748" spans="5:5">
      <c r="E891748"/>
    </row>
    <row r="891749" spans="5:5">
      <c r="E891749"/>
    </row>
    <row r="891750" spans="5:5">
      <c r="E891750"/>
    </row>
    <row r="891751" spans="5:5">
      <c r="E891751"/>
    </row>
    <row r="891752" spans="5:5">
      <c r="E891752"/>
    </row>
    <row r="891753" spans="5:5">
      <c r="E891753"/>
    </row>
    <row r="891754" spans="5:5">
      <c r="E891754"/>
    </row>
    <row r="891755" spans="5:5">
      <c r="E891755"/>
    </row>
    <row r="891756" spans="5:5">
      <c r="E891756"/>
    </row>
    <row r="891757" spans="5:5">
      <c r="E891757"/>
    </row>
    <row r="891758" spans="5:5">
      <c r="E891758"/>
    </row>
    <row r="891759" spans="5:5">
      <c r="E891759"/>
    </row>
    <row r="891760" spans="5:5">
      <c r="E891760"/>
    </row>
    <row r="891761" spans="5:5">
      <c r="E891761"/>
    </row>
    <row r="891762" spans="5:5">
      <c r="E891762"/>
    </row>
    <row r="891763" spans="5:5">
      <c r="E891763"/>
    </row>
    <row r="891764" spans="5:5">
      <c r="E891764"/>
    </row>
    <row r="891765" spans="5:5">
      <c r="E891765"/>
    </row>
    <row r="891766" spans="5:5">
      <c r="E891766"/>
    </row>
    <row r="891767" spans="5:5">
      <c r="E891767"/>
    </row>
    <row r="891768" spans="5:5">
      <c r="E891768"/>
    </row>
    <row r="891769" spans="5:5">
      <c r="E891769"/>
    </row>
    <row r="891770" spans="5:5">
      <c r="E891770"/>
    </row>
    <row r="891771" spans="5:5">
      <c r="E891771"/>
    </row>
    <row r="891772" spans="5:5">
      <c r="E891772"/>
    </row>
    <row r="891773" spans="5:5">
      <c r="E891773"/>
    </row>
    <row r="891774" spans="5:5">
      <c r="E891774"/>
    </row>
    <row r="891775" spans="5:5">
      <c r="E891775"/>
    </row>
    <row r="891776" spans="5:5">
      <c r="E891776"/>
    </row>
    <row r="891777" spans="5:5">
      <c r="E891777"/>
    </row>
    <row r="891778" spans="5:5">
      <c r="E891778"/>
    </row>
    <row r="891779" spans="5:5">
      <c r="E891779"/>
    </row>
    <row r="891780" spans="5:5">
      <c r="E891780"/>
    </row>
    <row r="891781" spans="5:5">
      <c r="E891781"/>
    </row>
    <row r="891782" spans="5:5">
      <c r="E891782"/>
    </row>
    <row r="891783" spans="5:5">
      <c r="E891783"/>
    </row>
    <row r="891784" spans="5:5">
      <c r="E891784"/>
    </row>
    <row r="891785" spans="5:5">
      <c r="E891785"/>
    </row>
    <row r="891786" spans="5:5">
      <c r="E891786"/>
    </row>
    <row r="891787" spans="5:5">
      <c r="E891787"/>
    </row>
    <row r="891788" spans="5:5">
      <c r="E891788"/>
    </row>
    <row r="891789" spans="5:5">
      <c r="E891789"/>
    </row>
    <row r="891790" spans="5:5">
      <c r="E891790"/>
    </row>
    <row r="891791" spans="5:5">
      <c r="E891791"/>
    </row>
    <row r="891792" spans="5:5">
      <c r="E891792"/>
    </row>
    <row r="891793" spans="5:5">
      <c r="E891793"/>
    </row>
    <row r="891794" spans="5:5">
      <c r="E891794"/>
    </row>
    <row r="891795" spans="5:5">
      <c r="E891795"/>
    </row>
    <row r="891796" spans="5:5">
      <c r="E891796"/>
    </row>
    <row r="891797" spans="5:5">
      <c r="E891797"/>
    </row>
    <row r="891798" spans="5:5">
      <c r="E891798"/>
    </row>
    <row r="891799" spans="5:5">
      <c r="E891799"/>
    </row>
    <row r="891800" spans="5:5">
      <c r="E891800"/>
    </row>
    <row r="891801" spans="5:5">
      <c r="E891801"/>
    </row>
    <row r="891802" spans="5:5">
      <c r="E891802"/>
    </row>
    <row r="891803" spans="5:5">
      <c r="E891803"/>
    </row>
    <row r="891804" spans="5:5">
      <c r="E891804"/>
    </row>
    <row r="891805" spans="5:5">
      <c r="E891805"/>
    </row>
    <row r="891806" spans="5:5">
      <c r="E891806"/>
    </row>
    <row r="891807" spans="5:5">
      <c r="E891807"/>
    </row>
    <row r="891808" spans="5:5">
      <c r="E891808"/>
    </row>
    <row r="891809" spans="5:5">
      <c r="E891809"/>
    </row>
    <row r="891810" spans="5:5">
      <c r="E891810"/>
    </row>
    <row r="891811" spans="5:5">
      <c r="E891811"/>
    </row>
    <row r="891812" spans="5:5">
      <c r="E891812"/>
    </row>
    <row r="891813" spans="5:5">
      <c r="E891813"/>
    </row>
    <row r="891814" spans="5:5">
      <c r="E891814"/>
    </row>
    <row r="891815" spans="5:5">
      <c r="E891815"/>
    </row>
    <row r="891816" spans="5:5">
      <c r="E891816"/>
    </row>
    <row r="891817" spans="5:5">
      <c r="E891817"/>
    </row>
    <row r="891818" spans="5:5">
      <c r="E891818"/>
    </row>
    <row r="891819" spans="5:5">
      <c r="E891819"/>
    </row>
    <row r="891820" spans="5:5">
      <c r="E891820"/>
    </row>
    <row r="891821" spans="5:5">
      <c r="E891821"/>
    </row>
    <row r="891822" spans="5:5">
      <c r="E891822"/>
    </row>
    <row r="891823" spans="5:5">
      <c r="E891823"/>
    </row>
    <row r="891824" spans="5:5">
      <c r="E891824"/>
    </row>
    <row r="891825" spans="5:5">
      <c r="E891825"/>
    </row>
    <row r="891826" spans="5:5">
      <c r="E891826"/>
    </row>
    <row r="891827" spans="5:5">
      <c r="E891827"/>
    </row>
    <row r="891828" spans="5:5">
      <c r="E891828"/>
    </row>
    <row r="891829" spans="5:5">
      <c r="E891829"/>
    </row>
    <row r="891830" spans="5:5">
      <c r="E891830"/>
    </row>
    <row r="891831" spans="5:5">
      <c r="E891831"/>
    </row>
    <row r="891832" spans="5:5">
      <c r="E891832"/>
    </row>
    <row r="891833" spans="5:5">
      <c r="E891833"/>
    </row>
    <row r="891834" spans="5:5">
      <c r="E891834"/>
    </row>
    <row r="891835" spans="5:5">
      <c r="E891835"/>
    </row>
    <row r="891836" spans="5:5">
      <c r="E891836"/>
    </row>
    <row r="891837" spans="5:5">
      <c r="E891837"/>
    </row>
    <row r="891838" spans="5:5">
      <c r="E891838"/>
    </row>
    <row r="891839" spans="5:5">
      <c r="E891839"/>
    </row>
    <row r="891840" spans="5:5">
      <c r="E891840"/>
    </row>
    <row r="891841" spans="5:5">
      <c r="E891841"/>
    </row>
    <row r="891842" spans="5:5">
      <c r="E891842"/>
    </row>
    <row r="891843" spans="5:5">
      <c r="E891843"/>
    </row>
    <row r="891844" spans="5:5">
      <c r="E891844"/>
    </row>
    <row r="891845" spans="5:5">
      <c r="E891845"/>
    </row>
    <row r="891846" spans="5:5">
      <c r="E891846"/>
    </row>
    <row r="891847" spans="5:5">
      <c r="E891847"/>
    </row>
    <row r="891848" spans="5:5">
      <c r="E891848"/>
    </row>
    <row r="891849" spans="5:5">
      <c r="E891849"/>
    </row>
    <row r="891850" spans="5:5">
      <c r="E891850"/>
    </row>
    <row r="891851" spans="5:5">
      <c r="E891851"/>
    </row>
    <row r="891852" spans="5:5">
      <c r="E891852"/>
    </row>
    <row r="891853" spans="5:5">
      <c r="E891853"/>
    </row>
    <row r="891854" spans="5:5">
      <c r="E891854"/>
    </row>
    <row r="891855" spans="5:5">
      <c r="E891855"/>
    </row>
    <row r="891856" spans="5:5">
      <c r="E891856"/>
    </row>
    <row r="891857" spans="5:5">
      <c r="E891857"/>
    </row>
    <row r="891858" spans="5:5">
      <c r="E891858"/>
    </row>
    <row r="891859" spans="5:5">
      <c r="E891859"/>
    </row>
    <row r="891860" spans="5:5">
      <c r="E891860"/>
    </row>
    <row r="891861" spans="5:5">
      <c r="E891861"/>
    </row>
    <row r="891862" spans="5:5">
      <c r="E891862"/>
    </row>
    <row r="891863" spans="5:5">
      <c r="E891863"/>
    </row>
    <row r="891864" spans="5:5">
      <c r="E891864"/>
    </row>
    <row r="891865" spans="5:5">
      <c r="E891865"/>
    </row>
    <row r="891866" spans="5:5">
      <c r="E891866"/>
    </row>
    <row r="891867" spans="5:5">
      <c r="E891867"/>
    </row>
    <row r="891868" spans="5:5">
      <c r="E891868"/>
    </row>
    <row r="891869" spans="5:5">
      <c r="E891869"/>
    </row>
    <row r="891870" spans="5:5">
      <c r="E891870"/>
    </row>
    <row r="891871" spans="5:5">
      <c r="E891871"/>
    </row>
    <row r="891872" spans="5:5">
      <c r="E891872"/>
    </row>
    <row r="891873" spans="5:5">
      <c r="E891873"/>
    </row>
    <row r="891874" spans="5:5">
      <c r="E891874"/>
    </row>
    <row r="891875" spans="5:5">
      <c r="E891875"/>
    </row>
    <row r="891876" spans="5:5">
      <c r="E891876"/>
    </row>
    <row r="891877" spans="5:5">
      <c r="E891877"/>
    </row>
    <row r="891878" spans="5:5">
      <c r="E891878"/>
    </row>
    <row r="891879" spans="5:5">
      <c r="E891879"/>
    </row>
    <row r="891880" spans="5:5">
      <c r="E891880"/>
    </row>
    <row r="891881" spans="5:5">
      <c r="E891881"/>
    </row>
    <row r="891882" spans="5:5">
      <c r="E891882"/>
    </row>
    <row r="891883" spans="5:5">
      <c r="E891883"/>
    </row>
    <row r="891884" spans="5:5">
      <c r="E891884"/>
    </row>
    <row r="891885" spans="5:5">
      <c r="E891885"/>
    </row>
    <row r="891886" spans="5:5">
      <c r="E891886"/>
    </row>
    <row r="891887" spans="5:5">
      <c r="E891887"/>
    </row>
    <row r="891888" spans="5:5">
      <c r="E891888"/>
    </row>
    <row r="891889" spans="5:5">
      <c r="E891889"/>
    </row>
    <row r="891890" spans="5:5">
      <c r="E891890"/>
    </row>
    <row r="891891" spans="5:5">
      <c r="E891891"/>
    </row>
    <row r="891892" spans="5:5">
      <c r="E891892"/>
    </row>
    <row r="891893" spans="5:5">
      <c r="E891893"/>
    </row>
    <row r="891894" spans="5:5">
      <c r="E891894"/>
    </row>
    <row r="891895" spans="5:5">
      <c r="E891895"/>
    </row>
    <row r="891896" spans="5:5">
      <c r="E891896"/>
    </row>
    <row r="891897" spans="5:5">
      <c r="E891897"/>
    </row>
    <row r="891898" spans="5:5">
      <c r="E891898"/>
    </row>
    <row r="891899" spans="5:5">
      <c r="E891899"/>
    </row>
    <row r="891900" spans="5:5">
      <c r="E891900"/>
    </row>
    <row r="891901" spans="5:5">
      <c r="E891901"/>
    </row>
    <row r="891902" spans="5:5">
      <c r="E891902"/>
    </row>
    <row r="891903" spans="5:5">
      <c r="E891903"/>
    </row>
    <row r="891904" spans="5:5">
      <c r="E891904"/>
    </row>
    <row r="891905" spans="5:5">
      <c r="E891905"/>
    </row>
    <row r="891906" spans="5:5">
      <c r="E891906"/>
    </row>
    <row r="891907" spans="5:5">
      <c r="E891907"/>
    </row>
    <row r="891908" spans="5:5">
      <c r="E891908"/>
    </row>
    <row r="891909" spans="5:5">
      <c r="E891909"/>
    </row>
    <row r="891910" spans="5:5">
      <c r="E891910"/>
    </row>
    <row r="891911" spans="5:5">
      <c r="E891911"/>
    </row>
    <row r="891912" spans="5:5">
      <c r="E891912"/>
    </row>
    <row r="891913" spans="5:5">
      <c r="E891913"/>
    </row>
    <row r="891914" spans="5:5">
      <c r="E891914"/>
    </row>
    <row r="891915" spans="5:5">
      <c r="E891915"/>
    </row>
    <row r="891916" spans="5:5">
      <c r="E891916"/>
    </row>
    <row r="891917" spans="5:5">
      <c r="E891917"/>
    </row>
    <row r="891918" spans="5:5">
      <c r="E891918"/>
    </row>
    <row r="891919" spans="5:5">
      <c r="E891919"/>
    </row>
    <row r="891920" spans="5:5">
      <c r="E891920"/>
    </row>
    <row r="891921" spans="5:5">
      <c r="E891921"/>
    </row>
    <row r="891922" spans="5:5">
      <c r="E891922"/>
    </row>
    <row r="891923" spans="5:5">
      <c r="E891923"/>
    </row>
    <row r="891924" spans="5:5">
      <c r="E891924"/>
    </row>
    <row r="891925" spans="5:5">
      <c r="E891925"/>
    </row>
    <row r="891926" spans="5:5">
      <c r="E891926"/>
    </row>
    <row r="891927" spans="5:5">
      <c r="E891927"/>
    </row>
    <row r="891928" spans="5:5">
      <c r="E891928"/>
    </row>
    <row r="891929" spans="5:5">
      <c r="E891929"/>
    </row>
    <row r="891930" spans="5:5">
      <c r="E891930"/>
    </row>
    <row r="891931" spans="5:5">
      <c r="E891931"/>
    </row>
    <row r="891932" spans="5:5">
      <c r="E891932"/>
    </row>
    <row r="891933" spans="5:5">
      <c r="E891933"/>
    </row>
    <row r="891934" spans="5:5">
      <c r="E891934"/>
    </row>
    <row r="891935" spans="5:5">
      <c r="E891935"/>
    </row>
    <row r="891936" spans="5:5">
      <c r="E891936"/>
    </row>
    <row r="891937" spans="5:5">
      <c r="E891937"/>
    </row>
    <row r="891938" spans="5:5">
      <c r="E891938"/>
    </row>
    <row r="891939" spans="5:5">
      <c r="E891939"/>
    </row>
    <row r="891940" spans="5:5">
      <c r="E891940"/>
    </row>
    <row r="891941" spans="5:5">
      <c r="E891941"/>
    </row>
    <row r="891942" spans="5:5">
      <c r="E891942"/>
    </row>
    <row r="891943" spans="5:5">
      <c r="E891943"/>
    </row>
    <row r="891944" spans="5:5">
      <c r="E891944"/>
    </row>
    <row r="891945" spans="5:5">
      <c r="E891945"/>
    </row>
    <row r="891946" spans="5:5">
      <c r="E891946"/>
    </row>
    <row r="891947" spans="5:5">
      <c r="E891947"/>
    </row>
    <row r="891948" spans="5:5">
      <c r="E891948"/>
    </row>
    <row r="891949" spans="5:5">
      <c r="E891949"/>
    </row>
    <row r="891950" spans="5:5">
      <c r="E891950"/>
    </row>
    <row r="891951" spans="5:5">
      <c r="E891951"/>
    </row>
    <row r="891952" spans="5:5">
      <c r="E891952"/>
    </row>
    <row r="891953" spans="5:5">
      <c r="E891953"/>
    </row>
    <row r="891954" spans="5:5">
      <c r="E891954"/>
    </row>
    <row r="891955" spans="5:5">
      <c r="E891955"/>
    </row>
    <row r="891956" spans="5:5">
      <c r="E891956"/>
    </row>
    <row r="891957" spans="5:5">
      <c r="E891957"/>
    </row>
    <row r="891958" spans="5:5">
      <c r="E891958"/>
    </row>
    <row r="891959" spans="5:5">
      <c r="E891959"/>
    </row>
    <row r="891960" spans="5:5">
      <c r="E891960"/>
    </row>
    <row r="891961" spans="5:5">
      <c r="E891961"/>
    </row>
    <row r="891962" spans="5:5">
      <c r="E891962"/>
    </row>
    <row r="891963" spans="5:5">
      <c r="E891963"/>
    </row>
    <row r="891964" spans="5:5">
      <c r="E891964"/>
    </row>
    <row r="891965" spans="5:5">
      <c r="E891965"/>
    </row>
    <row r="891966" spans="5:5">
      <c r="E891966"/>
    </row>
    <row r="891967" spans="5:5">
      <c r="E891967"/>
    </row>
    <row r="891968" spans="5:5">
      <c r="E891968"/>
    </row>
    <row r="891969" spans="5:5">
      <c r="E891969"/>
    </row>
    <row r="891970" spans="5:5">
      <c r="E891970"/>
    </row>
    <row r="891971" spans="5:5">
      <c r="E891971"/>
    </row>
    <row r="891972" spans="5:5">
      <c r="E891972"/>
    </row>
    <row r="891973" spans="5:5">
      <c r="E891973"/>
    </row>
    <row r="891974" spans="5:5">
      <c r="E891974"/>
    </row>
    <row r="891975" spans="5:5">
      <c r="E891975"/>
    </row>
    <row r="891976" spans="5:5">
      <c r="E891976"/>
    </row>
    <row r="891977" spans="5:5">
      <c r="E891977"/>
    </row>
    <row r="891978" spans="5:5">
      <c r="E891978"/>
    </row>
    <row r="891979" spans="5:5">
      <c r="E891979"/>
    </row>
    <row r="891980" spans="5:5">
      <c r="E891980"/>
    </row>
    <row r="891981" spans="5:5">
      <c r="E891981"/>
    </row>
    <row r="891982" spans="5:5">
      <c r="E891982"/>
    </row>
    <row r="891983" spans="5:5">
      <c r="E891983"/>
    </row>
    <row r="891984" spans="5:5">
      <c r="E891984"/>
    </row>
    <row r="891985" spans="5:5">
      <c r="E891985"/>
    </row>
    <row r="891986" spans="5:5">
      <c r="E891986"/>
    </row>
    <row r="891987" spans="5:5">
      <c r="E891987"/>
    </row>
    <row r="891988" spans="5:5">
      <c r="E891988"/>
    </row>
    <row r="891989" spans="5:5">
      <c r="E891989"/>
    </row>
    <row r="891990" spans="5:5">
      <c r="E891990"/>
    </row>
    <row r="891991" spans="5:5">
      <c r="E891991"/>
    </row>
    <row r="891992" spans="5:5">
      <c r="E891992"/>
    </row>
    <row r="891993" spans="5:5">
      <c r="E891993"/>
    </row>
    <row r="891994" spans="5:5">
      <c r="E891994"/>
    </row>
    <row r="891995" spans="5:5">
      <c r="E891995"/>
    </row>
    <row r="891996" spans="5:5">
      <c r="E891996"/>
    </row>
    <row r="891997" spans="5:5">
      <c r="E891997"/>
    </row>
    <row r="891998" spans="5:5">
      <c r="E891998"/>
    </row>
    <row r="891999" spans="5:5">
      <c r="E891999"/>
    </row>
    <row r="892000" spans="5:5">
      <c r="E892000"/>
    </row>
    <row r="892001" spans="5:5">
      <c r="E892001"/>
    </row>
    <row r="892002" spans="5:5">
      <c r="E892002"/>
    </row>
    <row r="892003" spans="5:5">
      <c r="E892003"/>
    </row>
    <row r="892004" spans="5:5">
      <c r="E892004"/>
    </row>
    <row r="892005" spans="5:5">
      <c r="E892005"/>
    </row>
    <row r="892006" spans="5:5">
      <c r="E892006"/>
    </row>
    <row r="892007" spans="5:5">
      <c r="E892007"/>
    </row>
    <row r="892008" spans="5:5">
      <c r="E892008"/>
    </row>
    <row r="892009" spans="5:5">
      <c r="E892009"/>
    </row>
    <row r="892010" spans="5:5">
      <c r="E892010"/>
    </row>
    <row r="892011" spans="5:5">
      <c r="E892011"/>
    </row>
    <row r="892012" spans="5:5">
      <c r="E892012"/>
    </row>
    <row r="892013" spans="5:5">
      <c r="E892013"/>
    </row>
    <row r="892014" spans="5:5">
      <c r="E892014"/>
    </row>
    <row r="892015" spans="5:5">
      <c r="E892015"/>
    </row>
    <row r="892016" spans="5:5">
      <c r="E892016"/>
    </row>
    <row r="892017" spans="5:5">
      <c r="E892017"/>
    </row>
    <row r="892018" spans="5:5">
      <c r="E892018"/>
    </row>
    <row r="892019" spans="5:5">
      <c r="E892019"/>
    </row>
    <row r="892020" spans="5:5">
      <c r="E892020"/>
    </row>
    <row r="892021" spans="5:5">
      <c r="E892021"/>
    </row>
    <row r="892022" spans="5:5">
      <c r="E892022"/>
    </row>
    <row r="892023" spans="5:5">
      <c r="E892023"/>
    </row>
    <row r="892024" spans="5:5">
      <c r="E892024"/>
    </row>
    <row r="892025" spans="5:5">
      <c r="E892025"/>
    </row>
    <row r="892026" spans="5:5">
      <c r="E892026"/>
    </row>
    <row r="892027" spans="5:5">
      <c r="E892027"/>
    </row>
    <row r="892028" spans="5:5">
      <c r="E892028"/>
    </row>
    <row r="892029" spans="5:5">
      <c r="E892029"/>
    </row>
    <row r="892030" spans="5:5">
      <c r="E892030"/>
    </row>
    <row r="892031" spans="5:5">
      <c r="E892031"/>
    </row>
    <row r="892032" spans="5:5">
      <c r="E892032"/>
    </row>
    <row r="892033" spans="5:5">
      <c r="E892033"/>
    </row>
    <row r="892034" spans="5:5">
      <c r="E892034"/>
    </row>
    <row r="892035" spans="5:5">
      <c r="E892035"/>
    </row>
    <row r="892036" spans="5:5">
      <c r="E892036"/>
    </row>
    <row r="892037" spans="5:5">
      <c r="E892037"/>
    </row>
    <row r="892038" spans="5:5">
      <c r="E892038"/>
    </row>
    <row r="892039" spans="5:5">
      <c r="E892039"/>
    </row>
    <row r="892040" spans="5:5">
      <c r="E892040"/>
    </row>
    <row r="892041" spans="5:5">
      <c r="E892041"/>
    </row>
    <row r="892042" spans="5:5">
      <c r="E892042"/>
    </row>
    <row r="892043" spans="5:5">
      <c r="E892043"/>
    </row>
    <row r="892044" spans="5:5">
      <c r="E892044"/>
    </row>
    <row r="892045" spans="5:5">
      <c r="E892045"/>
    </row>
    <row r="892046" spans="5:5">
      <c r="E892046"/>
    </row>
    <row r="892047" spans="5:5">
      <c r="E892047"/>
    </row>
    <row r="892048" spans="5:5">
      <c r="E892048"/>
    </row>
    <row r="892049" spans="5:5">
      <c r="E892049"/>
    </row>
    <row r="892050" spans="5:5">
      <c r="E892050"/>
    </row>
    <row r="892051" spans="5:5">
      <c r="E892051"/>
    </row>
    <row r="892052" spans="5:5">
      <c r="E892052"/>
    </row>
    <row r="892053" spans="5:5">
      <c r="E892053"/>
    </row>
    <row r="892054" spans="5:5">
      <c r="E892054"/>
    </row>
    <row r="892055" spans="5:5">
      <c r="E892055"/>
    </row>
    <row r="892056" spans="5:5">
      <c r="E892056"/>
    </row>
    <row r="892057" spans="5:5">
      <c r="E892057"/>
    </row>
    <row r="892058" spans="5:5">
      <c r="E892058"/>
    </row>
    <row r="892059" spans="5:5">
      <c r="E892059"/>
    </row>
    <row r="892060" spans="5:5">
      <c r="E892060"/>
    </row>
    <row r="892061" spans="5:5">
      <c r="E892061"/>
    </row>
    <row r="892062" spans="5:5">
      <c r="E892062"/>
    </row>
    <row r="892063" spans="5:5">
      <c r="E892063"/>
    </row>
    <row r="892064" spans="5:5">
      <c r="E892064"/>
    </row>
    <row r="892065" spans="5:5">
      <c r="E892065"/>
    </row>
    <row r="892066" spans="5:5">
      <c r="E892066"/>
    </row>
    <row r="892067" spans="5:5">
      <c r="E892067"/>
    </row>
    <row r="892068" spans="5:5">
      <c r="E892068"/>
    </row>
    <row r="892069" spans="5:5">
      <c r="E892069"/>
    </row>
    <row r="892070" spans="5:5">
      <c r="E892070"/>
    </row>
    <row r="892071" spans="5:5">
      <c r="E892071"/>
    </row>
    <row r="892072" spans="5:5">
      <c r="E892072"/>
    </row>
    <row r="892073" spans="5:5">
      <c r="E892073"/>
    </row>
    <row r="892074" spans="5:5">
      <c r="E892074"/>
    </row>
    <row r="892075" spans="5:5">
      <c r="E892075"/>
    </row>
    <row r="892076" spans="5:5">
      <c r="E892076"/>
    </row>
    <row r="892077" spans="5:5">
      <c r="E892077"/>
    </row>
    <row r="892078" spans="5:5">
      <c r="E892078"/>
    </row>
    <row r="892079" spans="5:5">
      <c r="E892079"/>
    </row>
    <row r="892080" spans="5:5">
      <c r="E892080"/>
    </row>
    <row r="892081" spans="5:5">
      <c r="E892081"/>
    </row>
    <row r="892082" spans="5:5">
      <c r="E892082"/>
    </row>
    <row r="892083" spans="5:5">
      <c r="E892083"/>
    </row>
    <row r="892084" spans="5:5">
      <c r="E892084"/>
    </row>
    <row r="892085" spans="5:5">
      <c r="E892085"/>
    </row>
    <row r="892086" spans="5:5">
      <c r="E892086"/>
    </row>
    <row r="892087" spans="5:5">
      <c r="E892087"/>
    </row>
    <row r="892088" spans="5:5">
      <c r="E892088"/>
    </row>
    <row r="892089" spans="5:5">
      <c r="E892089"/>
    </row>
    <row r="892090" spans="5:5">
      <c r="E892090"/>
    </row>
    <row r="892091" spans="5:5">
      <c r="E892091"/>
    </row>
    <row r="892092" spans="5:5">
      <c r="E892092"/>
    </row>
    <row r="892093" spans="5:5">
      <c r="E892093"/>
    </row>
    <row r="892094" spans="5:5">
      <c r="E892094"/>
    </row>
    <row r="892095" spans="5:5">
      <c r="E892095"/>
    </row>
    <row r="892096" spans="5:5">
      <c r="E892096"/>
    </row>
    <row r="892097" spans="5:5">
      <c r="E892097"/>
    </row>
    <row r="892098" spans="5:5">
      <c r="E892098"/>
    </row>
    <row r="892099" spans="5:5">
      <c r="E892099"/>
    </row>
    <row r="892100" spans="5:5">
      <c r="E892100"/>
    </row>
    <row r="892101" spans="5:5">
      <c r="E892101"/>
    </row>
    <row r="892102" spans="5:5">
      <c r="E892102"/>
    </row>
    <row r="892103" spans="5:5">
      <c r="E892103"/>
    </row>
    <row r="892104" spans="5:5">
      <c r="E892104"/>
    </row>
    <row r="892105" spans="5:5">
      <c r="E892105"/>
    </row>
    <row r="892106" spans="5:5">
      <c r="E892106"/>
    </row>
    <row r="892107" spans="5:5">
      <c r="E892107"/>
    </row>
    <row r="892108" spans="5:5">
      <c r="E892108"/>
    </row>
    <row r="892109" spans="5:5">
      <c r="E892109"/>
    </row>
    <row r="892110" spans="5:5">
      <c r="E892110"/>
    </row>
    <row r="892111" spans="5:5">
      <c r="E892111"/>
    </row>
    <row r="892112" spans="5:5">
      <c r="E892112"/>
    </row>
    <row r="892113" spans="5:5">
      <c r="E892113"/>
    </row>
    <row r="892114" spans="5:5">
      <c r="E892114"/>
    </row>
    <row r="892115" spans="5:5">
      <c r="E892115"/>
    </row>
    <row r="892116" spans="5:5">
      <c r="E892116"/>
    </row>
    <row r="892117" spans="5:5">
      <c r="E892117"/>
    </row>
    <row r="892118" spans="5:5">
      <c r="E892118"/>
    </row>
    <row r="892119" spans="5:5">
      <c r="E892119"/>
    </row>
    <row r="892120" spans="5:5">
      <c r="E892120"/>
    </row>
    <row r="892121" spans="5:5">
      <c r="E892121"/>
    </row>
    <row r="892122" spans="5:5">
      <c r="E892122"/>
    </row>
    <row r="892123" spans="5:5">
      <c r="E892123"/>
    </row>
    <row r="892124" spans="5:5">
      <c r="E892124"/>
    </row>
    <row r="892125" spans="5:5">
      <c r="E892125"/>
    </row>
    <row r="892126" spans="5:5">
      <c r="E892126"/>
    </row>
    <row r="892127" spans="5:5">
      <c r="E892127"/>
    </row>
    <row r="892128" spans="5:5">
      <c r="E892128"/>
    </row>
    <row r="892129" spans="5:5">
      <c r="E892129"/>
    </row>
    <row r="892130" spans="5:5">
      <c r="E892130"/>
    </row>
    <row r="892131" spans="5:5">
      <c r="E892131"/>
    </row>
    <row r="892132" spans="5:5">
      <c r="E892132"/>
    </row>
    <row r="892133" spans="5:5">
      <c r="E892133"/>
    </row>
    <row r="892134" spans="5:5">
      <c r="E892134"/>
    </row>
    <row r="892135" spans="5:5">
      <c r="E892135"/>
    </row>
    <row r="892136" spans="5:5">
      <c r="E892136"/>
    </row>
    <row r="892137" spans="5:5">
      <c r="E892137"/>
    </row>
    <row r="892138" spans="5:5">
      <c r="E892138"/>
    </row>
    <row r="892139" spans="5:5">
      <c r="E892139"/>
    </row>
    <row r="892140" spans="5:5">
      <c r="E892140"/>
    </row>
    <row r="892141" spans="5:5">
      <c r="E892141"/>
    </row>
    <row r="892142" spans="5:5">
      <c r="E892142"/>
    </row>
    <row r="892143" spans="5:5">
      <c r="E892143"/>
    </row>
    <row r="892144" spans="5:5">
      <c r="E892144"/>
    </row>
    <row r="892145" spans="5:5">
      <c r="E892145"/>
    </row>
    <row r="892146" spans="5:5">
      <c r="E892146"/>
    </row>
    <row r="892147" spans="5:5">
      <c r="E892147"/>
    </row>
    <row r="892148" spans="5:5">
      <c r="E892148"/>
    </row>
    <row r="892149" spans="5:5">
      <c r="E892149"/>
    </row>
    <row r="892150" spans="5:5">
      <c r="E892150"/>
    </row>
    <row r="892151" spans="5:5">
      <c r="E892151"/>
    </row>
    <row r="892152" spans="5:5">
      <c r="E892152"/>
    </row>
    <row r="892153" spans="5:5">
      <c r="E892153"/>
    </row>
    <row r="892154" spans="5:5">
      <c r="E892154"/>
    </row>
    <row r="892155" spans="5:5">
      <c r="E892155"/>
    </row>
    <row r="892156" spans="5:5">
      <c r="E892156"/>
    </row>
    <row r="892157" spans="5:5">
      <c r="E892157"/>
    </row>
    <row r="892158" spans="5:5">
      <c r="E892158"/>
    </row>
    <row r="892159" spans="5:5">
      <c r="E892159"/>
    </row>
    <row r="892160" spans="5:5">
      <c r="E892160"/>
    </row>
    <row r="892161" spans="5:5">
      <c r="E892161"/>
    </row>
    <row r="892162" spans="5:5">
      <c r="E892162"/>
    </row>
    <row r="892163" spans="5:5">
      <c r="E892163"/>
    </row>
    <row r="892164" spans="5:5">
      <c r="E892164"/>
    </row>
    <row r="892165" spans="5:5">
      <c r="E892165"/>
    </row>
    <row r="892166" spans="5:5">
      <c r="E892166"/>
    </row>
    <row r="892167" spans="5:5">
      <c r="E892167"/>
    </row>
    <row r="892168" spans="5:5">
      <c r="E892168"/>
    </row>
    <row r="892169" spans="5:5">
      <c r="E892169"/>
    </row>
    <row r="892170" spans="5:5">
      <c r="E892170"/>
    </row>
    <row r="892171" spans="5:5">
      <c r="E892171"/>
    </row>
    <row r="892172" spans="5:5">
      <c r="E892172"/>
    </row>
    <row r="892173" spans="5:5">
      <c r="E892173"/>
    </row>
    <row r="892174" spans="5:5">
      <c r="E892174"/>
    </row>
    <row r="892175" spans="5:5">
      <c r="E892175"/>
    </row>
    <row r="892176" spans="5:5">
      <c r="E892176"/>
    </row>
    <row r="892177" spans="5:5">
      <c r="E892177"/>
    </row>
    <row r="892178" spans="5:5">
      <c r="E892178"/>
    </row>
    <row r="892179" spans="5:5">
      <c r="E892179"/>
    </row>
    <row r="892180" spans="5:5">
      <c r="E892180"/>
    </row>
    <row r="892181" spans="5:5">
      <c r="E892181"/>
    </row>
    <row r="892182" spans="5:5">
      <c r="E892182"/>
    </row>
    <row r="892183" spans="5:5">
      <c r="E892183"/>
    </row>
    <row r="892184" spans="5:5">
      <c r="E892184"/>
    </row>
    <row r="892185" spans="5:5">
      <c r="E892185"/>
    </row>
    <row r="892186" spans="5:5">
      <c r="E892186"/>
    </row>
    <row r="892187" spans="5:5">
      <c r="E892187"/>
    </row>
    <row r="892188" spans="5:5">
      <c r="E892188"/>
    </row>
    <row r="892189" spans="5:5">
      <c r="E892189"/>
    </row>
    <row r="892190" spans="5:5">
      <c r="E892190"/>
    </row>
    <row r="892191" spans="5:5">
      <c r="E892191"/>
    </row>
    <row r="892192" spans="5:5">
      <c r="E892192"/>
    </row>
    <row r="892193" spans="5:5">
      <c r="E892193"/>
    </row>
    <row r="892194" spans="5:5">
      <c r="E892194"/>
    </row>
    <row r="892195" spans="5:5">
      <c r="E892195"/>
    </row>
    <row r="892196" spans="5:5">
      <c r="E892196"/>
    </row>
    <row r="892197" spans="5:5">
      <c r="E892197"/>
    </row>
    <row r="892198" spans="5:5">
      <c r="E892198"/>
    </row>
    <row r="892199" spans="5:5">
      <c r="E892199"/>
    </row>
    <row r="892200" spans="5:5">
      <c r="E892200"/>
    </row>
    <row r="892201" spans="5:5">
      <c r="E892201"/>
    </row>
    <row r="892202" spans="5:5">
      <c r="E892202"/>
    </row>
    <row r="892203" spans="5:5">
      <c r="E892203"/>
    </row>
    <row r="892204" spans="5:5">
      <c r="E892204"/>
    </row>
    <row r="892205" spans="5:5">
      <c r="E892205"/>
    </row>
    <row r="892206" spans="5:5">
      <c r="E892206"/>
    </row>
    <row r="892207" spans="5:5">
      <c r="E892207"/>
    </row>
    <row r="892208" spans="5:5">
      <c r="E892208"/>
    </row>
    <row r="892209" spans="5:5">
      <c r="E892209"/>
    </row>
    <row r="892210" spans="5:5">
      <c r="E892210"/>
    </row>
    <row r="892211" spans="5:5">
      <c r="E892211"/>
    </row>
    <row r="892212" spans="5:5">
      <c r="E892212"/>
    </row>
    <row r="892213" spans="5:5">
      <c r="E892213"/>
    </row>
    <row r="892214" spans="5:5">
      <c r="E892214"/>
    </row>
    <row r="892215" spans="5:5">
      <c r="E892215"/>
    </row>
    <row r="892216" spans="5:5">
      <c r="E892216"/>
    </row>
    <row r="892217" spans="5:5">
      <c r="E892217"/>
    </row>
    <row r="892218" spans="5:5">
      <c r="E892218"/>
    </row>
    <row r="892219" spans="5:5">
      <c r="E892219"/>
    </row>
    <row r="892220" spans="5:5">
      <c r="E892220"/>
    </row>
    <row r="892221" spans="5:5">
      <c r="E892221"/>
    </row>
    <row r="892222" spans="5:5">
      <c r="E892222"/>
    </row>
    <row r="892223" spans="5:5">
      <c r="E892223"/>
    </row>
    <row r="892224" spans="5:5">
      <c r="E892224"/>
    </row>
    <row r="892225" spans="5:5">
      <c r="E892225"/>
    </row>
    <row r="892226" spans="5:5">
      <c r="E892226"/>
    </row>
    <row r="892227" spans="5:5">
      <c r="E892227"/>
    </row>
    <row r="892228" spans="5:5">
      <c r="E892228"/>
    </row>
    <row r="892229" spans="5:5">
      <c r="E892229"/>
    </row>
    <row r="892230" spans="5:5">
      <c r="E892230"/>
    </row>
    <row r="892231" spans="5:5">
      <c r="E892231"/>
    </row>
    <row r="892232" spans="5:5">
      <c r="E892232"/>
    </row>
    <row r="892233" spans="5:5">
      <c r="E892233"/>
    </row>
    <row r="892234" spans="5:5">
      <c r="E892234"/>
    </row>
    <row r="892235" spans="5:5">
      <c r="E892235"/>
    </row>
    <row r="892236" spans="5:5">
      <c r="E892236"/>
    </row>
    <row r="892237" spans="5:5">
      <c r="E892237"/>
    </row>
    <row r="892238" spans="5:5">
      <c r="E892238"/>
    </row>
    <row r="892239" spans="5:5">
      <c r="E892239"/>
    </row>
    <row r="892240" spans="5:5">
      <c r="E892240"/>
    </row>
    <row r="892241" spans="5:5">
      <c r="E892241"/>
    </row>
    <row r="892242" spans="5:5">
      <c r="E892242"/>
    </row>
    <row r="892243" spans="5:5">
      <c r="E892243"/>
    </row>
    <row r="892244" spans="5:5">
      <c r="E892244"/>
    </row>
    <row r="892245" spans="5:5">
      <c r="E892245"/>
    </row>
    <row r="892246" spans="5:5">
      <c r="E892246"/>
    </row>
    <row r="892247" spans="5:5">
      <c r="E892247"/>
    </row>
    <row r="892248" spans="5:5">
      <c r="E892248"/>
    </row>
    <row r="892249" spans="5:5">
      <c r="E892249"/>
    </row>
    <row r="892250" spans="5:5">
      <c r="E892250"/>
    </row>
    <row r="892251" spans="5:5">
      <c r="E892251"/>
    </row>
    <row r="892252" spans="5:5">
      <c r="E892252"/>
    </row>
    <row r="892253" spans="5:5">
      <c r="E892253"/>
    </row>
    <row r="892254" spans="5:5">
      <c r="E892254"/>
    </row>
    <row r="892255" spans="5:5">
      <c r="E892255"/>
    </row>
    <row r="892256" spans="5:5">
      <c r="E892256"/>
    </row>
    <row r="892257" spans="5:5">
      <c r="E892257"/>
    </row>
    <row r="892258" spans="5:5">
      <c r="E892258"/>
    </row>
    <row r="892259" spans="5:5">
      <c r="E892259"/>
    </row>
    <row r="892260" spans="5:5">
      <c r="E892260"/>
    </row>
    <row r="892261" spans="5:5">
      <c r="E892261"/>
    </row>
    <row r="892262" spans="5:5">
      <c r="E892262"/>
    </row>
    <row r="892263" spans="5:5">
      <c r="E892263"/>
    </row>
    <row r="892264" spans="5:5">
      <c r="E892264"/>
    </row>
    <row r="892265" spans="5:5">
      <c r="E892265"/>
    </row>
    <row r="892266" spans="5:5">
      <c r="E892266"/>
    </row>
    <row r="892267" spans="5:5">
      <c r="E892267"/>
    </row>
    <row r="892268" spans="5:5">
      <c r="E892268"/>
    </row>
    <row r="892269" spans="5:5">
      <c r="E892269"/>
    </row>
    <row r="892270" spans="5:5">
      <c r="E892270"/>
    </row>
    <row r="892271" spans="5:5">
      <c r="E892271"/>
    </row>
    <row r="892272" spans="5:5">
      <c r="E892272"/>
    </row>
    <row r="892273" spans="5:5">
      <c r="E892273"/>
    </row>
    <row r="892274" spans="5:5">
      <c r="E892274"/>
    </row>
    <row r="892275" spans="5:5">
      <c r="E892275"/>
    </row>
    <row r="892276" spans="5:5">
      <c r="E892276"/>
    </row>
    <row r="892277" spans="5:5">
      <c r="E892277"/>
    </row>
    <row r="892278" spans="5:5">
      <c r="E892278"/>
    </row>
    <row r="892279" spans="5:5">
      <c r="E892279"/>
    </row>
    <row r="892280" spans="5:5">
      <c r="E892280"/>
    </row>
    <row r="892281" spans="5:5">
      <c r="E892281"/>
    </row>
    <row r="892282" spans="5:5">
      <c r="E892282"/>
    </row>
    <row r="892283" spans="5:5">
      <c r="E892283"/>
    </row>
    <row r="892284" spans="5:5">
      <c r="E892284"/>
    </row>
    <row r="892285" spans="5:5">
      <c r="E892285"/>
    </row>
    <row r="892286" spans="5:5">
      <c r="E892286"/>
    </row>
    <row r="892287" spans="5:5">
      <c r="E892287"/>
    </row>
    <row r="892288" spans="5:5">
      <c r="E892288"/>
    </row>
    <row r="892289" spans="5:5">
      <c r="E892289"/>
    </row>
    <row r="892290" spans="5:5">
      <c r="E892290"/>
    </row>
    <row r="892291" spans="5:5">
      <c r="E892291"/>
    </row>
    <row r="892292" spans="5:5">
      <c r="E892292"/>
    </row>
    <row r="892293" spans="5:5">
      <c r="E892293"/>
    </row>
    <row r="892294" spans="5:5">
      <c r="E892294"/>
    </row>
    <row r="892295" spans="5:5">
      <c r="E892295"/>
    </row>
    <row r="892296" spans="5:5">
      <c r="E892296"/>
    </row>
    <row r="892297" spans="5:5">
      <c r="E892297"/>
    </row>
    <row r="892298" spans="5:5">
      <c r="E892298"/>
    </row>
    <row r="892299" spans="5:5">
      <c r="E892299"/>
    </row>
    <row r="892300" spans="5:5">
      <c r="E892300"/>
    </row>
    <row r="892301" spans="5:5">
      <c r="E892301"/>
    </row>
    <row r="892302" spans="5:5">
      <c r="E892302"/>
    </row>
    <row r="892303" spans="5:5">
      <c r="E892303"/>
    </row>
    <row r="892304" spans="5:5">
      <c r="E892304"/>
    </row>
    <row r="892305" spans="5:5">
      <c r="E892305"/>
    </row>
    <row r="892306" spans="5:5">
      <c r="E892306"/>
    </row>
    <row r="892307" spans="5:5">
      <c r="E892307"/>
    </row>
    <row r="892308" spans="5:5">
      <c r="E892308"/>
    </row>
    <row r="892309" spans="5:5">
      <c r="E892309"/>
    </row>
    <row r="892310" spans="5:5">
      <c r="E892310"/>
    </row>
    <row r="892311" spans="5:5">
      <c r="E892311"/>
    </row>
    <row r="892312" spans="5:5">
      <c r="E892312"/>
    </row>
    <row r="892313" spans="5:5">
      <c r="E892313"/>
    </row>
    <row r="892314" spans="5:5">
      <c r="E892314"/>
    </row>
    <row r="892315" spans="5:5">
      <c r="E892315"/>
    </row>
    <row r="892316" spans="5:5">
      <c r="E892316"/>
    </row>
    <row r="892317" spans="5:5">
      <c r="E892317"/>
    </row>
    <row r="892318" spans="5:5">
      <c r="E892318"/>
    </row>
    <row r="892319" spans="5:5">
      <c r="E892319"/>
    </row>
    <row r="892320" spans="5:5">
      <c r="E892320"/>
    </row>
    <row r="892321" spans="5:5">
      <c r="E892321"/>
    </row>
    <row r="892322" spans="5:5">
      <c r="E892322"/>
    </row>
    <row r="892323" spans="5:5">
      <c r="E892323"/>
    </row>
    <row r="892324" spans="5:5">
      <c r="E892324"/>
    </row>
    <row r="892325" spans="5:5">
      <c r="E892325"/>
    </row>
    <row r="892326" spans="5:5">
      <c r="E892326"/>
    </row>
    <row r="892327" spans="5:5">
      <c r="E892327"/>
    </row>
    <row r="892328" spans="5:5">
      <c r="E892328"/>
    </row>
    <row r="892329" spans="5:5">
      <c r="E892329"/>
    </row>
    <row r="892330" spans="5:5">
      <c r="E892330"/>
    </row>
    <row r="892331" spans="5:5">
      <c r="E892331"/>
    </row>
    <row r="892332" spans="5:5">
      <c r="E892332"/>
    </row>
    <row r="892333" spans="5:5">
      <c r="E892333"/>
    </row>
    <row r="892334" spans="5:5">
      <c r="E892334"/>
    </row>
    <row r="892335" spans="5:5">
      <c r="E892335"/>
    </row>
    <row r="892336" spans="5:5">
      <c r="E892336"/>
    </row>
    <row r="892337" spans="5:5">
      <c r="E892337"/>
    </row>
    <row r="892338" spans="5:5">
      <c r="E892338"/>
    </row>
    <row r="892339" spans="5:5">
      <c r="E892339"/>
    </row>
    <row r="892340" spans="5:5">
      <c r="E892340"/>
    </row>
    <row r="892341" spans="5:5">
      <c r="E892341"/>
    </row>
    <row r="892342" spans="5:5">
      <c r="E892342"/>
    </row>
    <row r="892343" spans="5:5">
      <c r="E892343"/>
    </row>
    <row r="892344" spans="5:5">
      <c r="E892344"/>
    </row>
    <row r="892345" spans="5:5">
      <c r="E892345"/>
    </row>
    <row r="892346" spans="5:5">
      <c r="E892346"/>
    </row>
    <row r="892347" spans="5:5">
      <c r="E892347"/>
    </row>
    <row r="892348" spans="5:5">
      <c r="E892348"/>
    </row>
    <row r="892349" spans="5:5">
      <c r="E892349"/>
    </row>
    <row r="892350" spans="5:5">
      <c r="E892350"/>
    </row>
    <row r="892351" spans="5:5">
      <c r="E892351"/>
    </row>
    <row r="892352" spans="5:5">
      <c r="E892352"/>
    </row>
    <row r="892353" spans="5:5">
      <c r="E892353"/>
    </row>
    <row r="892354" spans="5:5">
      <c r="E892354"/>
    </row>
    <row r="892355" spans="5:5">
      <c r="E892355"/>
    </row>
    <row r="892356" spans="5:5">
      <c r="E892356"/>
    </row>
    <row r="892357" spans="5:5">
      <c r="E892357"/>
    </row>
    <row r="892358" spans="5:5">
      <c r="E892358"/>
    </row>
    <row r="892359" spans="5:5">
      <c r="E892359"/>
    </row>
    <row r="892360" spans="5:5">
      <c r="E892360"/>
    </row>
    <row r="892361" spans="5:5">
      <c r="E892361"/>
    </row>
    <row r="892362" spans="5:5">
      <c r="E892362"/>
    </row>
    <row r="892363" spans="5:5">
      <c r="E892363"/>
    </row>
    <row r="892364" spans="5:5">
      <c r="E892364"/>
    </row>
    <row r="892365" spans="5:5">
      <c r="E892365"/>
    </row>
    <row r="892366" spans="5:5">
      <c r="E892366"/>
    </row>
    <row r="892367" spans="5:5">
      <c r="E892367"/>
    </row>
    <row r="892368" spans="5:5">
      <c r="E892368"/>
    </row>
    <row r="892369" spans="5:5">
      <c r="E892369"/>
    </row>
    <row r="892370" spans="5:5">
      <c r="E892370"/>
    </row>
    <row r="892371" spans="5:5">
      <c r="E892371"/>
    </row>
    <row r="892372" spans="5:5">
      <c r="E892372"/>
    </row>
    <row r="892373" spans="5:5">
      <c r="E892373"/>
    </row>
    <row r="892374" spans="5:5">
      <c r="E892374"/>
    </row>
    <row r="892375" spans="5:5">
      <c r="E892375"/>
    </row>
    <row r="892376" spans="5:5">
      <c r="E892376"/>
    </row>
    <row r="892377" spans="5:5">
      <c r="E892377"/>
    </row>
    <row r="892378" spans="5:5">
      <c r="E892378"/>
    </row>
    <row r="892379" spans="5:5">
      <c r="E892379"/>
    </row>
    <row r="892380" spans="5:5">
      <c r="E892380"/>
    </row>
    <row r="892381" spans="5:5">
      <c r="E892381"/>
    </row>
    <row r="892382" spans="5:5">
      <c r="E892382"/>
    </row>
    <row r="892383" spans="5:5">
      <c r="E892383"/>
    </row>
    <row r="892384" spans="5:5">
      <c r="E892384"/>
    </row>
    <row r="892385" spans="5:5">
      <c r="E892385"/>
    </row>
    <row r="892386" spans="5:5">
      <c r="E892386"/>
    </row>
    <row r="892387" spans="5:5">
      <c r="E892387"/>
    </row>
    <row r="892388" spans="5:5">
      <c r="E892388"/>
    </row>
    <row r="892389" spans="5:5">
      <c r="E892389"/>
    </row>
    <row r="892390" spans="5:5">
      <c r="E892390"/>
    </row>
    <row r="892391" spans="5:5">
      <c r="E892391"/>
    </row>
    <row r="892392" spans="5:5">
      <c r="E892392"/>
    </row>
    <row r="892393" spans="5:5">
      <c r="E892393"/>
    </row>
    <row r="892394" spans="5:5">
      <c r="E892394"/>
    </row>
    <row r="892395" spans="5:5">
      <c r="E892395"/>
    </row>
    <row r="892396" spans="5:5">
      <c r="E892396"/>
    </row>
    <row r="892397" spans="5:5">
      <c r="E892397"/>
    </row>
    <row r="892398" spans="5:5">
      <c r="E892398"/>
    </row>
    <row r="892399" spans="5:5">
      <c r="E892399"/>
    </row>
    <row r="892400" spans="5:5">
      <c r="E892400"/>
    </row>
    <row r="892401" spans="5:5">
      <c r="E892401"/>
    </row>
    <row r="892402" spans="5:5">
      <c r="E892402"/>
    </row>
    <row r="892403" spans="5:5">
      <c r="E892403"/>
    </row>
    <row r="892404" spans="5:5">
      <c r="E892404"/>
    </row>
    <row r="892405" spans="5:5">
      <c r="E892405"/>
    </row>
    <row r="892406" spans="5:5">
      <c r="E892406"/>
    </row>
    <row r="892407" spans="5:5">
      <c r="E892407"/>
    </row>
    <row r="892408" spans="5:5">
      <c r="E892408"/>
    </row>
    <row r="892409" spans="5:5">
      <c r="E892409"/>
    </row>
    <row r="892410" spans="5:5">
      <c r="E892410"/>
    </row>
    <row r="892411" spans="5:5">
      <c r="E892411"/>
    </row>
    <row r="892412" spans="5:5">
      <c r="E892412"/>
    </row>
    <row r="892413" spans="5:5">
      <c r="E892413"/>
    </row>
    <row r="892414" spans="5:5">
      <c r="E892414"/>
    </row>
    <row r="892415" spans="5:5">
      <c r="E892415"/>
    </row>
    <row r="892416" spans="5:5">
      <c r="E892416"/>
    </row>
    <row r="892417" spans="5:5">
      <c r="E892417"/>
    </row>
    <row r="892418" spans="5:5">
      <c r="E892418"/>
    </row>
    <row r="892419" spans="5:5">
      <c r="E892419"/>
    </row>
    <row r="892420" spans="5:5">
      <c r="E892420"/>
    </row>
    <row r="892421" spans="5:5">
      <c r="E892421"/>
    </row>
    <row r="892422" spans="5:5">
      <c r="E892422"/>
    </row>
    <row r="892423" spans="5:5">
      <c r="E892423"/>
    </row>
    <row r="892424" spans="5:5">
      <c r="E892424"/>
    </row>
    <row r="892425" spans="5:5">
      <c r="E892425"/>
    </row>
    <row r="892426" spans="5:5">
      <c r="E892426"/>
    </row>
    <row r="892427" spans="5:5">
      <c r="E892427"/>
    </row>
    <row r="892428" spans="5:5">
      <c r="E892428"/>
    </row>
    <row r="892429" spans="5:5">
      <c r="E892429"/>
    </row>
    <row r="892430" spans="5:5">
      <c r="E892430"/>
    </row>
    <row r="892431" spans="5:5">
      <c r="E892431"/>
    </row>
    <row r="892432" spans="5:5">
      <c r="E892432"/>
    </row>
    <row r="892433" spans="5:5">
      <c r="E892433"/>
    </row>
    <row r="892434" spans="5:5">
      <c r="E892434"/>
    </row>
    <row r="892435" spans="5:5">
      <c r="E892435"/>
    </row>
    <row r="892436" spans="5:5">
      <c r="E892436"/>
    </row>
    <row r="892437" spans="5:5">
      <c r="E892437"/>
    </row>
    <row r="892438" spans="5:5">
      <c r="E892438"/>
    </row>
    <row r="892439" spans="5:5">
      <c r="E892439"/>
    </row>
    <row r="892440" spans="5:5">
      <c r="E892440"/>
    </row>
    <row r="892441" spans="5:5">
      <c r="E892441"/>
    </row>
    <row r="892442" spans="5:5">
      <c r="E892442"/>
    </row>
    <row r="892443" spans="5:5">
      <c r="E892443"/>
    </row>
    <row r="892444" spans="5:5">
      <c r="E892444"/>
    </row>
    <row r="892445" spans="5:5">
      <c r="E892445"/>
    </row>
    <row r="892446" spans="5:5">
      <c r="E892446"/>
    </row>
    <row r="892447" spans="5:5">
      <c r="E892447"/>
    </row>
    <row r="892448" spans="5:5">
      <c r="E892448"/>
    </row>
    <row r="892449" spans="5:5">
      <c r="E892449"/>
    </row>
    <row r="892450" spans="5:5">
      <c r="E892450"/>
    </row>
    <row r="892451" spans="5:5">
      <c r="E892451"/>
    </row>
    <row r="892452" spans="5:5">
      <c r="E892452"/>
    </row>
    <row r="892453" spans="5:5">
      <c r="E892453"/>
    </row>
    <row r="892454" spans="5:5">
      <c r="E892454"/>
    </row>
    <row r="892455" spans="5:5">
      <c r="E892455"/>
    </row>
    <row r="892456" spans="5:5">
      <c r="E892456"/>
    </row>
    <row r="892457" spans="5:5">
      <c r="E892457"/>
    </row>
    <row r="892458" spans="5:5">
      <c r="E892458"/>
    </row>
    <row r="892459" spans="5:5">
      <c r="E892459"/>
    </row>
    <row r="892460" spans="5:5">
      <c r="E892460"/>
    </row>
    <row r="892461" spans="5:5">
      <c r="E892461"/>
    </row>
    <row r="892462" spans="5:5">
      <c r="E892462"/>
    </row>
    <row r="892463" spans="5:5">
      <c r="E892463"/>
    </row>
    <row r="892464" spans="5:5">
      <c r="E892464"/>
    </row>
    <row r="892465" spans="5:5">
      <c r="E892465"/>
    </row>
    <row r="892466" spans="5:5">
      <c r="E892466"/>
    </row>
    <row r="892467" spans="5:5">
      <c r="E892467"/>
    </row>
    <row r="892468" spans="5:5">
      <c r="E892468"/>
    </row>
    <row r="892469" spans="5:5">
      <c r="E892469"/>
    </row>
    <row r="892470" spans="5:5">
      <c r="E892470"/>
    </row>
    <row r="892471" spans="5:5">
      <c r="E892471"/>
    </row>
    <row r="892472" spans="5:5">
      <c r="E892472"/>
    </row>
    <row r="892473" spans="5:5">
      <c r="E892473"/>
    </row>
    <row r="892474" spans="5:5">
      <c r="E892474"/>
    </row>
    <row r="892475" spans="5:5">
      <c r="E892475"/>
    </row>
    <row r="892476" spans="5:5">
      <c r="E892476"/>
    </row>
    <row r="892477" spans="5:5">
      <c r="E892477"/>
    </row>
    <row r="892478" spans="5:5">
      <c r="E892478"/>
    </row>
    <row r="892479" spans="5:5">
      <c r="E892479"/>
    </row>
    <row r="892480" spans="5:5">
      <c r="E892480"/>
    </row>
    <row r="892481" spans="5:5">
      <c r="E892481"/>
    </row>
    <row r="892482" spans="5:5">
      <c r="E892482"/>
    </row>
    <row r="892483" spans="5:5">
      <c r="E892483"/>
    </row>
    <row r="892484" spans="5:5">
      <c r="E892484"/>
    </row>
    <row r="892485" spans="5:5">
      <c r="E892485"/>
    </row>
    <row r="892486" spans="5:5">
      <c r="E892486"/>
    </row>
    <row r="892487" spans="5:5">
      <c r="E892487"/>
    </row>
    <row r="892488" spans="5:5">
      <c r="E892488"/>
    </row>
    <row r="892489" spans="5:5">
      <c r="E892489"/>
    </row>
    <row r="892490" spans="5:5">
      <c r="E892490"/>
    </row>
    <row r="892491" spans="5:5">
      <c r="E892491"/>
    </row>
    <row r="892492" spans="5:5">
      <c r="E892492"/>
    </row>
    <row r="892493" spans="5:5">
      <c r="E892493"/>
    </row>
    <row r="892494" spans="5:5">
      <c r="E892494"/>
    </row>
    <row r="892495" spans="5:5">
      <c r="E892495"/>
    </row>
    <row r="892496" spans="5:5">
      <c r="E892496"/>
    </row>
    <row r="892497" spans="5:5">
      <c r="E892497"/>
    </row>
    <row r="892498" spans="5:5">
      <c r="E892498"/>
    </row>
    <row r="892499" spans="5:5">
      <c r="E892499"/>
    </row>
    <row r="892500" spans="5:5">
      <c r="E892500"/>
    </row>
    <row r="892501" spans="5:5">
      <c r="E892501"/>
    </row>
    <row r="892502" spans="5:5">
      <c r="E892502"/>
    </row>
    <row r="892503" spans="5:5">
      <c r="E892503"/>
    </row>
    <row r="892504" spans="5:5">
      <c r="E892504"/>
    </row>
    <row r="892505" spans="5:5">
      <c r="E892505"/>
    </row>
    <row r="892506" spans="5:5">
      <c r="E892506"/>
    </row>
    <row r="892507" spans="5:5">
      <c r="E892507"/>
    </row>
    <row r="892508" spans="5:5">
      <c r="E892508"/>
    </row>
    <row r="892509" spans="5:5">
      <c r="E892509"/>
    </row>
    <row r="892510" spans="5:5">
      <c r="E892510"/>
    </row>
    <row r="892511" spans="5:5">
      <c r="E892511"/>
    </row>
    <row r="892512" spans="5:5">
      <c r="E892512"/>
    </row>
    <row r="892513" spans="5:5">
      <c r="E892513"/>
    </row>
    <row r="892514" spans="5:5">
      <c r="E892514"/>
    </row>
    <row r="892515" spans="5:5">
      <c r="E892515"/>
    </row>
    <row r="892516" spans="5:5">
      <c r="E892516"/>
    </row>
    <row r="892517" spans="5:5">
      <c r="E892517"/>
    </row>
    <row r="892518" spans="5:5">
      <c r="E892518"/>
    </row>
    <row r="892519" spans="5:5">
      <c r="E892519"/>
    </row>
    <row r="892520" spans="5:5">
      <c r="E892520"/>
    </row>
    <row r="892521" spans="5:5">
      <c r="E892521"/>
    </row>
    <row r="892522" spans="5:5">
      <c r="E892522"/>
    </row>
    <row r="892523" spans="5:5">
      <c r="E892523"/>
    </row>
    <row r="892524" spans="5:5">
      <c r="E892524"/>
    </row>
    <row r="892525" spans="5:5">
      <c r="E892525"/>
    </row>
    <row r="892526" spans="5:5">
      <c r="E892526"/>
    </row>
    <row r="892527" spans="5:5">
      <c r="E892527"/>
    </row>
    <row r="892528" spans="5:5">
      <c r="E892528"/>
    </row>
    <row r="892529" spans="5:5">
      <c r="E892529"/>
    </row>
    <row r="892530" spans="5:5">
      <c r="E892530"/>
    </row>
    <row r="892531" spans="5:5">
      <c r="E892531"/>
    </row>
    <row r="892532" spans="5:5">
      <c r="E892532"/>
    </row>
    <row r="892533" spans="5:5">
      <c r="E892533"/>
    </row>
    <row r="892534" spans="5:5">
      <c r="E892534"/>
    </row>
    <row r="892535" spans="5:5">
      <c r="E892535"/>
    </row>
    <row r="892536" spans="5:5">
      <c r="E892536"/>
    </row>
    <row r="892537" spans="5:5">
      <c r="E892537"/>
    </row>
    <row r="892538" spans="5:5">
      <c r="E892538"/>
    </row>
    <row r="892539" spans="5:5">
      <c r="E892539"/>
    </row>
    <row r="892540" spans="5:5">
      <c r="E892540"/>
    </row>
    <row r="892541" spans="5:5">
      <c r="E892541"/>
    </row>
    <row r="892542" spans="5:5">
      <c r="E892542"/>
    </row>
    <row r="892543" spans="5:5">
      <c r="E892543"/>
    </row>
    <row r="892544" spans="5:5">
      <c r="E892544"/>
    </row>
    <row r="892545" spans="5:5">
      <c r="E892545"/>
    </row>
    <row r="892546" spans="5:5">
      <c r="E892546"/>
    </row>
    <row r="892547" spans="5:5">
      <c r="E892547"/>
    </row>
    <row r="892548" spans="5:5">
      <c r="E892548"/>
    </row>
    <row r="892549" spans="5:5">
      <c r="E892549"/>
    </row>
    <row r="892550" spans="5:5">
      <c r="E892550"/>
    </row>
    <row r="892551" spans="5:5">
      <c r="E892551"/>
    </row>
    <row r="892552" spans="5:5">
      <c r="E892552"/>
    </row>
    <row r="892553" spans="5:5">
      <c r="E892553"/>
    </row>
    <row r="892554" spans="5:5">
      <c r="E892554"/>
    </row>
    <row r="892555" spans="5:5">
      <c r="E892555"/>
    </row>
    <row r="892556" spans="5:5">
      <c r="E892556"/>
    </row>
    <row r="892557" spans="5:5">
      <c r="E892557"/>
    </row>
    <row r="892558" spans="5:5">
      <c r="E892558"/>
    </row>
    <row r="892559" spans="5:5">
      <c r="E892559"/>
    </row>
    <row r="892560" spans="5:5">
      <c r="E892560"/>
    </row>
    <row r="892561" spans="5:5">
      <c r="E892561"/>
    </row>
    <row r="892562" spans="5:5">
      <c r="E892562"/>
    </row>
    <row r="892563" spans="5:5">
      <c r="E892563"/>
    </row>
    <row r="892564" spans="5:5">
      <c r="E892564"/>
    </row>
    <row r="892565" spans="5:5">
      <c r="E892565"/>
    </row>
    <row r="892566" spans="5:5">
      <c r="E892566"/>
    </row>
    <row r="892567" spans="5:5">
      <c r="E892567"/>
    </row>
    <row r="892568" spans="5:5">
      <c r="E892568"/>
    </row>
    <row r="892569" spans="5:5">
      <c r="E892569"/>
    </row>
    <row r="892570" spans="5:5">
      <c r="E892570"/>
    </row>
    <row r="892571" spans="5:5">
      <c r="E892571"/>
    </row>
    <row r="892572" spans="5:5">
      <c r="E892572"/>
    </row>
    <row r="892573" spans="5:5">
      <c r="E892573"/>
    </row>
    <row r="892574" spans="5:5">
      <c r="E892574"/>
    </row>
    <row r="892575" spans="5:5">
      <c r="E892575"/>
    </row>
    <row r="892576" spans="5:5">
      <c r="E892576"/>
    </row>
    <row r="892577" spans="5:5">
      <c r="E892577"/>
    </row>
    <row r="892578" spans="5:5">
      <c r="E892578"/>
    </row>
    <row r="892579" spans="5:5">
      <c r="E892579"/>
    </row>
    <row r="892580" spans="5:5">
      <c r="E892580"/>
    </row>
    <row r="892581" spans="5:5">
      <c r="E892581"/>
    </row>
    <row r="892582" spans="5:5">
      <c r="E892582"/>
    </row>
    <row r="892583" spans="5:5">
      <c r="E892583"/>
    </row>
    <row r="892584" spans="5:5">
      <c r="E892584"/>
    </row>
    <row r="892585" spans="5:5">
      <c r="E892585"/>
    </row>
    <row r="892586" spans="5:5">
      <c r="E892586"/>
    </row>
    <row r="892587" spans="5:5">
      <c r="E892587"/>
    </row>
    <row r="892588" spans="5:5">
      <c r="E892588"/>
    </row>
    <row r="892589" spans="5:5">
      <c r="E892589"/>
    </row>
    <row r="892590" spans="5:5">
      <c r="E892590"/>
    </row>
    <row r="892591" spans="5:5">
      <c r="E892591"/>
    </row>
    <row r="892592" spans="5:5">
      <c r="E892592"/>
    </row>
    <row r="892593" spans="5:5">
      <c r="E892593"/>
    </row>
    <row r="892594" spans="5:5">
      <c r="E892594"/>
    </row>
    <row r="892595" spans="5:5">
      <c r="E892595"/>
    </row>
    <row r="892596" spans="5:5">
      <c r="E892596"/>
    </row>
    <row r="892597" spans="5:5">
      <c r="E892597"/>
    </row>
    <row r="892598" spans="5:5">
      <c r="E892598"/>
    </row>
    <row r="892599" spans="5:5">
      <c r="E892599"/>
    </row>
    <row r="892600" spans="5:5">
      <c r="E892600"/>
    </row>
    <row r="892601" spans="5:5">
      <c r="E892601"/>
    </row>
    <row r="892602" spans="5:5">
      <c r="E892602"/>
    </row>
    <row r="892603" spans="5:5">
      <c r="E892603"/>
    </row>
    <row r="892604" spans="5:5">
      <c r="E892604"/>
    </row>
    <row r="892605" spans="5:5">
      <c r="E892605"/>
    </row>
    <row r="892606" spans="5:5">
      <c r="E892606"/>
    </row>
    <row r="892607" spans="5:5">
      <c r="E892607"/>
    </row>
    <row r="892608" spans="5:5">
      <c r="E892608"/>
    </row>
    <row r="892609" spans="5:5">
      <c r="E892609"/>
    </row>
    <row r="892610" spans="5:5">
      <c r="E892610"/>
    </row>
    <row r="892611" spans="5:5">
      <c r="E892611"/>
    </row>
    <row r="892612" spans="5:5">
      <c r="E892612"/>
    </row>
    <row r="892613" spans="5:5">
      <c r="E892613"/>
    </row>
    <row r="892614" spans="5:5">
      <c r="E892614"/>
    </row>
    <row r="892615" spans="5:5">
      <c r="E892615"/>
    </row>
    <row r="892616" spans="5:5">
      <c r="E892616"/>
    </row>
    <row r="892617" spans="5:5">
      <c r="E892617"/>
    </row>
    <row r="892618" spans="5:5">
      <c r="E892618"/>
    </row>
    <row r="892619" spans="5:5">
      <c r="E892619"/>
    </row>
    <row r="892620" spans="5:5">
      <c r="E892620"/>
    </row>
    <row r="892621" spans="5:5">
      <c r="E892621"/>
    </row>
    <row r="892622" spans="5:5">
      <c r="E892622"/>
    </row>
    <row r="892623" spans="5:5">
      <c r="E892623"/>
    </row>
    <row r="892624" spans="5:5">
      <c r="E892624"/>
    </row>
    <row r="892625" spans="5:5">
      <c r="E892625"/>
    </row>
    <row r="892626" spans="5:5">
      <c r="E892626"/>
    </row>
    <row r="892627" spans="5:5">
      <c r="E892627"/>
    </row>
    <row r="892628" spans="5:5">
      <c r="E892628"/>
    </row>
    <row r="892629" spans="5:5">
      <c r="E892629"/>
    </row>
    <row r="892630" spans="5:5">
      <c r="E892630"/>
    </row>
    <row r="892631" spans="5:5">
      <c r="E892631"/>
    </row>
    <row r="892632" spans="5:5">
      <c r="E892632"/>
    </row>
    <row r="892633" spans="5:5">
      <c r="E892633"/>
    </row>
    <row r="892634" spans="5:5">
      <c r="E892634"/>
    </row>
    <row r="892635" spans="5:5">
      <c r="E892635"/>
    </row>
    <row r="892636" spans="5:5">
      <c r="E892636"/>
    </row>
    <row r="892637" spans="5:5">
      <c r="E892637"/>
    </row>
    <row r="892638" spans="5:5">
      <c r="E892638"/>
    </row>
    <row r="892639" spans="5:5">
      <c r="E892639"/>
    </row>
    <row r="892640" spans="5:5">
      <c r="E892640"/>
    </row>
    <row r="892641" spans="5:5">
      <c r="E892641"/>
    </row>
    <row r="892642" spans="5:5">
      <c r="E892642"/>
    </row>
    <row r="892643" spans="5:5">
      <c r="E892643"/>
    </row>
    <row r="892644" spans="5:5">
      <c r="E892644"/>
    </row>
    <row r="892645" spans="5:5">
      <c r="E892645"/>
    </row>
    <row r="892646" spans="5:5">
      <c r="E892646"/>
    </row>
    <row r="892647" spans="5:5">
      <c r="E892647"/>
    </row>
    <row r="892648" spans="5:5">
      <c r="E892648"/>
    </row>
    <row r="892649" spans="5:5">
      <c r="E892649"/>
    </row>
    <row r="892650" spans="5:5">
      <c r="E892650"/>
    </row>
    <row r="892651" spans="5:5">
      <c r="E892651"/>
    </row>
    <row r="892652" spans="5:5">
      <c r="E892652"/>
    </row>
    <row r="892653" spans="5:5">
      <c r="E892653"/>
    </row>
    <row r="892654" spans="5:5">
      <c r="E892654"/>
    </row>
    <row r="892655" spans="5:5">
      <c r="E892655"/>
    </row>
    <row r="892656" spans="5:5">
      <c r="E892656"/>
    </row>
    <row r="892657" spans="5:5">
      <c r="E892657"/>
    </row>
    <row r="892658" spans="5:5">
      <c r="E892658"/>
    </row>
    <row r="892659" spans="5:5">
      <c r="E892659"/>
    </row>
    <row r="892660" spans="5:5">
      <c r="E892660"/>
    </row>
    <row r="892661" spans="5:5">
      <c r="E892661"/>
    </row>
    <row r="892662" spans="5:5">
      <c r="E892662"/>
    </row>
    <row r="892663" spans="5:5">
      <c r="E892663"/>
    </row>
    <row r="892664" spans="5:5">
      <c r="E892664"/>
    </row>
    <row r="892665" spans="5:5">
      <c r="E892665"/>
    </row>
    <row r="892666" spans="5:5">
      <c r="E892666"/>
    </row>
    <row r="892667" spans="5:5">
      <c r="E892667"/>
    </row>
    <row r="892668" spans="5:5">
      <c r="E892668"/>
    </row>
    <row r="892669" spans="5:5">
      <c r="E892669"/>
    </row>
    <row r="892670" spans="5:5">
      <c r="E892670"/>
    </row>
    <row r="892671" spans="5:5">
      <c r="E892671"/>
    </row>
    <row r="892672" spans="5:5">
      <c r="E892672"/>
    </row>
    <row r="892673" spans="5:5">
      <c r="E892673"/>
    </row>
    <row r="892674" spans="5:5">
      <c r="E892674"/>
    </row>
    <row r="892675" spans="5:5">
      <c r="E892675"/>
    </row>
    <row r="892676" spans="5:5">
      <c r="E892676"/>
    </row>
    <row r="892677" spans="5:5">
      <c r="E892677"/>
    </row>
    <row r="892678" spans="5:5">
      <c r="E892678"/>
    </row>
    <row r="892679" spans="5:5">
      <c r="E892679"/>
    </row>
    <row r="892680" spans="5:5">
      <c r="E892680"/>
    </row>
    <row r="892681" spans="5:5">
      <c r="E892681"/>
    </row>
    <row r="892682" spans="5:5">
      <c r="E892682"/>
    </row>
    <row r="892683" spans="5:5">
      <c r="E892683"/>
    </row>
    <row r="892684" spans="5:5">
      <c r="E892684"/>
    </row>
    <row r="892685" spans="5:5">
      <c r="E892685"/>
    </row>
    <row r="892686" spans="5:5">
      <c r="E892686"/>
    </row>
    <row r="892687" spans="5:5">
      <c r="E892687"/>
    </row>
    <row r="892688" spans="5:5">
      <c r="E892688"/>
    </row>
    <row r="892689" spans="5:5">
      <c r="E892689"/>
    </row>
    <row r="892690" spans="5:5">
      <c r="E892690"/>
    </row>
    <row r="892691" spans="5:5">
      <c r="E892691"/>
    </row>
    <row r="892692" spans="5:5">
      <c r="E892692"/>
    </row>
    <row r="892693" spans="5:5">
      <c r="E892693"/>
    </row>
    <row r="892694" spans="5:5">
      <c r="E892694"/>
    </row>
    <row r="892695" spans="5:5">
      <c r="E892695"/>
    </row>
    <row r="892696" spans="5:5">
      <c r="E892696"/>
    </row>
    <row r="892697" spans="5:5">
      <c r="E892697"/>
    </row>
    <row r="892698" spans="5:5">
      <c r="E892698"/>
    </row>
    <row r="892699" spans="5:5">
      <c r="E892699"/>
    </row>
    <row r="892700" spans="5:5">
      <c r="E892700"/>
    </row>
    <row r="892701" spans="5:5">
      <c r="E892701"/>
    </row>
    <row r="892702" spans="5:5">
      <c r="E892702"/>
    </row>
    <row r="892703" spans="5:5">
      <c r="E892703"/>
    </row>
    <row r="892704" spans="5:5">
      <c r="E892704"/>
    </row>
    <row r="892705" spans="5:5">
      <c r="E892705"/>
    </row>
    <row r="892706" spans="5:5">
      <c r="E892706"/>
    </row>
    <row r="892707" spans="5:5">
      <c r="E892707"/>
    </row>
    <row r="892708" spans="5:5">
      <c r="E892708"/>
    </row>
    <row r="892709" spans="5:5">
      <c r="E892709"/>
    </row>
    <row r="892710" spans="5:5">
      <c r="E892710"/>
    </row>
    <row r="892711" spans="5:5">
      <c r="E892711"/>
    </row>
    <row r="892712" spans="5:5">
      <c r="E892712"/>
    </row>
    <row r="892713" spans="5:5">
      <c r="E892713"/>
    </row>
    <row r="892714" spans="5:5">
      <c r="E892714"/>
    </row>
    <row r="892715" spans="5:5">
      <c r="E892715"/>
    </row>
    <row r="892716" spans="5:5">
      <c r="E892716"/>
    </row>
    <row r="892717" spans="5:5">
      <c r="E892717"/>
    </row>
    <row r="892718" spans="5:5">
      <c r="E892718"/>
    </row>
    <row r="892719" spans="5:5">
      <c r="E892719"/>
    </row>
    <row r="892720" spans="5:5">
      <c r="E892720"/>
    </row>
    <row r="892721" spans="5:5">
      <c r="E892721"/>
    </row>
    <row r="892722" spans="5:5">
      <c r="E892722"/>
    </row>
    <row r="892723" spans="5:5">
      <c r="E892723"/>
    </row>
    <row r="892724" spans="5:5">
      <c r="E892724"/>
    </row>
    <row r="892725" spans="5:5">
      <c r="E892725"/>
    </row>
    <row r="892726" spans="5:5">
      <c r="E892726"/>
    </row>
    <row r="892727" spans="5:5">
      <c r="E892727"/>
    </row>
    <row r="892728" spans="5:5">
      <c r="E892728"/>
    </row>
    <row r="892729" spans="5:5">
      <c r="E892729"/>
    </row>
    <row r="892730" spans="5:5">
      <c r="E892730"/>
    </row>
    <row r="892731" spans="5:5">
      <c r="E892731"/>
    </row>
    <row r="892732" spans="5:5">
      <c r="E892732"/>
    </row>
    <row r="892733" spans="5:5">
      <c r="E892733"/>
    </row>
    <row r="892734" spans="5:5">
      <c r="E892734"/>
    </row>
    <row r="892735" spans="5:5">
      <c r="E892735"/>
    </row>
    <row r="892736" spans="5:5">
      <c r="E892736"/>
    </row>
    <row r="892737" spans="5:5">
      <c r="E892737"/>
    </row>
    <row r="892738" spans="5:5">
      <c r="E892738"/>
    </row>
    <row r="892739" spans="5:5">
      <c r="E892739"/>
    </row>
    <row r="892740" spans="5:5">
      <c r="E892740"/>
    </row>
    <row r="892741" spans="5:5">
      <c r="E892741"/>
    </row>
    <row r="892742" spans="5:5">
      <c r="E892742"/>
    </row>
    <row r="892743" spans="5:5">
      <c r="E892743"/>
    </row>
    <row r="892744" spans="5:5">
      <c r="E892744"/>
    </row>
    <row r="892745" spans="5:5">
      <c r="E892745"/>
    </row>
    <row r="892746" spans="5:5">
      <c r="E892746"/>
    </row>
    <row r="892747" spans="5:5">
      <c r="E892747"/>
    </row>
    <row r="892748" spans="5:5">
      <c r="E892748"/>
    </row>
    <row r="892749" spans="5:5">
      <c r="E892749"/>
    </row>
    <row r="892750" spans="5:5">
      <c r="E892750"/>
    </row>
    <row r="892751" spans="5:5">
      <c r="E892751"/>
    </row>
    <row r="892752" spans="5:5">
      <c r="E892752"/>
    </row>
    <row r="892753" spans="5:5">
      <c r="E892753"/>
    </row>
    <row r="892754" spans="5:5">
      <c r="E892754"/>
    </row>
    <row r="892755" spans="5:5">
      <c r="E892755"/>
    </row>
    <row r="892756" spans="5:5">
      <c r="E892756"/>
    </row>
    <row r="892757" spans="5:5">
      <c r="E892757"/>
    </row>
    <row r="892758" spans="5:5">
      <c r="E892758"/>
    </row>
    <row r="892759" spans="5:5">
      <c r="E892759"/>
    </row>
    <row r="892760" spans="5:5">
      <c r="E892760"/>
    </row>
    <row r="892761" spans="5:5">
      <c r="E892761"/>
    </row>
    <row r="892762" spans="5:5">
      <c r="E892762"/>
    </row>
    <row r="892763" spans="5:5">
      <c r="E892763"/>
    </row>
    <row r="892764" spans="5:5">
      <c r="E892764"/>
    </row>
    <row r="892765" spans="5:5">
      <c r="E892765"/>
    </row>
    <row r="892766" spans="5:5">
      <c r="E892766"/>
    </row>
    <row r="892767" spans="5:5">
      <c r="E892767"/>
    </row>
    <row r="892768" spans="5:5">
      <c r="E892768"/>
    </row>
    <row r="892769" spans="5:5">
      <c r="E892769"/>
    </row>
    <row r="892770" spans="5:5">
      <c r="E892770"/>
    </row>
    <row r="892771" spans="5:5">
      <c r="E892771"/>
    </row>
    <row r="892772" spans="5:5">
      <c r="E892772"/>
    </row>
    <row r="892773" spans="5:5">
      <c r="E892773"/>
    </row>
    <row r="892774" spans="5:5">
      <c r="E892774"/>
    </row>
    <row r="892775" spans="5:5">
      <c r="E892775"/>
    </row>
    <row r="892776" spans="5:5">
      <c r="E892776"/>
    </row>
    <row r="892777" spans="5:5">
      <c r="E892777"/>
    </row>
    <row r="892778" spans="5:5">
      <c r="E892778"/>
    </row>
    <row r="892779" spans="5:5">
      <c r="E892779"/>
    </row>
    <row r="892780" spans="5:5">
      <c r="E892780"/>
    </row>
    <row r="892781" spans="5:5">
      <c r="E892781"/>
    </row>
    <row r="892782" spans="5:5">
      <c r="E892782"/>
    </row>
    <row r="892783" spans="5:5">
      <c r="E892783"/>
    </row>
    <row r="892784" spans="5:5">
      <c r="E892784"/>
    </row>
    <row r="892785" spans="5:5">
      <c r="E892785"/>
    </row>
    <row r="892786" spans="5:5">
      <c r="E892786"/>
    </row>
    <row r="892787" spans="5:5">
      <c r="E892787"/>
    </row>
    <row r="892788" spans="5:5">
      <c r="E892788"/>
    </row>
    <row r="892789" spans="5:5">
      <c r="E892789"/>
    </row>
    <row r="892790" spans="5:5">
      <c r="E892790"/>
    </row>
    <row r="892791" spans="5:5">
      <c r="E892791"/>
    </row>
    <row r="892792" spans="5:5">
      <c r="E892792"/>
    </row>
    <row r="892793" spans="5:5">
      <c r="E892793"/>
    </row>
    <row r="892794" spans="5:5">
      <c r="E892794"/>
    </row>
    <row r="892795" spans="5:5">
      <c r="E892795"/>
    </row>
    <row r="892796" spans="5:5">
      <c r="E892796"/>
    </row>
    <row r="892797" spans="5:5">
      <c r="E892797"/>
    </row>
    <row r="892798" spans="5:5">
      <c r="E892798"/>
    </row>
    <row r="892799" spans="5:5">
      <c r="E892799"/>
    </row>
    <row r="892800" spans="5:5">
      <c r="E892800"/>
    </row>
    <row r="892801" spans="5:5">
      <c r="E892801"/>
    </row>
    <row r="892802" spans="5:5">
      <c r="E892802"/>
    </row>
    <row r="892803" spans="5:5">
      <c r="E892803"/>
    </row>
    <row r="892804" spans="5:5">
      <c r="E892804"/>
    </row>
    <row r="892805" spans="5:5">
      <c r="E892805"/>
    </row>
    <row r="892806" spans="5:5">
      <c r="E892806"/>
    </row>
    <row r="892807" spans="5:5">
      <c r="E892807"/>
    </row>
    <row r="892808" spans="5:5">
      <c r="E892808"/>
    </row>
    <row r="892809" spans="5:5">
      <c r="E892809"/>
    </row>
    <row r="892810" spans="5:5">
      <c r="E892810"/>
    </row>
    <row r="892811" spans="5:5">
      <c r="E892811"/>
    </row>
    <row r="892812" spans="5:5">
      <c r="E892812"/>
    </row>
    <row r="892813" spans="5:5">
      <c r="E892813"/>
    </row>
    <row r="892814" spans="5:5">
      <c r="E892814"/>
    </row>
    <row r="892815" spans="5:5">
      <c r="E892815"/>
    </row>
    <row r="892816" spans="5:5">
      <c r="E892816"/>
    </row>
    <row r="892817" spans="5:5">
      <c r="E892817"/>
    </row>
    <row r="892818" spans="5:5">
      <c r="E892818"/>
    </row>
    <row r="892819" spans="5:5">
      <c r="E892819"/>
    </row>
    <row r="892820" spans="5:5">
      <c r="E892820"/>
    </row>
    <row r="892821" spans="5:5">
      <c r="E892821"/>
    </row>
    <row r="892822" spans="5:5">
      <c r="E892822"/>
    </row>
    <row r="892823" spans="5:5">
      <c r="E892823"/>
    </row>
    <row r="892824" spans="5:5">
      <c r="E892824"/>
    </row>
    <row r="892825" spans="5:5">
      <c r="E892825"/>
    </row>
    <row r="892826" spans="5:5">
      <c r="E892826"/>
    </row>
    <row r="892827" spans="5:5">
      <c r="E892827"/>
    </row>
    <row r="892828" spans="5:5">
      <c r="E892828"/>
    </row>
    <row r="892829" spans="5:5">
      <c r="E892829"/>
    </row>
    <row r="892830" spans="5:5">
      <c r="E892830"/>
    </row>
    <row r="892831" spans="5:5">
      <c r="E892831"/>
    </row>
    <row r="892832" spans="5:5">
      <c r="E892832"/>
    </row>
    <row r="892833" spans="5:5">
      <c r="E892833"/>
    </row>
    <row r="892834" spans="5:5">
      <c r="E892834"/>
    </row>
    <row r="892835" spans="5:5">
      <c r="E892835"/>
    </row>
    <row r="892836" spans="5:5">
      <c r="E892836"/>
    </row>
    <row r="892837" spans="5:5">
      <c r="E892837"/>
    </row>
    <row r="892838" spans="5:5">
      <c r="E892838"/>
    </row>
    <row r="892839" spans="5:5">
      <c r="E892839"/>
    </row>
    <row r="892840" spans="5:5">
      <c r="E892840"/>
    </row>
    <row r="892841" spans="5:5">
      <c r="E892841"/>
    </row>
    <row r="892842" spans="5:5">
      <c r="E892842"/>
    </row>
    <row r="892843" spans="5:5">
      <c r="E892843"/>
    </row>
    <row r="892844" spans="5:5">
      <c r="E892844"/>
    </row>
    <row r="892845" spans="5:5">
      <c r="E892845"/>
    </row>
    <row r="892846" spans="5:5">
      <c r="E892846"/>
    </row>
    <row r="892847" spans="5:5">
      <c r="E892847"/>
    </row>
    <row r="892848" spans="5:5">
      <c r="E892848"/>
    </row>
    <row r="892849" spans="5:5">
      <c r="E892849"/>
    </row>
    <row r="892850" spans="5:5">
      <c r="E892850"/>
    </row>
    <row r="892851" spans="5:5">
      <c r="E892851"/>
    </row>
    <row r="892852" spans="5:5">
      <c r="E892852"/>
    </row>
    <row r="892853" spans="5:5">
      <c r="E892853"/>
    </row>
    <row r="892854" spans="5:5">
      <c r="E892854"/>
    </row>
    <row r="892855" spans="5:5">
      <c r="E892855"/>
    </row>
    <row r="892856" spans="5:5">
      <c r="E892856"/>
    </row>
    <row r="892857" spans="5:5">
      <c r="E892857"/>
    </row>
    <row r="892858" spans="5:5">
      <c r="E892858"/>
    </row>
    <row r="892859" spans="5:5">
      <c r="E892859"/>
    </row>
    <row r="892860" spans="5:5">
      <c r="E892860"/>
    </row>
    <row r="892861" spans="5:5">
      <c r="E892861"/>
    </row>
    <row r="892862" spans="5:5">
      <c r="E892862"/>
    </row>
    <row r="892863" spans="5:5">
      <c r="E892863"/>
    </row>
    <row r="892864" spans="5:5">
      <c r="E892864"/>
    </row>
    <row r="892865" spans="5:5">
      <c r="E892865"/>
    </row>
    <row r="892866" spans="5:5">
      <c r="E892866"/>
    </row>
    <row r="892867" spans="5:5">
      <c r="E892867"/>
    </row>
    <row r="892868" spans="5:5">
      <c r="E892868"/>
    </row>
    <row r="892869" spans="5:5">
      <c r="E892869"/>
    </row>
    <row r="892870" spans="5:5">
      <c r="E892870"/>
    </row>
    <row r="892871" spans="5:5">
      <c r="E892871"/>
    </row>
    <row r="892872" spans="5:5">
      <c r="E892872"/>
    </row>
    <row r="892873" spans="5:5">
      <c r="E892873"/>
    </row>
    <row r="892874" spans="5:5">
      <c r="E892874"/>
    </row>
    <row r="892875" spans="5:5">
      <c r="E892875"/>
    </row>
    <row r="892876" spans="5:5">
      <c r="E892876"/>
    </row>
    <row r="892877" spans="5:5">
      <c r="E892877"/>
    </row>
    <row r="892878" spans="5:5">
      <c r="E892878"/>
    </row>
    <row r="892879" spans="5:5">
      <c r="E892879"/>
    </row>
    <row r="892880" spans="5:5">
      <c r="E892880"/>
    </row>
    <row r="892881" spans="5:5">
      <c r="E892881"/>
    </row>
    <row r="892882" spans="5:5">
      <c r="E892882"/>
    </row>
    <row r="892883" spans="5:5">
      <c r="E892883"/>
    </row>
    <row r="892884" spans="5:5">
      <c r="E892884"/>
    </row>
    <row r="892885" spans="5:5">
      <c r="E892885"/>
    </row>
    <row r="892886" spans="5:5">
      <c r="E892886"/>
    </row>
    <row r="892887" spans="5:5">
      <c r="E892887"/>
    </row>
    <row r="892888" spans="5:5">
      <c r="E892888"/>
    </row>
    <row r="892889" spans="5:5">
      <c r="E892889"/>
    </row>
    <row r="892890" spans="5:5">
      <c r="E892890"/>
    </row>
    <row r="892891" spans="5:5">
      <c r="E892891"/>
    </row>
    <row r="892892" spans="5:5">
      <c r="E892892"/>
    </row>
    <row r="892893" spans="5:5">
      <c r="E892893"/>
    </row>
    <row r="892894" spans="5:5">
      <c r="E892894"/>
    </row>
    <row r="892895" spans="5:5">
      <c r="E892895"/>
    </row>
    <row r="892896" spans="5:5">
      <c r="E892896"/>
    </row>
    <row r="892897" spans="5:5">
      <c r="E892897"/>
    </row>
    <row r="892898" spans="5:5">
      <c r="E892898"/>
    </row>
    <row r="892899" spans="5:5">
      <c r="E892899"/>
    </row>
    <row r="892900" spans="5:5">
      <c r="E892900"/>
    </row>
    <row r="892901" spans="5:5">
      <c r="E892901"/>
    </row>
    <row r="892902" spans="5:5">
      <c r="E892902"/>
    </row>
    <row r="892903" spans="5:5">
      <c r="E892903"/>
    </row>
    <row r="892904" spans="5:5">
      <c r="E892904"/>
    </row>
    <row r="892905" spans="5:5">
      <c r="E892905"/>
    </row>
    <row r="892906" spans="5:5">
      <c r="E892906"/>
    </row>
    <row r="892907" spans="5:5">
      <c r="E892907"/>
    </row>
    <row r="892908" spans="5:5">
      <c r="E892908"/>
    </row>
    <row r="892909" spans="5:5">
      <c r="E892909"/>
    </row>
    <row r="892910" spans="5:5">
      <c r="E892910"/>
    </row>
    <row r="892911" spans="5:5">
      <c r="E892911"/>
    </row>
    <row r="892912" spans="5:5">
      <c r="E892912"/>
    </row>
    <row r="892913" spans="5:5">
      <c r="E892913"/>
    </row>
    <row r="892914" spans="5:5">
      <c r="E892914"/>
    </row>
    <row r="892915" spans="5:5">
      <c r="E892915"/>
    </row>
    <row r="892916" spans="5:5">
      <c r="E892916"/>
    </row>
    <row r="892917" spans="5:5">
      <c r="E892917"/>
    </row>
    <row r="892918" spans="5:5">
      <c r="E892918"/>
    </row>
    <row r="892919" spans="5:5">
      <c r="E892919"/>
    </row>
    <row r="892920" spans="5:5">
      <c r="E892920"/>
    </row>
    <row r="892921" spans="5:5">
      <c r="E892921"/>
    </row>
    <row r="892922" spans="5:5">
      <c r="E892922"/>
    </row>
    <row r="892923" spans="5:5">
      <c r="E892923"/>
    </row>
    <row r="892924" spans="5:5">
      <c r="E892924"/>
    </row>
    <row r="892925" spans="5:5">
      <c r="E892925"/>
    </row>
    <row r="892926" spans="5:5">
      <c r="E892926"/>
    </row>
    <row r="892927" spans="5:5">
      <c r="E892927"/>
    </row>
    <row r="892928" spans="5:5">
      <c r="E892928"/>
    </row>
    <row r="892929" spans="5:5">
      <c r="E892929"/>
    </row>
    <row r="892930" spans="5:5">
      <c r="E892930"/>
    </row>
    <row r="892931" spans="5:5">
      <c r="E892931"/>
    </row>
    <row r="892932" spans="5:5">
      <c r="E892932"/>
    </row>
    <row r="892933" spans="5:5">
      <c r="E892933"/>
    </row>
    <row r="892934" spans="5:5">
      <c r="E892934"/>
    </row>
    <row r="892935" spans="5:5">
      <c r="E892935"/>
    </row>
    <row r="892936" spans="5:5">
      <c r="E892936"/>
    </row>
    <row r="892937" spans="5:5">
      <c r="E892937"/>
    </row>
    <row r="892938" spans="5:5">
      <c r="E892938"/>
    </row>
    <row r="892939" spans="5:5">
      <c r="E892939"/>
    </row>
    <row r="892940" spans="5:5">
      <c r="E892940"/>
    </row>
    <row r="892941" spans="5:5">
      <c r="E892941"/>
    </row>
    <row r="892942" spans="5:5">
      <c r="E892942"/>
    </row>
    <row r="892943" spans="5:5">
      <c r="E892943"/>
    </row>
    <row r="892944" spans="5:5">
      <c r="E892944"/>
    </row>
    <row r="892945" spans="5:5">
      <c r="E892945"/>
    </row>
    <row r="892946" spans="5:5">
      <c r="E892946"/>
    </row>
    <row r="892947" spans="5:5">
      <c r="E892947"/>
    </row>
    <row r="892948" spans="5:5">
      <c r="E892948"/>
    </row>
    <row r="892949" spans="5:5">
      <c r="E892949"/>
    </row>
    <row r="892950" spans="5:5">
      <c r="E892950"/>
    </row>
    <row r="892951" spans="5:5">
      <c r="E892951"/>
    </row>
    <row r="892952" spans="5:5">
      <c r="E892952"/>
    </row>
    <row r="892953" spans="5:5">
      <c r="E892953"/>
    </row>
    <row r="892954" spans="5:5">
      <c r="E892954"/>
    </row>
    <row r="892955" spans="5:5">
      <c r="E892955"/>
    </row>
    <row r="892956" spans="5:5">
      <c r="E892956"/>
    </row>
    <row r="892957" spans="5:5">
      <c r="E892957"/>
    </row>
    <row r="892958" spans="5:5">
      <c r="E892958"/>
    </row>
    <row r="892959" spans="5:5">
      <c r="E892959"/>
    </row>
    <row r="892960" spans="5:5">
      <c r="E892960"/>
    </row>
    <row r="892961" spans="5:5">
      <c r="E892961"/>
    </row>
    <row r="892962" spans="5:5">
      <c r="E892962"/>
    </row>
    <row r="892963" spans="5:5">
      <c r="E892963"/>
    </row>
    <row r="892964" spans="5:5">
      <c r="E892964"/>
    </row>
    <row r="892965" spans="5:5">
      <c r="E892965"/>
    </row>
    <row r="892966" spans="5:5">
      <c r="E892966"/>
    </row>
    <row r="892967" spans="5:5">
      <c r="E892967"/>
    </row>
    <row r="892968" spans="5:5">
      <c r="E892968"/>
    </row>
    <row r="892969" spans="5:5">
      <c r="E892969"/>
    </row>
    <row r="892970" spans="5:5">
      <c r="E892970"/>
    </row>
    <row r="892971" spans="5:5">
      <c r="E892971"/>
    </row>
    <row r="892972" spans="5:5">
      <c r="E892972"/>
    </row>
    <row r="892973" spans="5:5">
      <c r="E892973"/>
    </row>
    <row r="892974" spans="5:5">
      <c r="E892974"/>
    </row>
    <row r="892975" spans="5:5">
      <c r="E892975"/>
    </row>
    <row r="892976" spans="5:5">
      <c r="E892976"/>
    </row>
    <row r="892977" spans="5:5">
      <c r="E892977"/>
    </row>
    <row r="892978" spans="5:5">
      <c r="E892978"/>
    </row>
    <row r="892979" spans="5:5">
      <c r="E892979"/>
    </row>
    <row r="892980" spans="5:5">
      <c r="E892980"/>
    </row>
    <row r="892981" spans="5:5">
      <c r="E892981"/>
    </row>
    <row r="892982" spans="5:5">
      <c r="E892982"/>
    </row>
    <row r="892983" spans="5:5">
      <c r="E892983"/>
    </row>
    <row r="892984" spans="5:5">
      <c r="E892984"/>
    </row>
    <row r="892985" spans="5:5">
      <c r="E892985"/>
    </row>
    <row r="892986" spans="5:5">
      <c r="E892986"/>
    </row>
    <row r="892987" spans="5:5">
      <c r="E892987"/>
    </row>
    <row r="892988" spans="5:5">
      <c r="E892988"/>
    </row>
    <row r="892989" spans="5:5">
      <c r="E892989"/>
    </row>
    <row r="892990" spans="5:5">
      <c r="E892990"/>
    </row>
    <row r="892991" spans="5:5">
      <c r="E892991"/>
    </row>
    <row r="892992" spans="5:5">
      <c r="E892992"/>
    </row>
    <row r="892993" spans="5:5">
      <c r="E892993"/>
    </row>
    <row r="892994" spans="5:5">
      <c r="E892994"/>
    </row>
    <row r="892995" spans="5:5">
      <c r="E892995"/>
    </row>
    <row r="892996" spans="5:5">
      <c r="E892996"/>
    </row>
    <row r="892997" spans="5:5">
      <c r="E892997"/>
    </row>
    <row r="892998" spans="5:5">
      <c r="E892998"/>
    </row>
    <row r="892999" spans="5:5">
      <c r="E892999"/>
    </row>
    <row r="893000" spans="5:5">
      <c r="E893000"/>
    </row>
    <row r="893001" spans="5:5">
      <c r="E893001"/>
    </row>
    <row r="893002" spans="5:5">
      <c r="E893002"/>
    </row>
    <row r="893003" spans="5:5">
      <c r="E893003"/>
    </row>
    <row r="893004" spans="5:5">
      <c r="E893004"/>
    </row>
    <row r="893005" spans="5:5">
      <c r="E893005"/>
    </row>
    <row r="893006" spans="5:5">
      <c r="E893006"/>
    </row>
    <row r="893007" spans="5:5">
      <c r="E893007"/>
    </row>
    <row r="893008" spans="5:5">
      <c r="E893008"/>
    </row>
    <row r="893009" spans="5:5">
      <c r="E893009"/>
    </row>
    <row r="893010" spans="5:5">
      <c r="E893010"/>
    </row>
    <row r="893011" spans="5:5">
      <c r="E893011"/>
    </row>
    <row r="893012" spans="5:5">
      <c r="E893012"/>
    </row>
    <row r="893013" spans="5:5">
      <c r="E893013"/>
    </row>
    <row r="893014" spans="5:5">
      <c r="E893014"/>
    </row>
    <row r="893015" spans="5:5">
      <c r="E893015"/>
    </row>
    <row r="893016" spans="5:5">
      <c r="E893016"/>
    </row>
    <row r="893017" spans="5:5">
      <c r="E893017"/>
    </row>
    <row r="893018" spans="5:5">
      <c r="E893018"/>
    </row>
    <row r="893019" spans="5:5">
      <c r="E893019"/>
    </row>
    <row r="893020" spans="5:5">
      <c r="E893020"/>
    </row>
    <row r="893021" spans="5:5">
      <c r="E893021"/>
    </row>
    <row r="893022" spans="5:5">
      <c r="E893022"/>
    </row>
    <row r="893023" spans="5:5">
      <c r="E893023"/>
    </row>
    <row r="893024" spans="5:5">
      <c r="E893024"/>
    </row>
    <row r="893025" spans="5:5">
      <c r="E893025"/>
    </row>
    <row r="893026" spans="5:5">
      <c r="E893026"/>
    </row>
    <row r="893027" spans="5:5">
      <c r="E893027"/>
    </row>
    <row r="893028" spans="5:5">
      <c r="E893028"/>
    </row>
    <row r="893029" spans="5:5">
      <c r="E893029"/>
    </row>
    <row r="893030" spans="5:5">
      <c r="E893030"/>
    </row>
    <row r="893031" spans="5:5">
      <c r="E893031"/>
    </row>
    <row r="893032" spans="5:5">
      <c r="E893032"/>
    </row>
    <row r="893033" spans="5:5">
      <c r="E893033"/>
    </row>
    <row r="893034" spans="5:5">
      <c r="E893034"/>
    </row>
    <row r="893035" spans="5:5">
      <c r="E893035"/>
    </row>
    <row r="893036" spans="5:5">
      <c r="E893036"/>
    </row>
    <row r="893037" spans="5:5">
      <c r="E893037"/>
    </row>
    <row r="893038" spans="5:5">
      <c r="E893038"/>
    </row>
    <row r="893039" spans="5:5">
      <c r="E893039"/>
    </row>
    <row r="893040" spans="5:5">
      <c r="E893040"/>
    </row>
    <row r="893041" spans="5:5">
      <c r="E893041"/>
    </row>
    <row r="893042" spans="5:5">
      <c r="E893042"/>
    </row>
    <row r="893043" spans="5:5">
      <c r="E893043"/>
    </row>
    <row r="893044" spans="5:5">
      <c r="E893044"/>
    </row>
    <row r="893045" spans="5:5">
      <c r="E893045"/>
    </row>
    <row r="893046" spans="5:5">
      <c r="E893046"/>
    </row>
    <row r="893047" spans="5:5">
      <c r="E893047"/>
    </row>
    <row r="893048" spans="5:5">
      <c r="E893048"/>
    </row>
    <row r="893049" spans="5:5">
      <c r="E893049"/>
    </row>
    <row r="893050" spans="5:5">
      <c r="E893050"/>
    </row>
    <row r="893051" spans="5:5">
      <c r="E893051"/>
    </row>
    <row r="893052" spans="5:5">
      <c r="E893052"/>
    </row>
    <row r="893053" spans="5:5">
      <c r="E893053"/>
    </row>
    <row r="893054" spans="5:5">
      <c r="E893054"/>
    </row>
    <row r="893055" spans="5:5">
      <c r="E893055"/>
    </row>
    <row r="893056" spans="5:5">
      <c r="E893056"/>
    </row>
    <row r="893057" spans="5:5">
      <c r="E893057"/>
    </row>
    <row r="893058" spans="5:5">
      <c r="E893058"/>
    </row>
    <row r="893059" spans="5:5">
      <c r="E893059"/>
    </row>
    <row r="893060" spans="5:5">
      <c r="E893060"/>
    </row>
    <row r="893061" spans="5:5">
      <c r="E893061"/>
    </row>
    <row r="893062" spans="5:5">
      <c r="E893062"/>
    </row>
    <row r="893063" spans="5:5">
      <c r="E893063"/>
    </row>
    <row r="893064" spans="5:5">
      <c r="E893064"/>
    </row>
    <row r="893065" spans="5:5">
      <c r="E893065"/>
    </row>
    <row r="893066" spans="5:5">
      <c r="E893066"/>
    </row>
    <row r="893067" spans="5:5">
      <c r="E893067"/>
    </row>
    <row r="893068" spans="5:5">
      <c r="E893068"/>
    </row>
    <row r="893069" spans="5:5">
      <c r="E893069"/>
    </row>
    <row r="893070" spans="5:5">
      <c r="E893070"/>
    </row>
    <row r="893071" spans="5:5">
      <c r="E893071"/>
    </row>
    <row r="893072" spans="5:5">
      <c r="E893072"/>
    </row>
    <row r="893073" spans="5:5">
      <c r="E893073"/>
    </row>
    <row r="893074" spans="5:5">
      <c r="E893074"/>
    </row>
    <row r="893075" spans="5:5">
      <c r="E893075"/>
    </row>
    <row r="893076" spans="5:5">
      <c r="E893076"/>
    </row>
    <row r="893077" spans="5:5">
      <c r="E893077"/>
    </row>
    <row r="893078" spans="5:5">
      <c r="E893078"/>
    </row>
    <row r="893079" spans="5:5">
      <c r="E893079"/>
    </row>
    <row r="893080" spans="5:5">
      <c r="E893080"/>
    </row>
    <row r="893081" spans="5:5">
      <c r="E893081"/>
    </row>
    <row r="893082" spans="5:5">
      <c r="E893082"/>
    </row>
    <row r="893083" spans="5:5">
      <c r="E893083"/>
    </row>
    <row r="893084" spans="5:5">
      <c r="E893084"/>
    </row>
    <row r="893085" spans="5:5">
      <c r="E893085"/>
    </row>
    <row r="893086" spans="5:5">
      <c r="E893086"/>
    </row>
    <row r="893087" spans="5:5">
      <c r="E893087"/>
    </row>
    <row r="893088" spans="5:5">
      <c r="E893088"/>
    </row>
    <row r="893089" spans="5:5">
      <c r="E893089"/>
    </row>
    <row r="893090" spans="5:5">
      <c r="E893090"/>
    </row>
    <row r="893091" spans="5:5">
      <c r="E893091"/>
    </row>
    <row r="893092" spans="5:5">
      <c r="E893092"/>
    </row>
    <row r="893093" spans="5:5">
      <c r="E893093"/>
    </row>
    <row r="893094" spans="5:5">
      <c r="E893094"/>
    </row>
    <row r="893095" spans="5:5">
      <c r="E893095"/>
    </row>
    <row r="893096" spans="5:5">
      <c r="E893096"/>
    </row>
    <row r="893097" spans="5:5">
      <c r="E893097"/>
    </row>
    <row r="893098" spans="5:5">
      <c r="E893098"/>
    </row>
    <row r="893099" spans="5:5">
      <c r="E893099"/>
    </row>
    <row r="893100" spans="5:5">
      <c r="E893100"/>
    </row>
    <row r="893101" spans="5:5">
      <c r="E893101"/>
    </row>
    <row r="893102" spans="5:5">
      <c r="E893102"/>
    </row>
    <row r="893103" spans="5:5">
      <c r="E893103"/>
    </row>
    <row r="893104" spans="5:5">
      <c r="E893104"/>
    </row>
    <row r="893105" spans="5:5">
      <c r="E893105"/>
    </row>
    <row r="893106" spans="5:5">
      <c r="E893106"/>
    </row>
    <row r="893107" spans="5:5">
      <c r="E893107"/>
    </row>
    <row r="893108" spans="5:5">
      <c r="E893108"/>
    </row>
    <row r="893109" spans="5:5">
      <c r="E893109"/>
    </row>
    <row r="893110" spans="5:5">
      <c r="E893110"/>
    </row>
    <row r="893111" spans="5:5">
      <c r="E893111"/>
    </row>
    <row r="893112" spans="5:5">
      <c r="E893112"/>
    </row>
    <row r="893113" spans="5:5">
      <c r="E893113"/>
    </row>
    <row r="893114" spans="5:5">
      <c r="E893114"/>
    </row>
    <row r="893115" spans="5:5">
      <c r="E893115"/>
    </row>
    <row r="893116" spans="5:5">
      <c r="E893116"/>
    </row>
    <row r="893117" spans="5:5">
      <c r="E893117"/>
    </row>
    <row r="893118" spans="5:5">
      <c r="E893118"/>
    </row>
    <row r="893119" spans="5:5">
      <c r="E893119"/>
    </row>
    <row r="893120" spans="5:5">
      <c r="E893120"/>
    </row>
    <row r="893121" spans="5:5">
      <c r="E893121"/>
    </row>
    <row r="893122" spans="5:5">
      <c r="E893122"/>
    </row>
    <row r="893123" spans="5:5">
      <c r="E893123"/>
    </row>
    <row r="893124" spans="5:5">
      <c r="E893124"/>
    </row>
    <row r="893125" spans="5:5">
      <c r="E893125"/>
    </row>
    <row r="893126" spans="5:5">
      <c r="E893126"/>
    </row>
    <row r="893127" spans="5:5">
      <c r="E893127"/>
    </row>
    <row r="893128" spans="5:5">
      <c r="E893128"/>
    </row>
    <row r="893129" spans="5:5">
      <c r="E893129"/>
    </row>
    <row r="893130" spans="5:5">
      <c r="E893130"/>
    </row>
    <row r="893131" spans="5:5">
      <c r="E893131"/>
    </row>
    <row r="893132" spans="5:5">
      <c r="E893132"/>
    </row>
    <row r="893133" spans="5:5">
      <c r="E893133"/>
    </row>
    <row r="893134" spans="5:5">
      <c r="E893134"/>
    </row>
    <row r="893135" spans="5:5">
      <c r="E893135"/>
    </row>
    <row r="893136" spans="5:5">
      <c r="E893136"/>
    </row>
    <row r="893137" spans="5:5">
      <c r="E893137"/>
    </row>
    <row r="893138" spans="5:5">
      <c r="E893138"/>
    </row>
    <row r="893139" spans="5:5">
      <c r="E893139"/>
    </row>
    <row r="893140" spans="5:5">
      <c r="E893140"/>
    </row>
    <row r="893141" spans="5:5">
      <c r="E893141"/>
    </row>
    <row r="893142" spans="5:5">
      <c r="E893142"/>
    </row>
    <row r="893143" spans="5:5">
      <c r="E893143"/>
    </row>
    <row r="893144" spans="5:5">
      <c r="E893144"/>
    </row>
    <row r="893145" spans="5:5">
      <c r="E893145"/>
    </row>
    <row r="893146" spans="5:5">
      <c r="E893146"/>
    </row>
    <row r="893147" spans="5:5">
      <c r="E893147"/>
    </row>
    <row r="893148" spans="5:5">
      <c r="E893148"/>
    </row>
    <row r="893149" spans="5:5">
      <c r="E893149"/>
    </row>
    <row r="893150" spans="5:5">
      <c r="E893150"/>
    </row>
    <row r="893151" spans="5:5">
      <c r="E893151"/>
    </row>
    <row r="893152" spans="5:5">
      <c r="E893152"/>
    </row>
    <row r="893153" spans="5:5">
      <c r="E893153"/>
    </row>
    <row r="893154" spans="5:5">
      <c r="E893154"/>
    </row>
    <row r="893155" spans="5:5">
      <c r="E893155"/>
    </row>
    <row r="893156" spans="5:5">
      <c r="E893156"/>
    </row>
    <row r="893157" spans="5:5">
      <c r="E893157"/>
    </row>
    <row r="893158" spans="5:5">
      <c r="E893158"/>
    </row>
    <row r="893159" spans="5:5">
      <c r="E893159"/>
    </row>
    <row r="893160" spans="5:5">
      <c r="E893160"/>
    </row>
    <row r="893161" spans="5:5">
      <c r="E893161"/>
    </row>
    <row r="893162" spans="5:5">
      <c r="E893162"/>
    </row>
    <row r="893163" spans="5:5">
      <c r="E893163"/>
    </row>
    <row r="893164" spans="5:5">
      <c r="E893164"/>
    </row>
    <row r="893165" spans="5:5">
      <c r="E893165"/>
    </row>
    <row r="893166" spans="5:5">
      <c r="E893166"/>
    </row>
    <row r="893167" spans="5:5">
      <c r="E893167"/>
    </row>
    <row r="893168" spans="5:5">
      <c r="E893168"/>
    </row>
    <row r="893169" spans="5:5">
      <c r="E893169"/>
    </row>
    <row r="893170" spans="5:5">
      <c r="E893170"/>
    </row>
    <row r="893171" spans="5:5">
      <c r="E893171"/>
    </row>
    <row r="893172" spans="5:5">
      <c r="E893172"/>
    </row>
    <row r="893173" spans="5:5">
      <c r="E893173"/>
    </row>
    <row r="893174" spans="5:5">
      <c r="E893174"/>
    </row>
    <row r="893175" spans="5:5">
      <c r="E893175"/>
    </row>
    <row r="893176" spans="5:5">
      <c r="E893176"/>
    </row>
    <row r="893177" spans="5:5">
      <c r="E893177"/>
    </row>
    <row r="893178" spans="5:5">
      <c r="E893178"/>
    </row>
    <row r="893179" spans="5:5">
      <c r="E893179"/>
    </row>
    <row r="893180" spans="5:5">
      <c r="E893180"/>
    </row>
    <row r="893181" spans="5:5">
      <c r="E893181"/>
    </row>
    <row r="893182" spans="5:5">
      <c r="E893182"/>
    </row>
    <row r="893183" spans="5:5">
      <c r="E893183"/>
    </row>
    <row r="893184" spans="5:5">
      <c r="E893184"/>
    </row>
    <row r="893185" spans="5:5">
      <c r="E893185"/>
    </row>
    <row r="893186" spans="5:5">
      <c r="E893186"/>
    </row>
    <row r="893187" spans="5:5">
      <c r="E893187"/>
    </row>
    <row r="893188" spans="5:5">
      <c r="E893188"/>
    </row>
    <row r="893189" spans="5:5">
      <c r="E893189"/>
    </row>
    <row r="893190" spans="5:5">
      <c r="E893190"/>
    </row>
    <row r="893191" spans="5:5">
      <c r="E893191"/>
    </row>
    <row r="893192" spans="5:5">
      <c r="E893192"/>
    </row>
    <row r="893193" spans="5:5">
      <c r="E893193"/>
    </row>
    <row r="893194" spans="5:5">
      <c r="E893194"/>
    </row>
    <row r="893195" spans="5:5">
      <c r="E893195"/>
    </row>
    <row r="893196" spans="5:5">
      <c r="E893196"/>
    </row>
    <row r="893197" spans="5:5">
      <c r="E893197"/>
    </row>
    <row r="893198" spans="5:5">
      <c r="E893198"/>
    </row>
    <row r="893199" spans="5:5">
      <c r="E893199"/>
    </row>
    <row r="893200" spans="5:5">
      <c r="E893200"/>
    </row>
    <row r="893201" spans="5:5">
      <c r="E893201"/>
    </row>
    <row r="893202" spans="5:5">
      <c r="E893202"/>
    </row>
    <row r="893203" spans="5:5">
      <c r="E893203"/>
    </row>
    <row r="893204" spans="5:5">
      <c r="E893204"/>
    </row>
    <row r="893205" spans="5:5">
      <c r="E893205"/>
    </row>
    <row r="893206" spans="5:5">
      <c r="E893206"/>
    </row>
    <row r="893207" spans="5:5">
      <c r="E893207"/>
    </row>
    <row r="893208" spans="5:5">
      <c r="E893208"/>
    </row>
    <row r="893209" spans="5:5">
      <c r="E893209"/>
    </row>
    <row r="893210" spans="5:5">
      <c r="E893210"/>
    </row>
    <row r="893211" spans="5:5">
      <c r="E893211"/>
    </row>
    <row r="893212" spans="5:5">
      <c r="E893212"/>
    </row>
    <row r="893213" spans="5:5">
      <c r="E893213"/>
    </row>
    <row r="893214" spans="5:5">
      <c r="E893214"/>
    </row>
    <row r="893215" spans="5:5">
      <c r="E893215"/>
    </row>
    <row r="893216" spans="5:5">
      <c r="E893216"/>
    </row>
    <row r="893217" spans="5:5">
      <c r="E893217"/>
    </row>
    <row r="893218" spans="5:5">
      <c r="E893218"/>
    </row>
    <row r="893219" spans="5:5">
      <c r="E893219"/>
    </row>
    <row r="893220" spans="5:5">
      <c r="E893220"/>
    </row>
    <row r="893221" spans="5:5">
      <c r="E893221"/>
    </row>
    <row r="893222" spans="5:5">
      <c r="E893222"/>
    </row>
    <row r="893223" spans="5:5">
      <c r="E893223"/>
    </row>
    <row r="893224" spans="5:5">
      <c r="E893224"/>
    </row>
    <row r="893225" spans="5:5">
      <c r="E893225"/>
    </row>
    <row r="893226" spans="5:5">
      <c r="E893226"/>
    </row>
    <row r="893227" spans="5:5">
      <c r="E893227"/>
    </row>
    <row r="893228" spans="5:5">
      <c r="E893228"/>
    </row>
    <row r="893229" spans="5:5">
      <c r="E893229"/>
    </row>
    <row r="893230" spans="5:5">
      <c r="E893230"/>
    </row>
    <row r="893231" spans="5:5">
      <c r="E893231"/>
    </row>
    <row r="893232" spans="5:5">
      <c r="E893232"/>
    </row>
    <row r="893233" spans="5:5">
      <c r="E893233"/>
    </row>
    <row r="893234" spans="5:5">
      <c r="E893234"/>
    </row>
    <row r="893235" spans="5:5">
      <c r="E893235"/>
    </row>
    <row r="893236" spans="5:5">
      <c r="E893236"/>
    </row>
    <row r="893237" spans="5:5">
      <c r="E893237"/>
    </row>
    <row r="893238" spans="5:5">
      <c r="E893238"/>
    </row>
    <row r="893239" spans="5:5">
      <c r="E893239"/>
    </row>
    <row r="893240" spans="5:5">
      <c r="E893240"/>
    </row>
    <row r="893241" spans="5:5">
      <c r="E893241"/>
    </row>
    <row r="893242" spans="5:5">
      <c r="E893242"/>
    </row>
    <row r="893243" spans="5:5">
      <c r="E893243"/>
    </row>
    <row r="893244" spans="5:5">
      <c r="E893244"/>
    </row>
    <row r="893245" spans="5:5">
      <c r="E893245"/>
    </row>
    <row r="893246" spans="5:5">
      <c r="E893246"/>
    </row>
    <row r="893247" spans="5:5">
      <c r="E893247"/>
    </row>
    <row r="893248" spans="5:5">
      <c r="E893248"/>
    </row>
    <row r="893249" spans="5:5">
      <c r="E893249"/>
    </row>
    <row r="893250" spans="5:5">
      <c r="E893250"/>
    </row>
    <row r="893251" spans="5:5">
      <c r="E893251"/>
    </row>
    <row r="893252" spans="5:5">
      <c r="E893252"/>
    </row>
    <row r="893253" spans="5:5">
      <c r="E893253"/>
    </row>
    <row r="893254" spans="5:5">
      <c r="E893254"/>
    </row>
    <row r="893255" spans="5:5">
      <c r="E893255"/>
    </row>
    <row r="893256" spans="5:5">
      <c r="E893256"/>
    </row>
    <row r="893257" spans="5:5">
      <c r="E893257"/>
    </row>
    <row r="893258" spans="5:5">
      <c r="E893258"/>
    </row>
    <row r="893259" spans="5:5">
      <c r="E893259"/>
    </row>
    <row r="893260" spans="5:5">
      <c r="E893260"/>
    </row>
    <row r="893261" spans="5:5">
      <c r="E893261"/>
    </row>
    <row r="893262" spans="5:5">
      <c r="E893262"/>
    </row>
    <row r="893263" spans="5:5">
      <c r="E893263"/>
    </row>
    <row r="893264" spans="5:5">
      <c r="E893264"/>
    </row>
    <row r="893265" spans="5:5">
      <c r="E893265"/>
    </row>
    <row r="893266" spans="5:5">
      <c r="E893266"/>
    </row>
    <row r="893267" spans="5:5">
      <c r="E893267"/>
    </row>
    <row r="893268" spans="5:5">
      <c r="E893268"/>
    </row>
    <row r="893269" spans="5:5">
      <c r="E893269"/>
    </row>
    <row r="893270" spans="5:5">
      <c r="E893270"/>
    </row>
    <row r="893271" spans="5:5">
      <c r="E893271"/>
    </row>
    <row r="893272" spans="5:5">
      <c r="E893272"/>
    </row>
    <row r="893273" spans="5:5">
      <c r="E893273"/>
    </row>
    <row r="893274" spans="5:5">
      <c r="E893274"/>
    </row>
    <row r="893275" spans="5:5">
      <c r="E893275"/>
    </row>
    <row r="893276" spans="5:5">
      <c r="E893276"/>
    </row>
    <row r="893277" spans="5:5">
      <c r="E893277"/>
    </row>
    <row r="893278" spans="5:5">
      <c r="E893278"/>
    </row>
    <row r="893279" spans="5:5">
      <c r="E893279"/>
    </row>
    <row r="893280" spans="5:5">
      <c r="E893280"/>
    </row>
    <row r="893281" spans="5:5">
      <c r="E893281"/>
    </row>
    <row r="893282" spans="5:5">
      <c r="E893282"/>
    </row>
    <row r="893283" spans="5:5">
      <c r="E893283"/>
    </row>
    <row r="893284" spans="5:5">
      <c r="E893284"/>
    </row>
    <row r="893285" spans="5:5">
      <c r="E893285"/>
    </row>
    <row r="893286" spans="5:5">
      <c r="E893286"/>
    </row>
    <row r="893287" spans="5:5">
      <c r="E893287"/>
    </row>
    <row r="893288" spans="5:5">
      <c r="E893288"/>
    </row>
    <row r="893289" spans="5:5">
      <c r="E893289"/>
    </row>
    <row r="893290" spans="5:5">
      <c r="E893290"/>
    </row>
    <row r="893291" spans="5:5">
      <c r="E893291"/>
    </row>
    <row r="893292" spans="5:5">
      <c r="E893292"/>
    </row>
    <row r="893293" spans="5:5">
      <c r="E893293"/>
    </row>
    <row r="893294" spans="5:5">
      <c r="E893294"/>
    </row>
    <row r="893295" spans="5:5">
      <c r="E893295"/>
    </row>
    <row r="893296" spans="5:5">
      <c r="E893296"/>
    </row>
    <row r="893297" spans="5:5">
      <c r="E893297"/>
    </row>
    <row r="893298" spans="5:5">
      <c r="E893298"/>
    </row>
    <row r="893299" spans="5:5">
      <c r="E893299"/>
    </row>
    <row r="893300" spans="5:5">
      <c r="E893300"/>
    </row>
    <row r="893301" spans="5:5">
      <c r="E893301"/>
    </row>
    <row r="893302" spans="5:5">
      <c r="E893302"/>
    </row>
    <row r="893303" spans="5:5">
      <c r="E893303"/>
    </row>
    <row r="893304" spans="5:5">
      <c r="E893304"/>
    </row>
    <row r="893305" spans="5:5">
      <c r="E893305"/>
    </row>
    <row r="893306" spans="5:5">
      <c r="E893306"/>
    </row>
    <row r="893307" spans="5:5">
      <c r="E893307"/>
    </row>
    <row r="893308" spans="5:5">
      <c r="E893308"/>
    </row>
    <row r="893309" spans="5:5">
      <c r="E893309"/>
    </row>
    <row r="893310" spans="5:5">
      <c r="E893310"/>
    </row>
    <row r="893311" spans="5:5">
      <c r="E893311"/>
    </row>
    <row r="893312" spans="5:5">
      <c r="E893312"/>
    </row>
    <row r="893313" spans="5:5">
      <c r="E893313"/>
    </row>
    <row r="893314" spans="5:5">
      <c r="E893314"/>
    </row>
    <row r="893315" spans="5:5">
      <c r="E893315"/>
    </row>
    <row r="893316" spans="5:5">
      <c r="E893316"/>
    </row>
    <row r="893317" spans="5:5">
      <c r="E893317"/>
    </row>
    <row r="893318" spans="5:5">
      <c r="E893318"/>
    </row>
    <row r="893319" spans="5:5">
      <c r="E893319"/>
    </row>
    <row r="893320" spans="5:5">
      <c r="E893320"/>
    </row>
    <row r="893321" spans="5:5">
      <c r="E893321"/>
    </row>
    <row r="893322" spans="5:5">
      <c r="E893322"/>
    </row>
    <row r="893323" spans="5:5">
      <c r="E893323"/>
    </row>
    <row r="893324" spans="5:5">
      <c r="E893324"/>
    </row>
    <row r="893325" spans="5:5">
      <c r="E893325"/>
    </row>
    <row r="893326" spans="5:5">
      <c r="E893326"/>
    </row>
    <row r="893327" spans="5:5">
      <c r="E893327"/>
    </row>
    <row r="893328" spans="5:5">
      <c r="E893328"/>
    </row>
    <row r="893329" spans="5:5">
      <c r="E893329"/>
    </row>
    <row r="893330" spans="5:5">
      <c r="E893330"/>
    </row>
    <row r="893331" spans="5:5">
      <c r="E893331"/>
    </row>
    <row r="893332" spans="5:5">
      <c r="E893332"/>
    </row>
    <row r="893333" spans="5:5">
      <c r="E893333"/>
    </row>
    <row r="893334" spans="5:5">
      <c r="E893334"/>
    </row>
    <row r="893335" spans="5:5">
      <c r="E893335"/>
    </row>
    <row r="893336" spans="5:5">
      <c r="E893336"/>
    </row>
    <row r="893337" spans="5:5">
      <c r="E893337"/>
    </row>
    <row r="893338" spans="5:5">
      <c r="E893338"/>
    </row>
    <row r="893339" spans="5:5">
      <c r="E893339"/>
    </row>
    <row r="893340" spans="5:5">
      <c r="E893340"/>
    </row>
    <row r="893341" spans="5:5">
      <c r="E893341"/>
    </row>
    <row r="893342" spans="5:5">
      <c r="E893342"/>
    </row>
    <row r="893343" spans="5:5">
      <c r="E893343"/>
    </row>
    <row r="893344" spans="5:5">
      <c r="E893344"/>
    </row>
    <row r="893345" spans="5:5">
      <c r="E893345"/>
    </row>
    <row r="893346" spans="5:5">
      <c r="E893346"/>
    </row>
    <row r="893347" spans="5:5">
      <c r="E893347"/>
    </row>
    <row r="893348" spans="5:5">
      <c r="E893348"/>
    </row>
    <row r="893349" spans="5:5">
      <c r="E893349"/>
    </row>
    <row r="893350" spans="5:5">
      <c r="E893350"/>
    </row>
    <row r="893351" spans="5:5">
      <c r="E893351"/>
    </row>
    <row r="893352" spans="5:5">
      <c r="E893352"/>
    </row>
    <row r="893353" spans="5:5">
      <c r="E893353"/>
    </row>
    <row r="893354" spans="5:5">
      <c r="E893354"/>
    </row>
    <row r="893355" spans="5:5">
      <c r="E893355"/>
    </row>
    <row r="893356" spans="5:5">
      <c r="E893356"/>
    </row>
    <row r="893357" spans="5:5">
      <c r="E893357"/>
    </row>
    <row r="893358" spans="5:5">
      <c r="E893358"/>
    </row>
    <row r="893359" spans="5:5">
      <c r="E893359"/>
    </row>
    <row r="893360" spans="5:5">
      <c r="E893360"/>
    </row>
    <row r="893361" spans="5:5">
      <c r="E893361"/>
    </row>
    <row r="893362" spans="5:5">
      <c r="E893362"/>
    </row>
    <row r="893363" spans="5:5">
      <c r="E893363"/>
    </row>
    <row r="893364" spans="5:5">
      <c r="E893364"/>
    </row>
    <row r="893365" spans="5:5">
      <c r="E893365"/>
    </row>
    <row r="893366" spans="5:5">
      <c r="E893366"/>
    </row>
    <row r="893367" spans="5:5">
      <c r="E893367"/>
    </row>
    <row r="893368" spans="5:5">
      <c r="E893368"/>
    </row>
    <row r="893369" spans="5:5">
      <c r="E893369"/>
    </row>
    <row r="893370" spans="5:5">
      <c r="E893370"/>
    </row>
    <row r="893371" spans="5:5">
      <c r="E893371"/>
    </row>
    <row r="893372" spans="5:5">
      <c r="E893372"/>
    </row>
    <row r="893373" spans="5:5">
      <c r="E893373"/>
    </row>
    <row r="893374" spans="5:5">
      <c r="E893374"/>
    </row>
    <row r="893375" spans="5:5">
      <c r="E893375"/>
    </row>
    <row r="893376" spans="5:5">
      <c r="E893376"/>
    </row>
    <row r="893377" spans="5:5">
      <c r="E893377"/>
    </row>
    <row r="893378" spans="5:5">
      <c r="E893378"/>
    </row>
    <row r="893379" spans="5:5">
      <c r="E893379"/>
    </row>
    <row r="893380" spans="5:5">
      <c r="E893380"/>
    </row>
    <row r="893381" spans="5:5">
      <c r="E893381"/>
    </row>
    <row r="893382" spans="5:5">
      <c r="E893382"/>
    </row>
    <row r="893383" spans="5:5">
      <c r="E893383"/>
    </row>
    <row r="893384" spans="5:5">
      <c r="E893384"/>
    </row>
    <row r="893385" spans="5:5">
      <c r="E893385"/>
    </row>
    <row r="893386" spans="5:5">
      <c r="E893386"/>
    </row>
    <row r="893387" spans="5:5">
      <c r="E893387"/>
    </row>
    <row r="893388" spans="5:5">
      <c r="E893388"/>
    </row>
    <row r="893389" spans="5:5">
      <c r="E893389"/>
    </row>
    <row r="893390" spans="5:5">
      <c r="E893390"/>
    </row>
    <row r="893391" spans="5:5">
      <c r="E893391"/>
    </row>
    <row r="893392" spans="5:5">
      <c r="E893392"/>
    </row>
    <row r="893393" spans="5:5">
      <c r="E893393"/>
    </row>
    <row r="893394" spans="5:5">
      <c r="E893394"/>
    </row>
    <row r="893395" spans="5:5">
      <c r="E893395"/>
    </row>
    <row r="893396" spans="5:5">
      <c r="E893396"/>
    </row>
    <row r="893397" spans="5:5">
      <c r="E893397"/>
    </row>
    <row r="893398" spans="5:5">
      <c r="E893398"/>
    </row>
    <row r="893399" spans="5:5">
      <c r="E893399"/>
    </row>
    <row r="893400" spans="5:5">
      <c r="E893400"/>
    </row>
    <row r="893401" spans="5:5">
      <c r="E893401"/>
    </row>
    <row r="893402" spans="5:5">
      <c r="E893402"/>
    </row>
    <row r="893403" spans="5:5">
      <c r="E893403"/>
    </row>
    <row r="893404" spans="5:5">
      <c r="E893404"/>
    </row>
    <row r="893405" spans="5:5">
      <c r="E893405"/>
    </row>
    <row r="893406" spans="5:5">
      <c r="E893406"/>
    </row>
    <row r="893407" spans="5:5">
      <c r="E893407"/>
    </row>
    <row r="893408" spans="5:5">
      <c r="E893408"/>
    </row>
    <row r="893409" spans="5:5">
      <c r="E893409"/>
    </row>
    <row r="893410" spans="5:5">
      <c r="E893410"/>
    </row>
    <row r="893411" spans="5:5">
      <c r="E893411"/>
    </row>
    <row r="893412" spans="5:5">
      <c r="E893412"/>
    </row>
    <row r="893413" spans="5:5">
      <c r="E893413"/>
    </row>
    <row r="893414" spans="5:5">
      <c r="E893414"/>
    </row>
    <row r="893415" spans="5:5">
      <c r="E893415"/>
    </row>
    <row r="893416" spans="5:5">
      <c r="E893416"/>
    </row>
    <row r="893417" spans="5:5">
      <c r="E893417"/>
    </row>
    <row r="893418" spans="5:5">
      <c r="E893418"/>
    </row>
    <row r="893419" spans="5:5">
      <c r="E893419"/>
    </row>
    <row r="893420" spans="5:5">
      <c r="E893420"/>
    </row>
    <row r="893421" spans="5:5">
      <c r="E893421"/>
    </row>
    <row r="893422" spans="5:5">
      <c r="E893422"/>
    </row>
    <row r="893423" spans="5:5">
      <c r="E893423"/>
    </row>
    <row r="893424" spans="5:5">
      <c r="E893424"/>
    </row>
    <row r="893425" spans="5:5">
      <c r="E893425"/>
    </row>
    <row r="893426" spans="5:5">
      <c r="E893426"/>
    </row>
    <row r="893427" spans="5:5">
      <c r="E893427"/>
    </row>
    <row r="893428" spans="5:5">
      <c r="E893428"/>
    </row>
    <row r="893429" spans="5:5">
      <c r="E893429"/>
    </row>
    <row r="893430" spans="5:5">
      <c r="E893430"/>
    </row>
    <row r="893431" spans="5:5">
      <c r="E893431"/>
    </row>
    <row r="893432" spans="5:5">
      <c r="E893432"/>
    </row>
    <row r="893433" spans="5:5">
      <c r="E893433"/>
    </row>
    <row r="893434" spans="5:5">
      <c r="E893434"/>
    </row>
    <row r="893435" spans="5:5">
      <c r="E893435"/>
    </row>
    <row r="893436" spans="5:5">
      <c r="E893436"/>
    </row>
    <row r="893437" spans="5:5">
      <c r="E893437"/>
    </row>
    <row r="893438" spans="5:5">
      <c r="E893438"/>
    </row>
    <row r="893439" spans="5:5">
      <c r="E893439"/>
    </row>
    <row r="893440" spans="5:5">
      <c r="E893440"/>
    </row>
    <row r="893441" spans="5:5">
      <c r="E893441"/>
    </row>
    <row r="893442" spans="5:5">
      <c r="E893442"/>
    </row>
    <row r="893443" spans="5:5">
      <c r="E893443"/>
    </row>
    <row r="893444" spans="5:5">
      <c r="E893444"/>
    </row>
    <row r="893445" spans="5:5">
      <c r="E893445"/>
    </row>
    <row r="893446" spans="5:5">
      <c r="E893446"/>
    </row>
    <row r="893447" spans="5:5">
      <c r="E893447"/>
    </row>
    <row r="893448" spans="5:5">
      <c r="E893448"/>
    </row>
    <row r="893449" spans="5:5">
      <c r="E893449"/>
    </row>
    <row r="893450" spans="5:5">
      <c r="E893450"/>
    </row>
    <row r="893451" spans="5:5">
      <c r="E893451"/>
    </row>
    <row r="893452" spans="5:5">
      <c r="E893452"/>
    </row>
    <row r="893453" spans="5:5">
      <c r="E893453"/>
    </row>
    <row r="893454" spans="5:5">
      <c r="E893454"/>
    </row>
    <row r="893455" spans="5:5">
      <c r="E893455"/>
    </row>
    <row r="893456" spans="5:5">
      <c r="E893456"/>
    </row>
    <row r="893457" spans="5:5">
      <c r="E893457"/>
    </row>
    <row r="893458" spans="5:5">
      <c r="E893458"/>
    </row>
    <row r="893459" spans="5:5">
      <c r="E893459"/>
    </row>
    <row r="893460" spans="5:5">
      <c r="E893460"/>
    </row>
    <row r="893461" spans="5:5">
      <c r="E893461"/>
    </row>
    <row r="893462" spans="5:5">
      <c r="E893462"/>
    </row>
    <row r="893463" spans="5:5">
      <c r="E893463"/>
    </row>
    <row r="893464" spans="5:5">
      <c r="E893464"/>
    </row>
    <row r="893465" spans="5:5">
      <c r="E893465"/>
    </row>
    <row r="893466" spans="5:5">
      <c r="E893466"/>
    </row>
    <row r="893467" spans="5:5">
      <c r="E893467"/>
    </row>
    <row r="893468" spans="5:5">
      <c r="E893468"/>
    </row>
    <row r="893469" spans="5:5">
      <c r="E893469"/>
    </row>
    <row r="893470" spans="5:5">
      <c r="E893470"/>
    </row>
    <row r="893471" spans="5:5">
      <c r="E893471"/>
    </row>
    <row r="893472" spans="5:5">
      <c r="E893472"/>
    </row>
    <row r="893473" spans="5:5">
      <c r="E893473"/>
    </row>
    <row r="893474" spans="5:5">
      <c r="E893474"/>
    </row>
    <row r="893475" spans="5:5">
      <c r="E893475"/>
    </row>
    <row r="893476" spans="5:5">
      <c r="E893476"/>
    </row>
    <row r="893477" spans="5:5">
      <c r="E893477"/>
    </row>
    <row r="893478" spans="5:5">
      <c r="E893478"/>
    </row>
    <row r="893479" spans="5:5">
      <c r="E893479"/>
    </row>
    <row r="893480" spans="5:5">
      <c r="E893480"/>
    </row>
    <row r="893481" spans="5:5">
      <c r="E893481"/>
    </row>
    <row r="893482" spans="5:5">
      <c r="E893482"/>
    </row>
    <row r="893483" spans="5:5">
      <c r="E893483"/>
    </row>
    <row r="893484" spans="5:5">
      <c r="E893484"/>
    </row>
    <row r="893485" spans="5:5">
      <c r="E893485"/>
    </row>
    <row r="893486" spans="5:5">
      <c r="E893486"/>
    </row>
    <row r="893487" spans="5:5">
      <c r="E893487"/>
    </row>
    <row r="893488" spans="5:5">
      <c r="E893488"/>
    </row>
    <row r="893489" spans="5:5">
      <c r="E893489"/>
    </row>
    <row r="893490" spans="5:5">
      <c r="E893490"/>
    </row>
    <row r="893491" spans="5:5">
      <c r="E893491"/>
    </row>
    <row r="893492" spans="5:5">
      <c r="E893492"/>
    </row>
    <row r="893493" spans="5:5">
      <c r="E893493"/>
    </row>
    <row r="893494" spans="5:5">
      <c r="E893494"/>
    </row>
    <row r="893495" spans="5:5">
      <c r="E893495"/>
    </row>
    <row r="893496" spans="5:5">
      <c r="E893496"/>
    </row>
    <row r="893497" spans="5:5">
      <c r="E893497"/>
    </row>
    <row r="893498" spans="5:5">
      <c r="E893498"/>
    </row>
    <row r="893499" spans="5:5">
      <c r="E893499"/>
    </row>
    <row r="893500" spans="5:5">
      <c r="E893500"/>
    </row>
    <row r="893501" spans="5:5">
      <c r="E893501"/>
    </row>
    <row r="893502" spans="5:5">
      <c r="E893502"/>
    </row>
    <row r="893503" spans="5:5">
      <c r="E893503"/>
    </row>
    <row r="893504" spans="5:5">
      <c r="E893504"/>
    </row>
    <row r="893505" spans="5:5">
      <c r="E893505"/>
    </row>
    <row r="893506" spans="5:5">
      <c r="E893506"/>
    </row>
    <row r="893507" spans="5:5">
      <c r="E893507"/>
    </row>
    <row r="893508" spans="5:5">
      <c r="E893508"/>
    </row>
    <row r="893509" spans="5:5">
      <c r="E893509"/>
    </row>
    <row r="893510" spans="5:5">
      <c r="E893510"/>
    </row>
    <row r="893511" spans="5:5">
      <c r="E893511"/>
    </row>
    <row r="893512" spans="5:5">
      <c r="E893512"/>
    </row>
    <row r="893513" spans="5:5">
      <c r="E893513"/>
    </row>
    <row r="893514" spans="5:5">
      <c r="E893514"/>
    </row>
    <row r="893515" spans="5:5">
      <c r="E893515"/>
    </row>
    <row r="893516" spans="5:5">
      <c r="E893516"/>
    </row>
    <row r="893517" spans="5:5">
      <c r="E893517"/>
    </row>
    <row r="893518" spans="5:5">
      <c r="E893518"/>
    </row>
    <row r="893519" spans="5:5">
      <c r="E893519"/>
    </row>
    <row r="893520" spans="5:5">
      <c r="E893520"/>
    </row>
    <row r="893521" spans="5:5">
      <c r="E893521"/>
    </row>
    <row r="893522" spans="5:5">
      <c r="E893522"/>
    </row>
    <row r="893523" spans="5:5">
      <c r="E893523"/>
    </row>
    <row r="893524" spans="5:5">
      <c r="E893524"/>
    </row>
    <row r="893525" spans="5:5">
      <c r="E893525"/>
    </row>
    <row r="893526" spans="5:5">
      <c r="E893526"/>
    </row>
    <row r="893527" spans="5:5">
      <c r="E893527"/>
    </row>
    <row r="893528" spans="5:5">
      <c r="E893528"/>
    </row>
    <row r="893529" spans="5:5">
      <c r="E893529"/>
    </row>
    <row r="893530" spans="5:5">
      <c r="E893530"/>
    </row>
    <row r="893531" spans="5:5">
      <c r="E893531"/>
    </row>
    <row r="893532" spans="5:5">
      <c r="E893532"/>
    </row>
    <row r="893533" spans="5:5">
      <c r="E893533"/>
    </row>
    <row r="893534" spans="5:5">
      <c r="E893534"/>
    </row>
    <row r="893535" spans="5:5">
      <c r="E893535"/>
    </row>
    <row r="893536" spans="5:5">
      <c r="E893536"/>
    </row>
    <row r="893537" spans="5:5">
      <c r="E893537"/>
    </row>
    <row r="893538" spans="5:5">
      <c r="E893538"/>
    </row>
    <row r="893539" spans="5:5">
      <c r="E893539"/>
    </row>
    <row r="893540" spans="5:5">
      <c r="E893540"/>
    </row>
    <row r="893541" spans="5:5">
      <c r="E893541"/>
    </row>
    <row r="893542" spans="5:5">
      <c r="E893542"/>
    </row>
    <row r="893543" spans="5:5">
      <c r="E893543"/>
    </row>
    <row r="893544" spans="5:5">
      <c r="E893544"/>
    </row>
    <row r="893545" spans="5:5">
      <c r="E893545"/>
    </row>
    <row r="893546" spans="5:5">
      <c r="E893546"/>
    </row>
    <row r="893547" spans="5:5">
      <c r="E893547"/>
    </row>
    <row r="893548" spans="5:5">
      <c r="E893548"/>
    </row>
    <row r="893549" spans="5:5">
      <c r="E893549"/>
    </row>
    <row r="893550" spans="5:5">
      <c r="E893550"/>
    </row>
    <row r="893551" spans="5:5">
      <c r="E893551"/>
    </row>
    <row r="893552" spans="5:5">
      <c r="E893552"/>
    </row>
    <row r="893553" spans="5:5">
      <c r="E893553"/>
    </row>
    <row r="893554" spans="5:5">
      <c r="E893554"/>
    </row>
    <row r="893555" spans="5:5">
      <c r="E893555"/>
    </row>
    <row r="893556" spans="5:5">
      <c r="E893556"/>
    </row>
    <row r="893557" spans="5:5">
      <c r="E893557"/>
    </row>
    <row r="893558" spans="5:5">
      <c r="E893558"/>
    </row>
    <row r="893559" spans="5:5">
      <c r="E893559"/>
    </row>
    <row r="893560" spans="5:5">
      <c r="E893560"/>
    </row>
    <row r="893561" spans="5:5">
      <c r="E893561"/>
    </row>
    <row r="893562" spans="5:5">
      <c r="E893562"/>
    </row>
    <row r="893563" spans="5:5">
      <c r="E893563"/>
    </row>
    <row r="893564" spans="5:5">
      <c r="E893564"/>
    </row>
    <row r="893565" spans="5:5">
      <c r="E893565"/>
    </row>
    <row r="893566" spans="5:5">
      <c r="E893566"/>
    </row>
    <row r="893567" spans="5:5">
      <c r="E893567"/>
    </row>
    <row r="893568" spans="5:5">
      <c r="E893568"/>
    </row>
    <row r="893569" spans="5:5">
      <c r="E893569"/>
    </row>
    <row r="893570" spans="5:5">
      <c r="E893570"/>
    </row>
    <row r="893571" spans="5:5">
      <c r="E893571"/>
    </row>
    <row r="893572" spans="5:5">
      <c r="E893572"/>
    </row>
    <row r="893573" spans="5:5">
      <c r="E893573"/>
    </row>
    <row r="893574" spans="5:5">
      <c r="E893574"/>
    </row>
    <row r="893575" spans="5:5">
      <c r="E893575"/>
    </row>
    <row r="893576" spans="5:5">
      <c r="E893576"/>
    </row>
    <row r="893577" spans="5:5">
      <c r="E893577"/>
    </row>
    <row r="893578" spans="5:5">
      <c r="E893578"/>
    </row>
    <row r="893579" spans="5:5">
      <c r="E893579"/>
    </row>
    <row r="893580" spans="5:5">
      <c r="E893580"/>
    </row>
    <row r="893581" spans="5:5">
      <c r="E893581"/>
    </row>
    <row r="893582" spans="5:5">
      <c r="E893582"/>
    </row>
    <row r="893583" spans="5:5">
      <c r="E893583"/>
    </row>
    <row r="893584" spans="5:5">
      <c r="E893584"/>
    </row>
    <row r="893585" spans="5:5">
      <c r="E893585"/>
    </row>
    <row r="893586" spans="5:5">
      <c r="E893586"/>
    </row>
    <row r="893587" spans="5:5">
      <c r="E893587"/>
    </row>
    <row r="893588" spans="5:5">
      <c r="E893588"/>
    </row>
    <row r="893589" spans="5:5">
      <c r="E893589"/>
    </row>
    <row r="893590" spans="5:5">
      <c r="E893590"/>
    </row>
    <row r="893591" spans="5:5">
      <c r="E893591"/>
    </row>
    <row r="893592" spans="5:5">
      <c r="E893592"/>
    </row>
    <row r="893593" spans="5:5">
      <c r="E893593"/>
    </row>
    <row r="893594" spans="5:5">
      <c r="E893594"/>
    </row>
    <row r="893595" spans="5:5">
      <c r="E893595"/>
    </row>
    <row r="893596" spans="5:5">
      <c r="E893596"/>
    </row>
    <row r="893597" spans="5:5">
      <c r="E893597"/>
    </row>
    <row r="893598" spans="5:5">
      <c r="E893598"/>
    </row>
    <row r="893599" spans="5:5">
      <c r="E893599"/>
    </row>
    <row r="893600" spans="5:5">
      <c r="E893600"/>
    </row>
    <row r="893601" spans="5:5">
      <c r="E893601"/>
    </row>
    <row r="893602" spans="5:5">
      <c r="E893602"/>
    </row>
    <row r="893603" spans="5:5">
      <c r="E893603"/>
    </row>
    <row r="893604" spans="5:5">
      <c r="E893604"/>
    </row>
    <row r="893605" spans="5:5">
      <c r="E893605"/>
    </row>
    <row r="893606" spans="5:5">
      <c r="E893606"/>
    </row>
    <row r="893607" spans="5:5">
      <c r="E893607"/>
    </row>
    <row r="893608" spans="5:5">
      <c r="E893608"/>
    </row>
    <row r="893609" spans="5:5">
      <c r="E893609"/>
    </row>
    <row r="893610" spans="5:5">
      <c r="E893610"/>
    </row>
    <row r="893611" spans="5:5">
      <c r="E893611"/>
    </row>
    <row r="893612" spans="5:5">
      <c r="E893612"/>
    </row>
    <row r="893613" spans="5:5">
      <c r="E893613"/>
    </row>
    <row r="893614" spans="5:5">
      <c r="E893614"/>
    </row>
    <row r="893615" spans="5:5">
      <c r="E893615"/>
    </row>
    <row r="893616" spans="5:5">
      <c r="E893616"/>
    </row>
    <row r="893617" spans="5:5">
      <c r="E893617"/>
    </row>
    <row r="893618" spans="5:5">
      <c r="E893618"/>
    </row>
    <row r="893619" spans="5:5">
      <c r="E893619"/>
    </row>
    <row r="893620" spans="5:5">
      <c r="E893620"/>
    </row>
    <row r="893621" spans="5:5">
      <c r="E893621"/>
    </row>
    <row r="893622" spans="5:5">
      <c r="E893622"/>
    </row>
    <row r="893623" spans="5:5">
      <c r="E893623"/>
    </row>
    <row r="893624" spans="5:5">
      <c r="E893624"/>
    </row>
    <row r="893625" spans="5:5">
      <c r="E893625"/>
    </row>
    <row r="893626" spans="5:5">
      <c r="E893626"/>
    </row>
    <row r="893627" spans="5:5">
      <c r="E893627"/>
    </row>
    <row r="893628" spans="5:5">
      <c r="E893628"/>
    </row>
    <row r="893629" spans="5:5">
      <c r="E893629"/>
    </row>
    <row r="893630" spans="5:5">
      <c r="E893630"/>
    </row>
    <row r="893631" spans="5:5">
      <c r="E893631"/>
    </row>
    <row r="893632" spans="5:5">
      <c r="E893632"/>
    </row>
    <row r="893633" spans="5:5">
      <c r="E893633"/>
    </row>
    <row r="893634" spans="5:5">
      <c r="E893634"/>
    </row>
    <row r="893635" spans="5:5">
      <c r="E893635"/>
    </row>
    <row r="893636" spans="5:5">
      <c r="E893636"/>
    </row>
    <row r="893637" spans="5:5">
      <c r="E893637"/>
    </row>
    <row r="893638" spans="5:5">
      <c r="E893638"/>
    </row>
    <row r="893639" spans="5:5">
      <c r="E893639"/>
    </row>
    <row r="893640" spans="5:5">
      <c r="E893640"/>
    </row>
    <row r="893641" spans="5:5">
      <c r="E893641"/>
    </row>
    <row r="893642" spans="5:5">
      <c r="E893642"/>
    </row>
    <row r="893643" spans="5:5">
      <c r="E893643"/>
    </row>
    <row r="893644" spans="5:5">
      <c r="E893644"/>
    </row>
    <row r="893645" spans="5:5">
      <c r="E893645"/>
    </row>
    <row r="893646" spans="5:5">
      <c r="E893646"/>
    </row>
    <row r="893647" spans="5:5">
      <c r="E893647"/>
    </row>
    <row r="893648" spans="5:5">
      <c r="E893648"/>
    </row>
    <row r="893649" spans="5:5">
      <c r="E893649"/>
    </row>
    <row r="893650" spans="5:5">
      <c r="E893650"/>
    </row>
    <row r="893651" spans="5:5">
      <c r="E893651"/>
    </row>
    <row r="893652" spans="5:5">
      <c r="E893652"/>
    </row>
    <row r="893653" spans="5:5">
      <c r="E893653"/>
    </row>
    <row r="893654" spans="5:5">
      <c r="E893654"/>
    </row>
    <row r="893655" spans="5:5">
      <c r="E893655"/>
    </row>
    <row r="893656" spans="5:5">
      <c r="E893656"/>
    </row>
    <row r="893657" spans="5:5">
      <c r="E893657"/>
    </row>
    <row r="893658" spans="5:5">
      <c r="E893658"/>
    </row>
    <row r="893659" spans="5:5">
      <c r="E893659"/>
    </row>
    <row r="893660" spans="5:5">
      <c r="E893660"/>
    </row>
    <row r="893661" spans="5:5">
      <c r="E893661"/>
    </row>
    <row r="893662" spans="5:5">
      <c r="E893662"/>
    </row>
    <row r="893663" spans="5:5">
      <c r="E893663"/>
    </row>
    <row r="893664" spans="5:5">
      <c r="E893664"/>
    </row>
    <row r="893665" spans="5:5">
      <c r="E893665"/>
    </row>
    <row r="893666" spans="5:5">
      <c r="E893666"/>
    </row>
    <row r="893667" spans="5:5">
      <c r="E893667"/>
    </row>
    <row r="893668" spans="5:5">
      <c r="E893668"/>
    </row>
    <row r="893669" spans="5:5">
      <c r="E893669"/>
    </row>
    <row r="893670" spans="5:5">
      <c r="E893670"/>
    </row>
    <row r="893671" spans="5:5">
      <c r="E893671"/>
    </row>
    <row r="893672" spans="5:5">
      <c r="E893672"/>
    </row>
    <row r="893673" spans="5:5">
      <c r="E893673"/>
    </row>
    <row r="893674" spans="5:5">
      <c r="E893674"/>
    </row>
    <row r="893675" spans="5:5">
      <c r="E893675"/>
    </row>
    <row r="893676" spans="5:5">
      <c r="E893676"/>
    </row>
    <row r="893677" spans="5:5">
      <c r="E893677"/>
    </row>
    <row r="893678" spans="5:5">
      <c r="E893678"/>
    </row>
    <row r="893679" spans="5:5">
      <c r="E893679"/>
    </row>
    <row r="893680" spans="5:5">
      <c r="E893680"/>
    </row>
    <row r="893681" spans="5:5">
      <c r="E893681"/>
    </row>
    <row r="893682" spans="5:5">
      <c r="E893682"/>
    </row>
    <row r="893683" spans="5:5">
      <c r="E893683"/>
    </row>
    <row r="893684" spans="5:5">
      <c r="E893684"/>
    </row>
    <row r="893685" spans="5:5">
      <c r="E893685"/>
    </row>
    <row r="893686" spans="5:5">
      <c r="E893686"/>
    </row>
    <row r="893687" spans="5:5">
      <c r="E893687"/>
    </row>
    <row r="893688" spans="5:5">
      <c r="E893688"/>
    </row>
    <row r="893689" spans="5:5">
      <c r="E893689"/>
    </row>
    <row r="893690" spans="5:5">
      <c r="E893690"/>
    </row>
    <row r="893691" spans="5:5">
      <c r="E893691"/>
    </row>
    <row r="893692" spans="5:5">
      <c r="E893692"/>
    </row>
    <row r="893693" spans="5:5">
      <c r="E893693"/>
    </row>
    <row r="893694" spans="5:5">
      <c r="E893694"/>
    </row>
    <row r="893695" spans="5:5">
      <c r="E893695"/>
    </row>
    <row r="893696" spans="5:5">
      <c r="E893696"/>
    </row>
    <row r="893697" spans="5:5">
      <c r="E893697"/>
    </row>
    <row r="893698" spans="5:5">
      <c r="E893698"/>
    </row>
    <row r="893699" spans="5:5">
      <c r="E893699"/>
    </row>
    <row r="893700" spans="5:5">
      <c r="E893700"/>
    </row>
    <row r="893701" spans="5:5">
      <c r="E893701"/>
    </row>
    <row r="893702" spans="5:5">
      <c r="E893702"/>
    </row>
    <row r="893703" spans="5:5">
      <c r="E893703"/>
    </row>
    <row r="893704" spans="5:5">
      <c r="E893704"/>
    </row>
    <row r="893705" spans="5:5">
      <c r="E893705"/>
    </row>
    <row r="893706" spans="5:5">
      <c r="E893706"/>
    </row>
    <row r="893707" spans="5:5">
      <c r="E893707"/>
    </row>
    <row r="893708" spans="5:5">
      <c r="E893708"/>
    </row>
    <row r="893709" spans="5:5">
      <c r="E893709"/>
    </row>
    <row r="893710" spans="5:5">
      <c r="E893710"/>
    </row>
    <row r="893711" spans="5:5">
      <c r="E893711"/>
    </row>
    <row r="893712" spans="5:5">
      <c r="E893712"/>
    </row>
    <row r="893713" spans="5:5">
      <c r="E893713"/>
    </row>
    <row r="893714" spans="5:5">
      <c r="E893714"/>
    </row>
    <row r="893715" spans="5:5">
      <c r="E893715"/>
    </row>
    <row r="893716" spans="5:5">
      <c r="E893716"/>
    </row>
    <row r="893717" spans="5:5">
      <c r="E893717"/>
    </row>
    <row r="893718" spans="5:5">
      <c r="E893718"/>
    </row>
    <row r="893719" spans="5:5">
      <c r="E893719"/>
    </row>
    <row r="893720" spans="5:5">
      <c r="E893720"/>
    </row>
    <row r="893721" spans="5:5">
      <c r="E893721"/>
    </row>
    <row r="893722" spans="5:5">
      <c r="E893722"/>
    </row>
    <row r="893723" spans="5:5">
      <c r="E893723"/>
    </row>
    <row r="893724" spans="5:5">
      <c r="E893724"/>
    </row>
    <row r="893725" spans="5:5">
      <c r="E893725"/>
    </row>
    <row r="893726" spans="5:5">
      <c r="E893726"/>
    </row>
    <row r="893727" spans="5:5">
      <c r="E893727"/>
    </row>
    <row r="893728" spans="5:5">
      <c r="E893728"/>
    </row>
    <row r="893729" spans="5:5">
      <c r="E893729"/>
    </row>
    <row r="893730" spans="5:5">
      <c r="E893730"/>
    </row>
    <row r="893731" spans="5:5">
      <c r="E893731"/>
    </row>
    <row r="893732" spans="5:5">
      <c r="E893732"/>
    </row>
    <row r="893733" spans="5:5">
      <c r="E893733"/>
    </row>
    <row r="893734" spans="5:5">
      <c r="E893734"/>
    </row>
    <row r="893735" spans="5:5">
      <c r="E893735"/>
    </row>
    <row r="893736" spans="5:5">
      <c r="E893736"/>
    </row>
    <row r="893737" spans="5:5">
      <c r="E893737"/>
    </row>
    <row r="893738" spans="5:5">
      <c r="E893738"/>
    </row>
    <row r="893739" spans="5:5">
      <c r="E893739"/>
    </row>
    <row r="893740" spans="5:5">
      <c r="E893740"/>
    </row>
    <row r="893741" spans="5:5">
      <c r="E893741"/>
    </row>
    <row r="893742" spans="5:5">
      <c r="E893742"/>
    </row>
    <row r="893743" spans="5:5">
      <c r="E893743"/>
    </row>
    <row r="893744" spans="5:5">
      <c r="E893744"/>
    </row>
    <row r="893745" spans="5:5">
      <c r="E893745"/>
    </row>
    <row r="893746" spans="5:5">
      <c r="E893746"/>
    </row>
    <row r="893747" spans="5:5">
      <c r="E893747"/>
    </row>
    <row r="893748" spans="5:5">
      <c r="E893748"/>
    </row>
    <row r="893749" spans="5:5">
      <c r="E893749"/>
    </row>
    <row r="893750" spans="5:5">
      <c r="E893750"/>
    </row>
    <row r="893751" spans="5:5">
      <c r="E893751"/>
    </row>
    <row r="893752" spans="5:5">
      <c r="E893752"/>
    </row>
    <row r="893753" spans="5:5">
      <c r="E893753"/>
    </row>
    <row r="893754" spans="5:5">
      <c r="E893754"/>
    </row>
    <row r="893755" spans="5:5">
      <c r="E893755"/>
    </row>
    <row r="893756" spans="5:5">
      <c r="E893756"/>
    </row>
    <row r="893757" spans="5:5">
      <c r="E893757"/>
    </row>
    <row r="893758" spans="5:5">
      <c r="E893758"/>
    </row>
    <row r="893759" spans="5:5">
      <c r="E893759"/>
    </row>
    <row r="893760" spans="5:5">
      <c r="E893760"/>
    </row>
    <row r="893761" spans="5:5">
      <c r="E893761"/>
    </row>
    <row r="893762" spans="5:5">
      <c r="E893762"/>
    </row>
    <row r="893763" spans="5:5">
      <c r="E893763"/>
    </row>
    <row r="893764" spans="5:5">
      <c r="E893764"/>
    </row>
    <row r="893765" spans="5:5">
      <c r="E893765"/>
    </row>
    <row r="893766" spans="5:5">
      <c r="E893766"/>
    </row>
    <row r="893767" spans="5:5">
      <c r="E893767"/>
    </row>
    <row r="893768" spans="5:5">
      <c r="E893768"/>
    </row>
    <row r="893769" spans="5:5">
      <c r="E893769"/>
    </row>
    <row r="893770" spans="5:5">
      <c r="E893770"/>
    </row>
    <row r="893771" spans="5:5">
      <c r="E893771"/>
    </row>
    <row r="893772" spans="5:5">
      <c r="E893772"/>
    </row>
    <row r="893773" spans="5:5">
      <c r="E893773"/>
    </row>
    <row r="893774" spans="5:5">
      <c r="E893774"/>
    </row>
    <row r="893775" spans="5:5">
      <c r="E893775"/>
    </row>
    <row r="893776" spans="5:5">
      <c r="E893776"/>
    </row>
    <row r="893777" spans="5:5">
      <c r="E893777"/>
    </row>
    <row r="893778" spans="5:5">
      <c r="E893778"/>
    </row>
    <row r="893779" spans="5:5">
      <c r="E893779"/>
    </row>
    <row r="893780" spans="5:5">
      <c r="E893780"/>
    </row>
    <row r="893781" spans="5:5">
      <c r="E893781"/>
    </row>
    <row r="893782" spans="5:5">
      <c r="E893782"/>
    </row>
    <row r="893783" spans="5:5">
      <c r="E893783"/>
    </row>
    <row r="893784" spans="5:5">
      <c r="E893784"/>
    </row>
    <row r="893785" spans="5:5">
      <c r="E893785"/>
    </row>
    <row r="893786" spans="5:5">
      <c r="E893786"/>
    </row>
    <row r="893787" spans="5:5">
      <c r="E893787"/>
    </row>
    <row r="893788" spans="5:5">
      <c r="E893788"/>
    </row>
    <row r="893789" spans="5:5">
      <c r="E893789"/>
    </row>
    <row r="893790" spans="5:5">
      <c r="E893790"/>
    </row>
    <row r="893791" spans="5:5">
      <c r="E893791"/>
    </row>
    <row r="893792" spans="5:5">
      <c r="E893792"/>
    </row>
    <row r="893793" spans="5:5">
      <c r="E893793"/>
    </row>
    <row r="893794" spans="5:5">
      <c r="E893794"/>
    </row>
    <row r="893795" spans="5:5">
      <c r="E893795"/>
    </row>
    <row r="893796" spans="5:5">
      <c r="E893796"/>
    </row>
    <row r="893797" spans="5:5">
      <c r="E893797"/>
    </row>
    <row r="893798" spans="5:5">
      <c r="E893798"/>
    </row>
    <row r="893799" spans="5:5">
      <c r="E893799"/>
    </row>
    <row r="893800" spans="5:5">
      <c r="E893800"/>
    </row>
    <row r="893801" spans="5:5">
      <c r="E893801"/>
    </row>
    <row r="893802" spans="5:5">
      <c r="E893802"/>
    </row>
    <row r="893803" spans="5:5">
      <c r="E893803"/>
    </row>
    <row r="893804" spans="5:5">
      <c r="E893804"/>
    </row>
    <row r="893805" spans="5:5">
      <c r="E893805"/>
    </row>
    <row r="893806" spans="5:5">
      <c r="E893806"/>
    </row>
    <row r="893807" spans="5:5">
      <c r="E893807"/>
    </row>
    <row r="893808" spans="5:5">
      <c r="E893808"/>
    </row>
    <row r="893809" spans="5:5">
      <c r="E893809"/>
    </row>
    <row r="893810" spans="5:5">
      <c r="E893810"/>
    </row>
    <row r="893811" spans="5:5">
      <c r="E893811"/>
    </row>
    <row r="893812" spans="5:5">
      <c r="E893812"/>
    </row>
    <row r="893813" spans="5:5">
      <c r="E893813"/>
    </row>
    <row r="893814" spans="5:5">
      <c r="E893814"/>
    </row>
    <row r="893815" spans="5:5">
      <c r="E893815"/>
    </row>
    <row r="893816" spans="5:5">
      <c r="E893816"/>
    </row>
    <row r="893817" spans="5:5">
      <c r="E893817"/>
    </row>
    <row r="893818" spans="5:5">
      <c r="E893818"/>
    </row>
    <row r="893819" spans="5:5">
      <c r="E893819"/>
    </row>
    <row r="893820" spans="5:5">
      <c r="E893820"/>
    </row>
    <row r="893821" spans="5:5">
      <c r="E893821"/>
    </row>
    <row r="893822" spans="5:5">
      <c r="E893822"/>
    </row>
    <row r="893823" spans="5:5">
      <c r="E893823"/>
    </row>
    <row r="893824" spans="5:5">
      <c r="E893824"/>
    </row>
    <row r="893825" spans="5:5">
      <c r="E893825"/>
    </row>
    <row r="893826" spans="5:5">
      <c r="E893826"/>
    </row>
    <row r="893827" spans="5:5">
      <c r="E893827"/>
    </row>
    <row r="893828" spans="5:5">
      <c r="E893828"/>
    </row>
    <row r="893829" spans="5:5">
      <c r="E893829"/>
    </row>
    <row r="893830" spans="5:5">
      <c r="E893830"/>
    </row>
    <row r="893831" spans="5:5">
      <c r="E893831"/>
    </row>
    <row r="893832" spans="5:5">
      <c r="E893832"/>
    </row>
    <row r="893833" spans="5:5">
      <c r="E893833"/>
    </row>
    <row r="893834" spans="5:5">
      <c r="E893834"/>
    </row>
    <row r="893835" spans="5:5">
      <c r="E893835"/>
    </row>
    <row r="893836" spans="5:5">
      <c r="E893836"/>
    </row>
    <row r="893837" spans="5:5">
      <c r="E893837"/>
    </row>
    <row r="893838" spans="5:5">
      <c r="E893838"/>
    </row>
    <row r="893839" spans="5:5">
      <c r="E893839"/>
    </row>
    <row r="893840" spans="5:5">
      <c r="E893840"/>
    </row>
    <row r="893841" spans="5:5">
      <c r="E893841"/>
    </row>
    <row r="893842" spans="5:5">
      <c r="E893842"/>
    </row>
    <row r="893843" spans="5:5">
      <c r="E893843"/>
    </row>
    <row r="893844" spans="5:5">
      <c r="E893844"/>
    </row>
    <row r="893845" spans="5:5">
      <c r="E893845"/>
    </row>
    <row r="893846" spans="5:5">
      <c r="E893846"/>
    </row>
    <row r="893847" spans="5:5">
      <c r="E893847"/>
    </row>
    <row r="893848" spans="5:5">
      <c r="E893848"/>
    </row>
    <row r="893849" spans="5:5">
      <c r="E893849"/>
    </row>
    <row r="893850" spans="5:5">
      <c r="E893850"/>
    </row>
    <row r="893851" spans="5:5">
      <c r="E893851"/>
    </row>
    <row r="893852" spans="5:5">
      <c r="E893852"/>
    </row>
    <row r="893853" spans="5:5">
      <c r="E893853"/>
    </row>
    <row r="893854" spans="5:5">
      <c r="E893854"/>
    </row>
    <row r="893855" spans="5:5">
      <c r="E893855"/>
    </row>
    <row r="893856" spans="5:5">
      <c r="E893856"/>
    </row>
    <row r="893857" spans="5:5">
      <c r="E893857"/>
    </row>
    <row r="893858" spans="5:5">
      <c r="E893858"/>
    </row>
    <row r="893859" spans="5:5">
      <c r="E893859"/>
    </row>
    <row r="893860" spans="5:5">
      <c r="E893860"/>
    </row>
    <row r="893861" spans="5:5">
      <c r="E893861"/>
    </row>
    <row r="893862" spans="5:5">
      <c r="E893862"/>
    </row>
    <row r="893863" spans="5:5">
      <c r="E893863"/>
    </row>
    <row r="893864" spans="5:5">
      <c r="E893864"/>
    </row>
    <row r="893865" spans="5:5">
      <c r="E893865"/>
    </row>
    <row r="893866" spans="5:5">
      <c r="E893866"/>
    </row>
    <row r="893867" spans="5:5">
      <c r="E893867"/>
    </row>
    <row r="893868" spans="5:5">
      <c r="E893868"/>
    </row>
    <row r="893869" spans="5:5">
      <c r="E893869"/>
    </row>
    <row r="893870" spans="5:5">
      <c r="E893870"/>
    </row>
    <row r="893871" spans="5:5">
      <c r="E893871"/>
    </row>
    <row r="893872" spans="5:5">
      <c r="E893872"/>
    </row>
    <row r="893873" spans="5:5">
      <c r="E893873"/>
    </row>
    <row r="893874" spans="5:5">
      <c r="E893874"/>
    </row>
    <row r="893875" spans="5:5">
      <c r="E893875"/>
    </row>
    <row r="893876" spans="5:5">
      <c r="E893876"/>
    </row>
    <row r="893877" spans="5:5">
      <c r="E893877"/>
    </row>
    <row r="893878" spans="5:5">
      <c r="E893878"/>
    </row>
    <row r="893879" spans="5:5">
      <c r="E893879"/>
    </row>
    <row r="893880" spans="5:5">
      <c r="E893880"/>
    </row>
    <row r="893881" spans="5:5">
      <c r="E893881"/>
    </row>
    <row r="893882" spans="5:5">
      <c r="E893882"/>
    </row>
    <row r="893883" spans="5:5">
      <c r="E893883"/>
    </row>
    <row r="893884" spans="5:5">
      <c r="E893884"/>
    </row>
    <row r="893885" spans="5:5">
      <c r="E893885"/>
    </row>
    <row r="893886" spans="5:5">
      <c r="E893886"/>
    </row>
    <row r="893887" spans="5:5">
      <c r="E893887"/>
    </row>
    <row r="893888" spans="5:5">
      <c r="E893888"/>
    </row>
    <row r="893889" spans="5:5">
      <c r="E893889"/>
    </row>
    <row r="893890" spans="5:5">
      <c r="E893890"/>
    </row>
    <row r="893891" spans="5:5">
      <c r="E893891"/>
    </row>
    <row r="893892" spans="5:5">
      <c r="E893892"/>
    </row>
    <row r="893893" spans="5:5">
      <c r="E893893"/>
    </row>
    <row r="893894" spans="5:5">
      <c r="E893894"/>
    </row>
    <row r="893895" spans="5:5">
      <c r="E893895"/>
    </row>
    <row r="893896" spans="5:5">
      <c r="E893896"/>
    </row>
    <row r="893897" spans="5:5">
      <c r="E893897"/>
    </row>
    <row r="893898" spans="5:5">
      <c r="E893898"/>
    </row>
    <row r="893899" spans="5:5">
      <c r="E893899"/>
    </row>
    <row r="893900" spans="5:5">
      <c r="E893900"/>
    </row>
    <row r="893901" spans="5:5">
      <c r="E893901"/>
    </row>
    <row r="893902" spans="5:5">
      <c r="E893902"/>
    </row>
    <row r="893903" spans="5:5">
      <c r="E893903"/>
    </row>
    <row r="893904" spans="5:5">
      <c r="E893904"/>
    </row>
    <row r="893905" spans="5:5">
      <c r="E893905"/>
    </row>
    <row r="893906" spans="5:5">
      <c r="E893906"/>
    </row>
    <row r="893907" spans="5:5">
      <c r="E893907"/>
    </row>
    <row r="893908" spans="5:5">
      <c r="E893908"/>
    </row>
    <row r="893909" spans="5:5">
      <c r="E893909"/>
    </row>
    <row r="893910" spans="5:5">
      <c r="E893910"/>
    </row>
    <row r="893911" spans="5:5">
      <c r="E893911"/>
    </row>
    <row r="893912" spans="5:5">
      <c r="E893912"/>
    </row>
    <row r="893913" spans="5:5">
      <c r="E893913"/>
    </row>
    <row r="893914" spans="5:5">
      <c r="E893914"/>
    </row>
    <row r="893915" spans="5:5">
      <c r="E893915"/>
    </row>
    <row r="893916" spans="5:5">
      <c r="E893916"/>
    </row>
    <row r="893917" spans="5:5">
      <c r="E893917"/>
    </row>
    <row r="893918" spans="5:5">
      <c r="E893918"/>
    </row>
    <row r="893919" spans="5:5">
      <c r="E893919"/>
    </row>
    <row r="893920" spans="5:5">
      <c r="E893920"/>
    </row>
    <row r="893921" spans="5:5">
      <c r="E893921"/>
    </row>
    <row r="893922" spans="5:5">
      <c r="E893922"/>
    </row>
    <row r="893923" spans="5:5">
      <c r="E893923"/>
    </row>
    <row r="893924" spans="5:5">
      <c r="E893924"/>
    </row>
    <row r="893925" spans="5:5">
      <c r="E893925"/>
    </row>
    <row r="893926" spans="5:5">
      <c r="E893926"/>
    </row>
    <row r="893927" spans="5:5">
      <c r="E893927"/>
    </row>
    <row r="893928" spans="5:5">
      <c r="E893928"/>
    </row>
    <row r="893929" spans="5:5">
      <c r="E893929"/>
    </row>
    <row r="893930" spans="5:5">
      <c r="E893930"/>
    </row>
    <row r="893931" spans="5:5">
      <c r="E893931"/>
    </row>
    <row r="893932" spans="5:5">
      <c r="E893932"/>
    </row>
    <row r="893933" spans="5:5">
      <c r="E893933"/>
    </row>
    <row r="893934" spans="5:5">
      <c r="E893934"/>
    </row>
    <row r="893935" spans="5:5">
      <c r="E893935"/>
    </row>
    <row r="893936" spans="5:5">
      <c r="E893936"/>
    </row>
    <row r="893937" spans="5:5">
      <c r="E893937"/>
    </row>
    <row r="893938" spans="5:5">
      <c r="E893938"/>
    </row>
    <row r="893939" spans="5:5">
      <c r="E893939"/>
    </row>
    <row r="893940" spans="5:5">
      <c r="E893940"/>
    </row>
    <row r="893941" spans="5:5">
      <c r="E893941"/>
    </row>
    <row r="893942" spans="5:5">
      <c r="E893942"/>
    </row>
    <row r="893943" spans="5:5">
      <c r="E893943"/>
    </row>
    <row r="893944" spans="5:5">
      <c r="E893944"/>
    </row>
    <row r="893945" spans="5:5">
      <c r="E893945"/>
    </row>
    <row r="893946" spans="5:5">
      <c r="E893946"/>
    </row>
    <row r="893947" spans="5:5">
      <c r="E893947"/>
    </row>
    <row r="893948" spans="5:5">
      <c r="E893948"/>
    </row>
    <row r="893949" spans="5:5">
      <c r="E893949"/>
    </row>
    <row r="893950" spans="5:5">
      <c r="E893950"/>
    </row>
    <row r="893951" spans="5:5">
      <c r="E893951"/>
    </row>
    <row r="893952" spans="5:5">
      <c r="E893952"/>
    </row>
    <row r="893953" spans="5:5">
      <c r="E893953"/>
    </row>
    <row r="893954" spans="5:5">
      <c r="E893954"/>
    </row>
    <row r="893955" spans="5:5">
      <c r="E893955"/>
    </row>
    <row r="893956" spans="5:5">
      <c r="E893956"/>
    </row>
    <row r="893957" spans="5:5">
      <c r="E893957"/>
    </row>
    <row r="893958" spans="5:5">
      <c r="E893958"/>
    </row>
    <row r="893959" spans="5:5">
      <c r="E893959"/>
    </row>
    <row r="893960" spans="5:5">
      <c r="E893960"/>
    </row>
    <row r="893961" spans="5:5">
      <c r="E893961"/>
    </row>
    <row r="893962" spans="5:5">
      <c r="E893962"/>
    </row>
    <row r="893963" spans="5:5">
      <c r="E893963"/>
    </row>
    <row r="893964" spans="5:5">
      <c r="E893964"/>
    </row>
    <row r="893965" spans="5:5">
      <c r="E893965"/>
    </row>
    <row r="893966" spans="5:5">
      <c r="E893966"/>
    </row>
    <row r="893967" spans="5:5">
      <c r="E893967"/>
    </row>
    <row r="893968" spans="5:5">
      <c r="E893968"/>
    </row>
    <row r="893969" spans="5:5">
      <c r="E893969"/>
    </row>
    <row r="893970" spans="5:5">
      <c r="E893970"/>
    </row>
    <row r="893971" spans="5:5">
      <c r="E893971"/>
    </row>
    <row r="893972" spans="5:5">
      <c r="E893972"/>
    </row>
    <row r="893973" spans="5:5">
      <c r="E893973"/>
    </row>
    <row r="893974" spans="5:5">
      <c r="E893974"/>
    </row>
    <row r="893975" spans="5:5">
      <c r="E893975"/>
    </row>
    <row r="893976" spans="5:5">
      <c r="E893976"/>
    </row>
    <row r="893977" spans="5:5">
      <c r="E893977"/>
    </row>
    <row r="893978" spans="5:5">
      <c r="E893978"/>
    </row>
    <row r="893979" spans="5:5">
      <c r="E893979"/>
    </row>
    <row r="893980" spans="5:5">
      <c r="E893980"/>
    </row>
    <row r="893981" spans="5:5">
      <c r="E893981"/>
    </row>
    <row r="893982" spans="5:5">
      <c r="E893982"/>
    </row>
    <row r="893983" spans="5:5">
      <c r="E893983"/>
    </row>
    <row r="893984" spans="5:5">
      <c r="E893984"/>
    </row>
    <row r="893985" spans="5:5">
      <c r="E893985"/>
    </row>
    <row r="893986" spans="5:5">
      <c r="E893986"/>
    </row>
    <row r="893987" spans="5:5">
      <c r="E893987"/>
    </row>
    <row r="893988" spans="5:5">
      <c r="E893988"/>
    </row>
    <row r="893989" spans="5:5">
      <c r="E893989"/>
    </row>
    <row r="893990" spans="5:5">
      <c r="E893990"/>
    </row>
    <row r="893991" spans="5:5">
      <c r="E893991"/>
    </row>
    <row r="893992" spans="5:5">
      <c r="E893992"/>
    </row>
    <row r="893993" spans="5:5">
      <c r="E893993"/>
    </row>
    <row r="893994" spans="5:5">
      <c r="E893994"/>
    </row>
    <row r="893995" spans="5:5">
      <c r="E893995"/>
    </row>
    <row r="893996" spans="5:5">
      <c r="E893996"/>
    </row>
    <row r="893997" spans="5:5">
      <c r="E893997"/>
    </row>
    <row r="893998" spans="5:5">
      <c r="E893998"/>
    </row>
    <row r="893999" spans="5:5">
      <c r="E893999"/>
    </row>
    <row r="894000" spans="5:5">
      <c r="E894000"/>
    </row>
    <row r="894001" spans="5:5">
      <c r="E894001"/>
    </row>
    <row r="894002" spans="5:5">
      <c r="E894002"/>
    </row>
    <row r="894003" spans="5:5">
      <c r="E894003"/>
    </row>
    <row r="894004" spans="5:5">
      <c r="E894004"/>
    </row>
    <row r="894005" spans="5:5">
      <c r="E894005"/>
    </row>
    <row r="894006" spans="5:5">
      <c r="E894006"/>
    </row>
    <row r="894007" spans="5:5">
      <c r="E894007"/>
    </row>
    <row r="894008" spans="5:5">
      <c r="E894008"/>
    </row>
    <row r="894009" spans="5:5">
      <c r="E894009"/>
    </row>
    <row r="894010" spans="5:5">
      <c r="E894010"/>
    </row>
    <row r="894011" spans="5:5">
      <c r="E894011"/>
    </row>
    <row r="894012" spans="5:5">
      <c r="E894012"/>
    </row>
    <row r="894013" spans="5:5">
      <c r="E894013"/>
    </row>
    <row r="894014" spans="5:5">
      <c r="E894014"/>
    </row>
    <row r="894015" spans="5:5">
      <c r="E894015"/>
    </row>
    <row r="894016" spans="5:5">
      <c r="E894016"/>
    </row>
    <row r="894017" spans="5:5">
      <c r="E894017"/>
    </row>
    <row r="894018" spans="5:5">
      <c r="E894018"/>
    </row>
    <row r="894019" spans="5:5">
      <c r="E894019"/>
    </row>
    <row r="894020" spans="5:5">
      <c r="E894020"/>
    </row>
    <row r="894021" spans="5:5">
      <c r="E894021"/>
    </row>
    <row r="894022" spans="5:5">
      <c r="E894022"/>
    </row>
    <row r="894023" spans="5:5">
      <c r="E894023"/>
    </row>
    <row r="894024" spans="5:5">
      <c r="E894024"/>
    </row>
    <row r="894025" spans="5:5">
      <c r="E894025"/>
    </row>
    <row r="894026" spans="5:5">
      <c r="E894026"/>
    </row>
    <row r="894027" spans="5:5">
      <c r="E894027"/>
    </row>
    <row r="894028" spans="5:5">
      <c r="E894028"/>
    </row>
    <row r="894029" spans="5:5">
      <c r="E894029"/>
    </row>
    <row r="894030" spans="5:5">
      <c r="E894030"/>
    </row>
    <row r="894031" spans="5:5">
      <c r="E894031"/>
    </row>
    <row r="894032" spans="5:5">
      <c r="E894032"/>
    </row>
    <row r="894033" spans="5:5">
      <c r="E894033"/>
    </row>
    <row r="894034" spans="5:5">
      <c r="E894034"/>
    </row>
    <row r="894035" spans="5:5">
      <c r="E894035"/>
    </row>
    <row r="894036" spans="5:5">
      <c r="E894036"/>
    </row>
    <row r="894037" spans="5:5">
      <c r="E894037"/>
    </row>
    <row r="894038" spans="5:5">
      <c r="E894038"/>
    </row>
    <row r="894039" spans="5:5">
      <c r="E894039"/>
    </row>
    <row r="894040" spans="5:5">
      <c r="E894040"/>
    </row>
    <row r="894041" spans="5:5">
      <c r="E894041"/>
    </row>
    <row r="894042" spans="5:5">
      <c r="E894042"/>
    </row>
    <row r="894043" spans="5:5">
      <c r="E894043"/>
    </row>
    <row r="894044" spans="5:5">
      <c r="E894044"/>
    </row>
    <row r="894045" spans="5:5">
      <c r="E894045"/>
    </row>
    <row r="894046" spans="5:5">
      <c r="E894046"/>
    </row>
    <row r="894047" spans="5:5">
      <c r="E894047"/>
    </row>
    <row r="894048" spans="5:5">
      <c r="E894048"/>
    </row>
    <row r="894049" spans="5:5">
      <c r="E894049"/>
    </row>
    <row r="894050" spans="5:5">
      <c r="E894050"/>
    </row>
    <row r="894051" spans="5:5">
      <c r="E894051"/>
    </row>
    <row r="894052" spans="5:5">
      <c r="E894052"/>
    </row>
    <row r="894053" spans="5:5">
      <c r="E894053"/>
    </row>
    <row r="894054" spans="5:5">
      <c r="E894054"/>
    </row>
    <row r="894055" spans="5:5">
      <c r="E894055"/>
    </row>
    <row r="894056" spans="5:5">
      <c r="E894056"/>
    </row>
    <row r="894057" spans="5:5">
      <c r="E894057"/>
    </row>
    <row r="894058" spans="5:5">
      <c r="E894058"/>
    </row>
    <row r="894059" spans="5:5">
      <c r="E894059"/>
    </row>
    <row r="894060" spans="5:5">
      <c r="E894060"/>
    </row>
    <row r="894061" spans="5:5">
      <c r="E894061"/>
    </row>
    <row r="894062" spans="5:5">
      <c r="E894062"/>
    </row>
    <row r="894063" spans="5:5">
      <c r="E894063"/>
    </row>
    <row r="894064" spans="5:5">
      <c r="E894064"/>
    </row>
    <row r="894065" spans="5:5">
      <c r="E894065"/>
    </row>
    <row r="894066" spans="5:5">
      <c r="E894066"/>
    </row>
    <row r="894067" spans="5:5">
      <c r="E894067"/>
    </row>
    <row r="894068" spans="5:5">
      <c r="E894068"/>
    </row>
    <row r="894069" spans="5:5">
      <c r="E894069"/>
    </row>
    <row r="894070" spans="5:5">
      <c r="E894070"/>
    </row>
    <row r="894071" spans="5:5">
      <c r="E894071"/>
    </row>
    <row r="894072" spans="5:5">
      <c r="E894072"/>
    </row>
    <row r="894073" spans="5:5">
      <c r="E894073"/>
    </row>
    <row r="894074" spans="5:5">
      <c r="E894074"/>
    </row>
    <row r="894075" spans="5:5">
      <c r="E894075"/>
    </row>
    <row r="894076" spans="5:5">
      <c r="E894076"/>
    </row>
    <row r="894077" spans="5:5">
      <c r="E894077"/>
    </row>
    <row r="894078" spans="5:5">
      <c r="E894078"/>
    </row>
    <row r="894079" spans="5:5">
      <c r="E894079"/>
    </row>
    <row r="894080" spans="5:5">
      <c r="E894080"/>
    </row>
    <row r="894081" spans="5:5">
      <c r="E894081"/>
    </row>
    <row r="894082" spans="5:5">
      <c r="E894082"/>
    </row>
    <row r="894083" spans="5:5">
      <c r="E894083"/>
    </row>
    <row r="894084" spans="5:5">
      <c r="E894084"/>
    </row>
    <row r="894085" spans="5:5">
      <c r="E894085"/>
    </row>
    <row r="894086" spans="5:5">
      <c r="E894086"/>
    </row>
    <row r="894087" spans="5:5">
      <c r="E894087"/>
    </row>
    <row r="894088" spans="5:5">
      <c r="E894088"/>
    </row>
    <row r="894089" spans="5:5">
      <c r="E894089"/>
    </row>
    <row r="894090" spans="5:5">
      <c r="E894090"/>
    </row>
    <row r="894091" spans="5:5">
      <c r="E894091"/>
    </row>
    <row r="894092" spans="5:5">
      <c r="E894092"/>
    </row>
    <row r="894093" spans="5:5">
      <c r="E894093"/>
    </row>
    <row r="894094" spans="5:5">
      <c r="E894094"/>
    </row>
    <row r="894095" spans="5:5">
      <c r="E894095"/>
    </row>
    <row r="894096" spans="5:5">
      <c r="E894096"/>
    </row>
    <row r="894097" spans="5:5">
      <c r="E894097"/>
    </row>
    <row r="894098" spans="5:5">
      <c r="E894098"/>
    </row>
    <row r="894099" spans="5:5">
      <c r="E894099"/>
    </row>
    <row r="894100" spans="5:5">
      <c r="E894100"/>
    </row>
    <row r="894101" spans="5:5">
      <c r="E894101"/>
    </row>
    <row r="894102" spans="5:5">
      <c r="E894102"/>
    </row>
    <row r="894103" spans="5:5">
      <c r="E894103"/>
    </row>
    <row r="894104" spans="5:5">
      <c r="E894104"/>
    </row>
    <row r="894105" spans="5:5">
      <c r="E894105"/>
    </row>
    <row r="894106" spans="5:5">
      <c r="E894106"/>
    </row>
    <row r="894107" spans="5:5">
      <c r="E894107"/>
    </row>
    <row r="894108" spans="5:5">
      <c r="E894108"/>
    </row>
    <row r="894109" spans="5:5">
      <c r="E894109"/>
    </row>
    <row r="894110" spans="5:5">
      <c r="E894110"/>
    </row>
    <row r="894111" spans="5:5">
      <c r="E894111"/>
    </row>
    <row r="894112" spans="5:5">
      <c r="E894112"/>
    </row>
    <row r="894113" spans="5:5">
      <c r="E894113"/>
    </row>
    <row r="894114" spans="5:5">
      <c r="E894114"/>
    </row>
    <row r="894115" spans="5:5">
      <c r="E894115"/>
    </row>
    <row r="894116" spans="5:5">
      <c r="E894116"/>
    </row>
    <row r="894117" spans="5:5">
      <c r="E894117"/>
    </row>
    <row r="894118" spans="5:5">
      <c r="E894118"/>
    </row>
    <row r="894119" spans="5:5">
      <c r="E894119"/>
    </row>
    <row r="894120" spans="5:5">
      <c r="E894120"/>
    </row>
    <row r="894121" spans="5:5">
      <c r="E894121"/>
    </row>
    <row r="894122" spans="5:5">
      <c r="E894122"/>
    </row>
    <row r="894123" spans="5:5">
      <c r="E894123"/>
    </row>
    <row r="894124" spans="5:5">
      <c r="E894124"/>
    </row>
    <row r="894125" spans="5:5">
      <c r="E894125"/>
    </row>
    <row r="894126" spans="5:5">
      <c r="E894126"/>
    </row>
    <row r="894127" spans="5:5">
      <c r="E894127"/>
    </row>
    <row r="894128" spans="5:5">
      <c r="E894128"/>
    </row>
    <row r="894129" spans="5:5">
      <c r="E894129"/>
    </row>
    <row r="894130" spans="5:5">
      <c r="E894130"/>
    </row>
    <row r="894131" spans="5:5">
      <c r="E894131"/>
    </row>
    <row r="894132" spans="5:5">
      <c r="E894132"/>
    </row>
    <row r="894133" spans="5:5">
      <c r="E894133"/>
    </row>
    <row r="894134" spans="5:5">
      <c r="E894134"/>
    </row>
    <row r="894135" spans="5:5">
      <c r="E894135"/>
    </row>
    <row r="894136" spans="5:5">
      <c r="E894136"/>
    </row>
    <row r="894137" spans="5:5">
      <c r="E894137"/>
    </row>
    <row r="894138" spans="5:5">
      <c r="E894138"/>
    </row>
    <row r="894139" spans="5:5">
      <c r="E894139"/>
    </row>
    <row r="894140" spans="5:5">
      <c r="E894140"/>
    </row>
    <row r="894141" spans="5:5">
      <c r="E894141"/>
    </row>
    <row r="894142" spans="5:5">
      <c r="E894142"/>
    </row>
    <row r="894143" spans="5:5">
      <c r="E894143"/>
    </row>
    <row r="894144" spans="5:5">
      <c r="E894144"/>
    </row>
    <row r="894145" spans="5:5">
      <c r="E894145"/>
    </row>
    <row r="894146" spans="5:5">
      <c r="E894146"/>
    </row>
    <row r="894147" spans="5:5">
      <c r="E894147"/>
    </row>
    <row r="894148" spans="5:5">
      <c r="E894148"/>
    </row>
    <row r="894149" spans="5:5">
      <c r="E894149"/>
    </row>
    <row r="894150" spans="5:5">
      <c r="E894150"/>
    </row>
    <row r="894151" spans="5:5">
      <c r="E894151"/>
    </row>
    <row r="894152" spans="5:5">
      <c r="E894152"/>
    </row>
    <row r="894153" spans="5:5">
      <c r="E894153"/>
    </row>
    <row r="894154" spans="5:5">
      <c r="E894154"/>
    </row>
    <row r="894155" spans="5:5">
      <c r="E894155"/>
    </row>
    <row r="894156" spans="5:5">
      <c r="E894156"/>
    </row>
    <row r="894157" spans="5:5">
      <c r="E894157"/>
    </row>
    <row r="894158" spans="5:5">
      <c r="E894158"/>
    </row>
    <row r="894159" spans="5:5">
      <c r="E894159"/>
    </row>
    <row r="894160" spans="5:5">
      <c r="E894160"/>
    </row>
    <row r="894161" spans="5:5">
      <c r="E894161"/>
    </row>
    <row r="894162" spans="5:5">
      <c r="E894162"/>
    </row>
    <row r="894163" spans="5:5">
      <c r="E894163"/>
    </row>
    <row r="894164" spans="5:5">
      <c r="E894164"/>
    </row>
    <row r="894165" spans="5:5">
      <c r="E894165"/>
    </row>
    <row r="894166" spans="5:5">
      <c r="E894166"/>
    </row>
    <row r="894167" spans="5:5">
      <c r="E894167"/>
    </row>
    <row r="894168" spans="5:5">
      <c r="E894168"/>
    </row>
    <row r="894169" spans="5:5">
      <c r="E894169"/>
    </row>
    <row r="894170" spans="5:5">
      <c r="E894170"/>
    </row>
    <row r="894171" spans="5:5">
      <c r="E894171"/>
    </row>
    <row r="894172" spans="5:5">
      <c r="E894172"/>
    </row>
    <row r="894173" spans="5:5">
      <c r="E894173"/>
    </row>
    <row r="894174" spans="5:5">
      <c r="E894174"/>
    </row>
    <row r="894175" spans="5:5">
      <c r="E894175"/>
    </row>
    <row r="894176" spans="5:5">
      <c r="E894176"/>
    </row>
    <row r="894177" spans="5:5">
      <c r="E894177"/>
    </row>
    <row r="894178" spans="5:5">
      <c r="E894178"/>
    </row>
    <row r="894179" spans="5:5">
      <c r="E894179"/>
    </row>
    <row r="894180" spans="5:5">
      <c r="E894180"/>
    </row>
    <row r="894181" spans="5:5">
      <c r="E894181"/>
    </row>
    <row r="894182" spans="5:5">
      <c r="E894182"/>
    </row>
    <row r="894183" spans="5:5">
      <c r="E894183"/>
    </row>
    <row r="894184" spans="5:5">
      <c r="E894184"/>
    </row>
    <row r="894185" spans="5:5">
      <c r="E894185"/>
    </row>
    <row r="894186" spans="5:5">
      <c r="E894186"/>
    </row>
    <row r="894187" spans="5:5">
      <c r="E894187"/>
    </row>
    <row r="894188" spans="5:5">
      <c r="E894188"/>
    </row>
    <row r="894189" spans="5:5">
      <c r="E894189"/>
    </row>
    <row r="894190" spans="5:5">
      <c r="E894190"/>
    </row>
    <row r="894191" spans="5:5">
      <c r="E894191"/>
    </row>
    <row r="894192" spans="5:5">
      <c r="E894192"/>
    </row>
    <row r="894193" spans="5:5">
      <c r="E894193"/>
    </row>
    <row r="894194" spans="5:5">
      <c r="E894194"/>
    </row>
    <row r="894195" spans="5:5">
      <c r="E894195"/>
    </row>
    <row r="894196" spans="5:5">
      <c r="E894196"/>
    </row>
    <row r="894197" spans="5:5">
      <c r="E894197"/>
    </row>
    <row r="894198" spans="5:5">
      <c r="E894198"/>
    </row>
    <row r="894199" spans="5:5">
      <c r="E894199"/>
    </row>
    <row r="894200" spans="5:5">
      <c r="E894200"/>
    </row>
    <row r="894201" spans="5:5">
      <c r="E894201"/>
    </row>
    <row r="894202" spans="5:5">
      <c r="E894202"/>
    </row>
    <row r="894203" spans="5:5">
      <c r="E894203"/>
    </row>
    <row r="894204" spans="5:5">
      <c r="E894204"/>
    </row>
    <row r="894205" spans="5:5">
      <c r="E894205"/>
    </row>
    <row r="894206" spans="5:5">
      <c r="E894206"/>
    </row>
    <row r="894207" spans="5:5">
      <c r="E894207"/>
    </row>
    <row r="894208" spans="5:5">
      <c r="E894208"/>
    </row>
    <row r="894209" spans="5:5">
      <c r="E894209"/>
    </row>
    <row r="894210" spans="5:5">
      <c r="E894210"/>
    </row>
    <row r="894211" spans="5:5">
      <c r="E894211"/>
    </row>
    <row r="894212" spans="5:5">
      <c r="E894212"/>
    </row>
    <row r="894213" spans="5:5">
      <c r="E894213"/>
    </row>
    <row r="894214" spans="5:5">
      <c r="E894214"/>
    </row>
    <row r="894215" spans="5:5">
      <c r="E894215"/>
    </row>
    <row r="894216" spans="5:5">
      <c r="E894216"/>
    </row>
    <row r="894217" spans="5:5">
      <c r="E894217"/>
    </row>
    <row r="894218" spans="5:5">
      <c r="E894218"/>
    </row>
    <row r="894219" spans="5:5">
      <c r="E894219"/>
    </row>
    <row r="894220" spans="5:5">
      <c r="E894220"/>
    </row>
    <row r="894221" spans="5:5">
      <c r="E894221"/>
    </row>
    <row r="894222" spans="5:5">
      <c r="E894222"/>
    </row>
    <row r="894223" spans="5:5">
      <c r="E894223"/>
    </row>
    <row r="894224" spans="5:5">
      <c r="E894224"/>
    </row>
    <row r="894225" spans="5:5">
      <c r="E894225"/>
    </row>
    <row r="894226" spans="5:5">
      <c r="E894226"/>
    </row>
    <row r="894227" spans="5:5">
      <c r="E894227"/>
    </row>
    <row r="894228" spans="5:5">
      <c r="E894228"/>
    </row>
    <row r="894229" spans="5:5">
      <c r="E894229"/>
    </row>
    <row r="894230" spans="5:5">
      <c r="E894230"/>
    </row>
    <row r="894231" spans="5:5">
      <c r="E894231"/>
    </row>
    <row r="894232" spans="5:5">
      <c r="E894232"/>
    </row>
    <row r="894233" spans="5:5">
      <c r="E894233"/>
    </row>
    <row r="894234" spans="5:5">
      <c r="E894234"/>
    </row>
    <row r="894235" spans="5:5">
      <c r="E894235"/>
    </row>
    <row r="894236" spans="5:5">
      <c r="E894236"/>
    </row>
    <row r="894237" spans="5:5">
      <c r="E894237"/>
    </row>
    <row r="894238" spans="5:5">
      <c r="E894238"/>
    </row>
    <row r="894239" spans="5:5">
      <c r="E894239"/>
    </row>
    <row r="894240" spans="5:5">
      <c r="E894240"/>
    </row>
    <row r="894241" spans="5:5">
      <c r="E894241"/>
    </row>
    <row r="894242" spans="5:5">
      <c r="E894242"/>
    </row>
    <row r="894243" spans="5:5">
      <c r="E894243"/>
    </row>
    <row r="894244" spans="5:5">
      <c r="E894244"/>
    </row>
    <row r="894245" spans="5:5">
      <c r="E894245"/>
    </row>
    <row r="894246" spans="5:5">
      <c r="E894246"/>
    </row>
    <row r="894247" spans="5:5">
      <c r="E894247"/>
    </row>
    <row r="894248" spans="5:5">
      <c r="E894248"/>
    </row>
    <row r="894249" spans="5:5">
      <c r="E894249"/>
    </row>
    <row r="894250" spans="5:5">
      <c r="E894250"/>
    </row>
    <row r="894251" spans="5:5">
      <c r="E894251"/>
    </row>
    <row r="894252" spans="5:5">
      <c r="E894252"/>
    </row>
    <row r="894253" spans="5:5">
      <c r="E894253"/>
    </row>
    <row r="894254" spans="5:5">
      <c r="E894254"/>
    </row>
    <row r="894255" spans="5:5">
      <c r="E894255"/>
    </row>
    <row r="894256" spans="5:5">
      <c r="E894256"/>
    </row>
    <row r="894257" spans="5:5">
      <c r="E894257"/>
    </row>
    <row r="894258" spans="5:5">
      <c r="E894258"/>
    </row>
    <row r="894259" spans="5:5">
      <c r="E894259"/>
    </row>
    <row r="894260" spans="5:5">
      <c r="E894260"/>
    </row>
    <row r="894261" spans="5:5">
      <c r="E894261"/>
    </row>
    <row r="894262" spans="5:5">
      <c r="E894262"/>
    </row>
    <row r="894263" spans="5:5">
      <c r="E894263"/>
    </row>
    <row r="894264" spans="5:5">
      <c r="E894264"/>
    </row>
    <row r="894265" spans="5:5">
      <c r="E894265"/>
    </row>
    <row r="894266" spans="5:5">
      <c r="E894266"/>
    </row>
    <row r="894267" spans="5:5">
      <c r="E894267"/>
    </row>
    <row r="894268" spans="5:5">
      <c r="E894268"/>
    </row>
    <row r="894269" spans="5:5">
      <c r="E894269"/>
    </row>
    <row r="894270" spans="5:5">
      <c r="E894270"/>
    </row>
    <row r="894271" spans="5:5">
      <c r="E894271"/>
    </row>
    <row r="894272" spans="5:5">
      <c r="E894272"/>
    </row>
    <row r="894273" spans="5:5">
      <c r="E894273"/>
    </row>
    <row r="894274" spans="5:5">
      <c r="E894274"/>
    </row>
    <row r="894275" spans="5:5">
      <c r="E894275"/>
    </row>
    <row r="894276" spans="5:5">
      <c r="E894276"/>
    </row>
    <row r="894277" spans="5:5">
      <c r="E894277"/>
    </row>
    <row r="894278" spans="5:5">
      <c r="E894278"/>
    </row>
    <row r="894279" spans="5:5">
      <c r="E894279"/>
    </row>
    <row r="894280" spans="5:5">
      <c r="E894280"/>
    </row>
    <row r="894281" spans="5:5">
      <c r="E894281"/>
    </row>
    <row r="894282" spans="5:5">
      <c r="E894282"/>
    </row>
    <row r="894283" spans="5:5">
      <c r="E894283"/>
    </row>
    <row r="894284" spans="5:5">
      <c r="E894284"/>
    </row>
    <row r="894285" spans="5:5">
      <c r="E894285"/>
    </row>
    <row r="894286" spans="5:5">
      <c r="E894286"/>
    </row>
    <row r="894287" spans="5:5">
      <c r="E894287"/>
    </row>
    <row r="894288" spans="5:5">
      <c r="E894288"/>
    </row>
    <row r="894289" spans="5:5">
      <c r="E894289"/>
    </row>
    <row r="894290" spans="5:5">
      <c r="E894290"/>
    </row>
    <row r="894291" spans="5:5">
      <c r="E894291"/>
    </row>
    <row r="894292" spans="5:5">
      <c r="E894292"/>
    </row>
    <row r="894293" spans="5:5">
      <c r="E894293"/>
    </row>
    <row r="894294" spans="5:5">
      <c r="E894294"/>
    </row>
    <row r="894295" spans="5:5">
      <c r="E894295"/>
    </row>
    <row r="894296" spans="5:5">
      <c r="E894296"/>
    </row>
    <row r="894297" spans="5:5">
      <c r="E894297"/>
    </row>
    <row r="894298" spans="5:5">
      <c r="E894298"/>
    </row>
    <row r="894299" spans="5:5">
      <c r="E894299"/>
    </row>
    <row r="894300" spans="5:5">
      <c r="E894300"/>
    </row>
    <row r="894301" spans="5:5">
      <c r="E894301"/>
    </row>
    <row r="894302" spans="5:5">
      <c r="E894302"/>
    </row>
    <row r="894303" spans="5:5">
      <c r="E894303"/>
    </row>
    <row r="894304" spans="5:5">
      <c r="E894304"/>
    </row>
    <row r="894305" spans="5:5">
      <c r="E894305"/>
    </row>
    <row r="894306" spans="5:5">
      <c r="E894306"/>
    </row>
    <row r="894307" spans="5:5">
      <c r="E894307"/>
    </row>
    <row r="894308" spans="5:5">
      <c r="E894308"/>
    </row>
    <row r="894309" spans="5:5">
      <c r="E894309"/>
    </row>
    <row r="894310" spans="5:5">
      <c r="E894310"/>
    </row>
    <row r="894311" spans="5:5">
      <c r="E894311"/>
    </row>
    <row r="894312" spans="5:5">
      <c r="E894312"/>
    </row>
    <row r="894313" spans="5:5">
      <c r="E894313"/>
    </row>
    <row r="894314" spans="5:5">
      <c r="E894314"/>
    </row>
    <row r="894315" spans="5:5">
      <c r="E894315"/>
    </row>
    <row r="894316" spans="5:5">
      <c r="E894316"/>
    </row>
    <row r="894317" spans="5:5">
      <c r="E894317"/>
    </row>
    <row r="894318" spans="5:5">
      <c r="E894318"/>
    </row>
    <row r="894319" spans="5:5">
      <c r="E894319"/>
    </row>
    <row r="894320" spans="5:5">
      <c r="E894320"/>
    </row>
    <row r="894321" spans="5:5">
      <c r="E894321"/>
    </row>
    <row r="894322" spans="5:5">
      <c r="E894322"/>
    </row>
    <row r="894323" spans="5:5">
      <c r="E894323"/>
    </row>
    <row r="894324" spans="5:5">
      <c r="E894324"/>
    </row>
    <row r="894325" spans="5:5">
      <c r="E894325"/>
    </row>
    <row r="894326" spans="5:5">
      <c r="E894326"/>
    </row>
    <row r="894327" spans="5:5">
      <c r="E894327"/>
    </row>
    <row r="894328" spans="5:5">
      <c r="E894328"/>
    </row>
    <row r="894329" spans="5:5">
      <c r="E894329"/>
    </row>
    <row r="894330" spans="5:5">
      <c r="E894330"/>
    </row>
    <row r="894331" spans="5:5">
      <c r="E894331"/>
    </row>
    <row r="894332" spans="5:5">
      <c r="E894332"/>
    </row>
    <row r="894333" spans="5:5">
      <c r="E894333"/>
    </row>
    <row r="894334" spans="5:5">
      <c r="E894334"/>
    </row>
    <row r="894335" spans="5:5">
      <c r="E894335"/>
    </row>
    <row r="894336" spans="5:5">
      <c r="E894336"/>
    </row>
    <row r="894337" spans="5:5">
      <c r="E894337"/>
    </row>
    <row r="894338" spans="5:5">
      <c r="E894338"/>
    </row>
    <row r="894339" spans="5:5">
      <c r="E894339"/>
    </row>
    <row r="894340" spans="5:5">
      <c r="E894340"/>
    </row>
    <row r="894341" spans="5:5">
      <c r="E894341"/>
    </row>
    <row r="894342" spans="5:5">
      <c r="E894342"/>
    </row>
    <row r="894343" spans="5:5">
      <c r="E894343"/>
    </row>
    <row r="894344" spans="5:5">
      <c r="E894344"/>
    </row>
    <row r="894345" spans="5:5">
      <c r="E894345"/>
    </row>
    <row r="894346" spans="5:5">
      <c r="E894346"/>
    </row>
    <row r="894347" spans="5:5">
      <c r="E894347"/>
    </row>
    <row r="894348" spans="5:5">
      <c r="E894348"/>
    </row>
    <row r="894349" spans="5:5">
      <c r="E894349"/>
    </row>
    <row r="894350" spans="5:5">
      <c r="E894350"/>
    </row>
    <row r="894351" spans="5:5">
      <c r="E894351"/>
    </row>
    <row r="894352" spans="5:5">
      <c r="E894352"/>
    </row>
    <row r="894353" spans="5:5">
      <c r="E894353"/>
    </row>
    <row r="894354" spans="5:5">
      <c r="E894354"/>
    </row>
    <row r="894355" spans="5:5">
      <c r="E894355"/>
    </row>
    <row r="894356" spans="5:5">
      <c r="E894356"/>
    </row>
    <row r="894357" spans="5:5">
      <c r="E894357"/>
    </row>
    <row r="894358" spans="5:5">
      <c r="E894358"/>
    </row>
    <row r="894359" spans="5:5">
      <c r="E894359"/>
    </row>
    <row r="894360" spans="5:5">
      <c r="E894360"/>
    </row>
    <row r="894361" spans="5:5">
      <c r="E894361"/>
    </row>
    <row r="894362" spans="5:5">
      <c r="E894362"/>
    </row>
    <row r="894363" spans="5:5">
      <c r="E894363"/>
    </row>
    <row r="894364" spans="5:5">
      <c r="E894364"/>
    </row>
    <row r="894365" spans="5:5">
      <c r="E894365"/>
    </row>
    <row r="894366" spans="5:5">
      <c r="E894366"/>
    </row>
    <row r="894367" spans="5:5">
      <c r="E894367"/>
    </row>
    <row r="894368" spans="5:5">
      <c r="E894368"/>
    </row>
    <row r="894369" spans="5:5">
      <c r="E894369"/>
    </row>
    <row r="894370" spans="5:5">
      <c r="E894370"/>
    </row>
    <row r="894371" spans="5:5">
      <c r="E894371"/>
    </row>
    <row r="894372" spans="5:5">
      <c r="E894372"/>
    </row>
    <row r="894373" spans="5:5">
      <c r="E894373"/>
    </row>
    <row r="894374" spans="5:5">
      <c r="E894374"/>
    </row>
    <row r="894375" spans="5:5">
      <c r="E894375"/>
    </row>
    <row r="894376" spans="5:5">
      <c r="E894376"/>
    </row>
    <row r="894377" spans="5:5">
      <c r="E894377"/>
    </row>
    <row r="894378" spans="5:5">
      <c r="E894378"/>
    </row>
    <row r="894379" spans="5:5">
      <c r="E894379"/>
    </row>
    <row r="894380" spans="5:5">
      <c r="E894380"/>
    </row>
    <row r="894381" spans="5:5">
      <c r="E894381"/>
    </row>
    <row r="894382" spans="5:5">
      <c r="E894382"/>
    </row>
    <row r="894383" spans="5:5">
      <c r="E894383"/>
    </row>
    <row r="894384" spans="5:5">
      <c r="E894384"/>
    </row>
    <row r="894385" spans="5:5">
      <c r="E894385"/>
    </row>
    <row r="894386" spans="5:5">
      <c r="E894386"/>
    </row>
    <row r="894387" spans="5:5">
      <c r="E894387"/>
    </row>
    <row r="894388" spans="5:5">
      <c r="E894388"/>
    </row>
    <row r="894389" spans="5:5">
      <c r="E894389"/>
    </row>
    <row r="894390" spans="5:5">
      <c r="E894390"/>
    </row>
    <row r="894391" spans="5:5">
      <c r="E894391"/>
    </row>
    <row r="894392" spans="5:5">
      <c r="E894392"/>
    </row>
    <row r="894393" spans="5:5">
      <c r="E894393"/>
    </row>
    <row r="894394" spans="5:5">
      <c r="E894394"/>
    </row>
    <row r="894395" spans="5:5">
      <c r="E894395"/>
    </row>
    <row r="894396" spans="5:5">
      <c r="E894396"/>
    </row>
    <row r="894397" spans="5:5">
      <c r="E894397"/>
    </row>
    <row r="894398" spans="5:5">
      <c r="E894398"/>
    </row>
    <row r="894399" spans="5:5">
      <c r="E894399"/>
    </row>
    <row r="894400" spans="5:5">
      <c r="E894400"/>
    </row>
    <row r="894401" spans="5:5">
      <c r="E894401"/>
    </row>
    <row r="894402" spans="5:5">
      <c r="E894402"/>
    </row>
    <row r="894403" spans="5:5">
      <c r="E894403"/>
    </row>
    <row r="894404" spans="5:5">
      <c r="E894404"/>
    </row>
    <row r="894405" spans="5:5">
      <c r="E894405"/>
    </row>
    <row r="894406" spans="5:5">
      <c r="E894406"/>
    </row>
    <row r="894407" spans="5:5">
      <c r="E894407"/>
    </row>
    <row r="894408" spans="5:5">
      <c r="E894408"/>
    </row>
    <row r="894409" spans="5:5">
      <c r="E894409"/>
    </row>
    <row r="894410" spans="5:5">
      <c r="E894410"/>
    </row>
    <row r="894411" spans="5:5">
      <c r="E894411"/>
    </row>
    <row r="894412" spans="5:5">
      <c r="E894412"/>
    </row>
    <row r="894413" spans="5:5">
      <c r="E894413"/>
    </row>
    <row r="894414" spans="5:5">
      <c r="E894414"/>
    </row>
    <row r="894415" spans="5:5">
      <c r="E894415"/>
    </row>
    <row r="894416" spans="5:5">
      <c r="E894416"/>
    </row>
    <row r="894417" spans="5:5">
      <c r="E894417"/>
    </row>
    <row r="894418" spans="5:5">
      <c r="E894418"/>
    </row>
    <row r="894419" spans="5:5">
      <c r="E894419"/>
    </row>
    <row r="894420" spans="5:5">
      <c r="E894420"/>
    </row>
    <row r="894421" spans="5:5">
      <c r="E894421"/>
    </row>
    <row r="894422" spans="5:5">
      <c r="E894422"/>
    </row>
    <row r="894423" spans="5:5">
      <c r="E894423"/>
    </row>
    <row r="894424" spans="5:5">
      <c r="E894424"/>
    </row>
    <row r="894425" spans="5:5">
      <c r="E894425"/>
    </row>
    <row r="894426" spans="5:5">
      <c r="E894426"/>
    </row>
    <row r="894427" spans="5:5">
      <c r="E894427"/>
    </row>
    <row r="894428" spans="5:5">
      <c r="E894428"/>
    </row>
    <row r="894429" spans="5:5">
      <c r="E894429"/>
    </row>
    <row r="894430" spans="5:5">
      <c r="E894430"/>
    </row>
    <row r="894431" spans="5:5">
      <c r="E894431"/>
    </row>
    <row r="894432" spans="5:5">
      <c r="E894432"/>
    </row>
    <row r="894433" spans="5:5">
      <c r="E894433"/>
    </row>
    <row r="894434" spans="5:5">
      <c r="E894434"/>
    </row>
    <row r="894435" spans="5:5">
      <c r="E894435"/>
    </row>
    <row r="894436" spans="5:5">
      <c r="E894436"/>
    </row>
    <row r="894437" spans="5:5">
      <c r="E894437"/>
    </row>
    <row r="894438" spans="5:5">
      <c r="E894438"/>
    </row>
    <row r="894439" spans="5:5">
      <c r="E894439"/>
    </row>
    <row r="894440" spans="5:5">
      <c r="E894440"/>
    </row>
    <row r="894441" spans="5:5">
      <c r="E894441"/>
    </row>
    <row r="894442" spans="5:5">
      <c r="E894442"/>
    </row>
    <row r="894443" spans="5:5">
      <c r="E894443"/>
    </row>
    <row r="894444" spans="5:5">
      <c r="E894444"/>
    </row>
    <row r="894445" spans="5:5">
      <c r="E894445"/>
    </row>
    <row r="894446" spans="5:5">
      <c r="E894446"/>
    </row>
    <row r="894447" spans="5:5">
      <c r="E894447"/>
    </row>
    <row r="894448" spans="5:5">
      <c r="E894448"/>
    </row>
    <row r="894449" spans="5:5">
      <c r="E894449"/>
    </row>
    <row r="894450" spans="5:5">
      <c r="E894450"/>
    </row>
    <row r="894451" spans="5:5">
      <c r="E894451"/>
    </row>
    <row r="894452" spans="5:5">
      <c r="E894452"/>
    </row>
    <row r="894453" spans="5:5">
      <c r="E894453"/>
    </row>
    <row r="894454" spans="5:5">
      <c r="E894454"/>
    </row>
    <row r="894455" spans="5:5">
      <c r="E894455"/>
    </row>
    <row r="894456" spans="5:5">
      <c r="E894456"/>
    </row>
    <row r="894457" spans="5:5">
      <c r="E894457"/>
    </row>
    <row r="894458" spans="5:5">
      <c r="E894458"/>
    </row>
    <row r="894459" spans="5:5">
      <c r="E894459"/>
    </row>
    <row r="894460" spans="5:5">
      <c r="E894460"/>
    </row>
    <row r="894461" spans="5:5">
      <c r="E894461"/>
    </row>
    <row r="894462" spans="5:5">
      <c r="E894462"/>
    </row>
    <row r="894463" spans="5:5">
      <c r="E894463"/>
    </row>
    <row r="894464" spans="5:5">
      <c r="E894464"/>
    </row>
    <row r="894465" spans="5:5">
      <c r="E894465"/>
    </row>
    <row r="894466" spans="5:5">
      <c r="E894466"/>
    </row>
    <row r="894467" spans="5:5">
      <c r="E894467"/>
    </row>
    <row r="894468" spans="5:5">
      <c r="E894468"/>
    </row>
    <row r="894469" spans="5:5">
      <c r="E894469"/>
    </row>
    <row r="894470" spans="5:5">
      <c r="E894470"/>
    </row>
    <row r="894471" spans="5:5">
      <c r="E894471"/>
    </row>
    <row r="894472" spans="5:5">
      <c r="E894472"/>
    </row>
    <row r="894473" spans="5:5">
      <c r="E894473"/>
    </row>
    <row r="894474" spans="5:5">
      <c r="E894474"/>
    </row>
    <row r="894475" spans="5:5">
      <c r="E894475"/>
    </row>
    <row r="894476" spans="5:5">
      <c r="E894476"/>
    </row>
    <row r="894477" spans="5:5">
      <c r="E894477"/>
    </row>
    <row r="894478" spans="5:5">
      <c r="E894478"/>
    </row>
    <row r="894479" spans="5:5">
      <c r="E894479"/>
    </row>
    <row r="894480" spans="5:5">
      <c r="E894480"/>
    </row>
    <row r="894481" spans="5:5">
      <c r="E894481"/>
    </row>
    <row r="894482" spans="5:5">
      <c r="E894482"/>
    </row>
    <row r="894483" spans="5:5">
      <c r="E894483"/>
    </row>
    <row r="894484" spans="5:5">
      <c r="E894484"/>
    </row>
    <row r="894485" spans="5:5">
      <c r="E894485"/>
    </row>
    <row r="894486" spans="5:5">
      <c r="E894486"/>
    </row>
    <row r="894487" spans="5:5">
      <c r="E894487"/>
    </row>
    <row r="894488" spans="5:5">
      <c r="E894488"/>
    </row>
    <row r="894489" spans="5:5">
      <c r="E894489"/>
    </row>
    <row r="894490" spans="5:5">
      <c r="E894490"/>
    </row>
    <row r="894491" spans="5:5">
      <c r="E894491"/>
    </row>
    <row r="894492" spans="5:5">
      <c r="E894492"/>
    </row>
    <row r="894493" spans="5:5">
      <c r="E894493"/>
    </row>
    <row r="894494" spans="5:5">
      <c r="E894494"/>
    </row>
    <row r="894495" spans="5:5">
      <c r="E894495"/>
    </row>
    <row r="894496" spans="5:5">
      <c r="E894496"/>
    </row>
    <row r="894497" spans="5:5">
      <c r="E894497"/>
    </row>
    <row r="894498" spans="5:5">
      <c r="E894498"/>
    </row>
    <row r="894499" spans="5:5">
      <c r="E894499"/>
    </row>
    <row r="894500" spans="5:5">
      <c r="E894500"/>
    </row>
    <row r="894501" spans="5:5">
      <c r="E894501"/>
    </row>
    <row r="894502" spans="5:5">
      <c r="E894502"/>
    </row>
    <row r="894503" spans="5:5">
      <c r="E894503"/>
    </row>
    <row r="894504" spans="5:5">
      <c r="E894504"/>
    </row>
    <row r="894505" spans="5:5">
      <c r="E894505"/>
    </row>
    <row r="894506" spans="5:5">
      <c r="E894506"/>
    </row>
    <row r="894507" spans="5:5">
      <c r="E894507"/>
    </row>
    <row r="894508" spans="5:5">
      <c r="E894508"/>
    </row>
    <row r="894509" spans="5:5">
      <c r="E894509"/>
    </row>
    <row r="894510" spans="5:5">
      <c r="E894510"/>
    </row>
    <row r="894511" spans="5:5">
      <c r="E894511"/>
    </row>
    <row r="894512" spans="5:5">
      <c r="E894512"/>
    </row>
    <row r="894513" spans="5:5">
      <c r="E894513"/>
    </row>
    <row r="894514" spans="5:5">
      <c r="E894514"/>
    </row>
    <row r="894515" spans="5:5">
      <c r="E894515"/>
    </row>
    <row r="894516" spans="5:5">
      <c r="E894516"/>
    </row>
    <row r="894517" spans="5:5">
      <c r="E894517"/>
    </row>
    <row r="894518" spans="5:5">
      <c r="E894518"/>
    </row>
    <row r="894519" spans="5:5">
      <c r="E894519"/>
    </row>
    <row r="894520" spans="5:5">
      <c r="E894520"/>
    </row>
    <row r="894521" spans="5:5">
      <c r="E894521"/>
    </row>
    <row r="894522" spans="5:5">
      <c r="E894522"/>
    </row>
    <row r="894523" spans="5:5">
      <c r="E894523"/>
    </row>
    <row r="894524" spans="5:5">
      <c r="E894524"/>
    </row>
    <row r="894525" spans="5:5">
      <c r="E894525"/>
    </row>
    <row r="894526" spans="5:5">
      <c r="E894526"/>
    </row>
    <row r="894527" spans="5:5">
      <c r="E894527"/>
    </row>
    <row r="894528" spans="5:5">
      <c r="E894528"/>
    </row>
    <row r="894529" spans="5:5">
      <c r="E894529"/>
    </row>
    <row r="894530" spans="5:5">
      <c r="E894530"/>
    </row>
    <row r="894531" spans="5:5">
      <c r="E894531"/>
    </row>
    <row r="894532" spans="5:5">
      <c r="E894532"/>
    </row>
    <row r="894533" spans="5:5">
      <c r="E894533"/>
    </row>
    <row r="894534" spans="5:5">
      <c r="E894534"/>
    </row>
    <row r="894535" spans="5:5">
      <c r="E894535"/>
    </row>
    <row r="894536" spans="5:5">
      <c r="E894536"/>
    </row>
    <row r="894537" spans="5:5">
      <c r="E894537"/>
    </row>
    <row r="894538" spans="5:5">
      <c r="E894538"/>
    </row>
    <row r="894539" spans="5:5">
      <c r="E894539"/>
    </row>
    <row r="894540" spans="5:5">
      <c r="E894540"/>
    </row>
    <row r="894541" spans="5:5">
      <c r="E894541"/>
    </row>
    <row r="894542" spans="5:5">
      <c r="E894542"/>
    </row>
    <row r="894543" spans="5:5">
      <c r="E894543"/>
    </row>
    <row r="894544" spans="5:5">
      <c r="E894544"/>
    </row>
    <row r="894545" spans="5:5">
      <c r="E894545"/>
    </row>
    <row r="894546" spans="5:5">
      <c r="E894546"/>
    </row>
    <row r="894547" spans="5:5">
      <c r="E894547"/>
    </row>
    <row r="894548" spans="5:5">
      <c r="E894548"/>
    </row>
    <row r="894549" spans="5:5">
      <c r="E894549"/>
    </row>
    <row r="894550" spans="5:5">
      <c r="E894550"/>
    </row>
    <row r="894551" spans="5:5">
      <c r="E894551"/>
    </row>
    <row r="894552" spans="5:5">
      <c r="E894552"/>
    </row>
    <row r="894553" spans="5:5">
      <c r="E894553"/>
    </row>
    <row r="894554" spans="5:5">
      <c r="E894554"/>
    </row>
    <row r="894555" spans="5:5">
      <c r="E894555"/>
    </row>
    <row r="894556" spans="5:5">
      <c r="E894556"/>
    </row>
    <row r="894557" spans="5:5">
      <c r="E894557"/>
    </row>
    <row r="894558" spans="5:5">
      <c r="E894558"/>
    </row>
    <row r="894559" spans="5:5">
      <c r="E894559"/>
    </row>
    <row r="894560" spans="5:5">
      <c r="E894560"/>
    </row>
    <row r="894561" spans="5:5">
      <c r="E894561"/>
    </row>
    <row r="894562" spans="5:5">
      <c r="E894562"/>
    </row>
    <row r="894563" spans="5:5">
      <c r="E894563"/>
    </row>
    <row r="894564" spans="5:5">
      <c r="E894564"/>
    </row>
    <row r="894565" spans="5:5">
      <c r="E894565"/>
    </row>
    <row r="894566" spans="5:5">
      <c r="E894566"/>
    </row>
    <row r="894567" spans="5:5">
      <c r="E894567"/>
    </row>
    <row r="894568" spans="5:5">
      <c r="E894568"/>
    </row>
    <row r="894569" spans="5:5">
      <c r="E894569"/>
    </row>
    <row r="894570" spans="5:5">
      <c r="E894570"/>
    </row>
    <row r="894571" spans="5:5">
      <c r="E894571"/>
    </row>
    <row r="894572" spans="5:5">
      <c r="E894572"/>
    </row>
    <row r="894573" spans="5:5">
      <c r="E894573"/>
    </row>
    <row r="894574" spans="5:5">
      <c r="E894574"/>
    </row>
    <row r="894575" spans="5:5">
      <c r="E894575"/>
    </row>
    <row r="894576" spans="5:5">
      <c r="E894576"/>
    </row>
    <row r="894577" spans="5:5">
      <c r="E894577"/>
    </row>
    <row r="894578" spans="5:5">
      <c r="E894578"/>
    </row>
    <row r="894579" spans="5:5">
      <c r="E894579"/>
    </row>
    <row r="894580" spans="5:5">
      <c r="E894580"/>
    </row>
    <row r="894581" spans="5:5">
      <c r="E894581"/>
    </row>
    <row r="894582" spans="5:5">
      <c r="E894582"/>
    </row>
    <row r="894583" spans="5:5">
      <c r="E894583"/>
    </row>
    <row r="894584" spans="5:5">
      <c r="E894584"/>
    </row>
    <row r="894585" spans="5:5">
      <c r="E894585"/>
    </row>
    <row r="894586" spans="5:5">
      <c r="E894586"/>
    </row>
    <row r="894587" spans="5:5">
      <c r="E894587"/>
    </row>
    <row r="894588" spans="5:5">
      <c r="E894588"/>
    </row>
    <row r="894589" spans="5:5">
      <c r="E894589"/>
    </row>
    <row r="894590" spans="5:5">
      <c r="E894590"/>
    </row>
    <row r="894591" spans="5:5">
      <c r="E894591"/>
    </row>
    <row r="894592" spans="5:5">
      <c r="E894592"/>
    </row>
    <row r="894593" spans="5:5">
      <c r="E894593"/>
    </row>
    <row r="894594" spans="5:5">
      <c r="E894594"/>
    </row>
    <row r="894595" spans="5:5">
      <c r="E894595"/>
    </row>
    <row r="894596" spans="5:5">
      <c r="E894596"/>
    </row>
    <row r="894597" spans="5:5">
      <c r="E894597"/>
    </row>
    <row r="894598" spans="5:5">
      <c r="E894598"/>
    </row>
    <row r="894599" spans="5:5">
      <c r="E894599"/>
    </row>
    <row r="894600" spans="5:5">
      <c r="E894600"/>
    </row>
    <row r="894601" spans="5:5">
      <c r="E894601"/>
    </row>
    <row r="894602" spans="5:5">
      <c r="E894602"/>
    </row>
    <row r="894603" spans="5:5">
      <c r="E894603"/>
    </row>
    <row r="894604" spans="5:5">
      <c r="E894604"/>
    </row>
    <row r="894605" spans="5:5">
      <c r="E894605"/>
    </row>
    <row r="894606" spans="5:5">
      <c r="E894606"/>
    </row>
    <row r="894607" spans="5:5">
      <c r="E894607"/>
    </row>
    <row r="894608" spans="5:5">
      <c r="E894608"/>
    </row>
    <row r="894609" spans="5:5">
      <c r="E894609"/>
    </row>
    <row r="894610" spans="5:5">
      <c r="E894610"/>
    </row>
    <row r="894611" spans="5:5">
      <c r="E894611"/>
    </row>
    <row r="894612" spans="5:5">
      <c r="E894612"/>
    </row>
    <row r="894613" spans="5:5">
      <c r="E894613"/>
    </row>
    <row r="894614" spans="5:5">
      <c r="E894614"/>
    </row>
    <row r="894615" spans="5:5">
      <c r="E894615"/>
    </row>
    <row r="894616" spans="5:5">
      <c r="E894616"/>
    </row>
    <row r="894617" spans="5:5">
      <c r="E894617"/>
    </row>
    <row r="894618" spans="5:5">
      <c r="E894618"/>
    </row>
    <row r="894619" spans="5:5">
      <c r="E894619"/>
    </row>
    <row r="894620" spans="5:5">
      <c r="E894620"/>
    </row>
    <row r="894621" spans="5:5">
      <c r="E894621"/>
    </row>
    <row r="894622" spans="5:5">
      <c r="E894622"/>
    </row>
    <row r="894623" spans="5:5">
      <c r="E894623"/>
    </row>
    <row r="894624" spans="5:5">
      <c r="E894624"/>
    </row>
    <row r="894625" spans="5:5">
      <c r="E894625"/>
    </row>
    <row r="894626" spans="5:5">
      <c r="E894626"/>
    </row>
    <row r="894627" spans="5:5">
      <c r="E894627"/>
    </row>
    <row r="894628" spans="5:5">
      <c r="E894628"/>
    </row>
    <row r="894629" spans="5:5">
      <c r="E894629"/>
    </row>
    <row r="894630" spans="5:5">
      <c r="E894630"/>
    </row>
    <row r="894631" spans="5:5">
      <c r="E894631"/>
    </row>
    <row r="894632" spans="5:5">
      <c r="E894632"/>
    </row>
    <row r="894633" spans="5:5">
      <c r="E894633"/>
    </row>
    <row r="894634" spans="5:5">
      <c r="E894634"/>
    </row>
    <row r="894635" spans="5:5">
      <c r="E894635"/>
    </row>
    <row r="894636" spans="5:5">
      <c r="E894636"/>
    </row>
    <row r="894637" spans="5:5">
      <c r="E894637"/>
    </row>
    <row r="894638" spans="5:5">
      <c r="E894638"/>
    </row>
    <row r="894639" spans="5:5">
      <c r="E894639"/>
    </row>
    <row r="894640" spans="5:5">
      <c r="E894640"/>
    </row>
    <row r="894641" spans="5:5">
      <c r="E894641"/>
    </row>
    <row r="894642" spans="5:5">
      <c r="E894642"/>
    </row>
    <row r="894643" spans="5:5">
      <c r="E894643"/>
    </row>
    <row r="894644" spans="5:5">
      <c r="E894644"/>
    </row>
    <row r="894645" spans="5:5">
      <c r="E894645"/>
    </row>
    <row r="894646" spans="5:5">
      <c r="E894646"/>
    </row>
    <row r="894647" spans="5:5">
      <c r="E894647"/>
    </row>
    <row r="894648" spans="5:5">
      <c r="E894648"/>
    </row>
    <row r="894649" spans="5:5">
      <c r="E894649"/>
    </row>
    <row r="894650" spans="5:5">
      <c r="E894650"/>
    </row>
    <row r="894651" spans="5:5">
      <c r="E894651"/>
    </row>
    <row r="894652" spans="5:5">
      <c r="E894652"/>
    </row>
    <row r="894653" spans="5:5">
      <c r="E894653"/>
    </row>
    <row r="894654" spans="5:5">
      <c r="E894654"/>
    </row>
    <row r="894655" spans="5:5">
      <c r="E894655"/>
    </row>
    <row r="894656" spans="5:5">
      <c r="E894656"/>
    </row>
    <row r="894657" spans="5:5">
      <c r="E894657"/>
    </row>
    <row r="894658" spans="5:5">
      <c r="E894658"/>
    </row>
    <row r="894659" spans="5:5">
      <c r="E894659"/>
    </row>
    <row r="894660" spans="5:5">
      <c r="E894660"/>
    </row>
    <row r="894661" spans="5:5">
      <c r="E894661"/>
    </row>
    <row r="894662" spans="5:5">
      <c r="E894662"/>
    </row>
    <row r="894663" spans="5:5">
      <c r="E894663"/>
    </row>
    <row r="894664" spans="5:5">
      <c r="E894664"/>
    </row>
    <row r="894665" spans="5:5">
      <c r="E894665"/>
    </row>
    <row r="894666" spans="5:5">
      <c r="E894666"/>
    </row>
    <row r="894667" spans="5:5">
      <c r="E894667"/>
    </row>
    <row r="894668" spans="5:5">
      <c r="E894668"/>
    </row>
    <row r="894669" spans="5:5">
      <c r="E894669"/>
    </row>
    <row r="894670" spans="5:5">
      <c r="E894670"/>
    </row>
    <row r="894671" spans="5:5">
      <c r="E894671"/>
    </row>
    <row r="894672" spans="5:5">
      <c r="E894672"/>
    </row>
    <row r="894673" spans="5:5">
      <c r="E894673"/>
    </row>
    <row r="894674" spans="5:5">
      <c r="E894674"/>
    </row>
    <row r="894675" spans="5:5">
      <c r="E894675"/>
    </row>
    <row r="894676" spans="5:5">
      <c r="E894676"/>
    </row>
    <row r="894677" spans="5:5">
      <c r="E894677"/>
    </row>
    <row r="894678" spans="5:5">
      <c r="E894678"/>
    </row>
    <row r="894679" spans="5:5">
      <c r="E894679"/>
    </row>
    <row r="894680" spans="5:5">
      <c r="E894680"/>
    </row>
    <row r="894681" spans="5:5">
      <c r="E894681"/>
    </row>
    <row r="894682" spans="5:5">
      <c r="E894682"/>
    </row>
    <row r="894683" spans="5:5">
      <c r="E894683"/>
    </row>
    <row r="894684" spans="5:5">
      <c r="E894684"/>
    </row>
    <row r="894685" spans="5:5">
      <c r="E894685"/>
    </row>
    <row r="894686" spans="5:5">
      <c r="E894686"/>
    </row>
    <row r="894687" spans="5:5">
      <c r="E894687"/>
    </row>
    <row r="894688" spans="5:5">
      <c r="E894688"/>
    </row>
    <row r="894689" spans="5:5">
      <c r="E894689"/>
    </row>
    <row r="894690" spans="5:5">
      <c r="E894690"/>
    </row>
    <row r="894691" spans="5:5">
      <c r="E894691"/>
    </row>
    <row r="894692" spans="5:5">
      <c r="E894692"/>
    </row>
    <row r="894693" spans="5:5">
      <c r="E894693"/>
    </row>
    <row r="894694" spans="5:5">
      <c r="E894694"/>
    </row>
    <row r="894695" spans="5:5">
      <c r="E894695"/>
    </row>
    <row r="894696" spans="5:5">
      <c r="E894696"/>
    </row>
    <row r="894697" spans="5:5">
      <c r="E894697"/>
    </row>
    <row r="894698" spans="5:5">
      <c r="E894698"/>
    </row>
    <row r="894699" spans="5:5">
      <c r="E894699"/>
    </row>
    <row r="894700" spans="5:5">
      <c r="E894700"/>
    </row>
    <row r="894701" spans="5:5">
      <c r="E894701"/>
    </row>
    <row r="894702" spans="5:5">
      <c r="E894702"/>
    </row>
    <row r="894703" spans="5:5">
      <c r="E894703"/>
    </row>
    <row r="894704" spans="5:5">
      <c r="E894704"/>
    </row>
    <row r="894705" spans="5:5">
      <c r="E894705"/>
    </row>
    <row r="894706" spans="5:5">
      <c r="E894706"/>
    </row>
    <row r="894707" spans="5:5">
      <c r="E894707"/>
    </row>
    <row r="894708" spans="5:5">
      <c r="E894708"/>
    </row>
    <row r="894709" spans="5:5">
      <c r="E894709"/>
    </row>
    <row r="894710" spans="5:5">
      <c r="E894710"/>
    </row>
    <row r="894711" spans="5:5">
      <c r="E894711"/>
    </row>
    <row r="894712" spans="5:5">
      <c r="E894712"/>
    </row>
    <row r="894713" spans="5:5">
      <c r="E894713"/>
    </row>
    <row r="894714" spans="5:5">
      <c r="E894714"/>
    </row>
    <row r="894715" spans="5:5">
      <c r="E894715"/>
    </row>
    <row r="894716" spans="5:5">
      <c r="E894716"/>
    </row>
    <row r="894717" spans="5:5">
      <c r="E894717"/>
    </row>
    <row r="894718" spans="5:5">
      <c r="E894718"/>
    </row>
    <row r="894719" spans="5:5">
      <c r="E894719"/>
    </row>
    <row r="894720" spans="5:5">
      <c r="E894720"/>
    </row>
    <row r="894721" spans="5:5">
      <c r="E894721"/>
    </row>
    <row r="894722" spans="5:5">
      <c r="E894722"/>
    </row>
    <row r="894723" spans="5:5">
      <c r="E894723"/>
    </row>
    <row r="894724" spans="5:5">
      <c r="E894724"/>
    </row>
    <row r="894725" spans="5:5">
      <c r="E894725"/>
    </row>
    <row r="894726" spans="5:5">
      <c r="E894726"/>
    </row>
    <row r="894727" spans="5:5">
      <c r="E894727"/>
    </row>
    <row r="894728" spans="5:5">
      <c r="E894728"/>
    </row>
    <row r="894729" spans="5:5">
      <c r="E894729"/>
    </row>
    <row r="894730" spans="5:5">
      <c r="E894730"/>
    </row>
    <row r="894731" spans="5:5">
      <c r="E894731"/>
    </row>
    <row r="894732" spans="5:5">
      <c r="E894732"/>
    </row>
    <row r="894733" spans="5:5">
      <c r="E894733"/>
    </row>
    <row r="894734" spans="5:5">
      <c r="E894734"/>
    </row>
    <row r="894735" spans="5:5">
      <c r="E894735"/>
    </row>
    <row r="894736" spans="5:5">
      <c r="E894736"/>
    </row>
    <row r="894737" spans="5:5">
      <c r="E894737"/>
    </row>
    <row r="894738" spans="5:5">
      <c r="E894738"/>
    </row>
    <row r="894739" spans="5:5">
      <c r="E894739"/>
    </row>
    <row r="894740" spans="5:5">
      <c r="E894740"/>
    </row>
    <row r="894741" spans="5:5">
      <c r="E894741"/>
    </row>
    <row r="894742" spans="5:5">
      <c r="E894742"/>
    </row>
    <row r="894743" spans="5:5">
      <c r="E894743"/>
    </row>
    <row r="894744" spans="5:5">
      <c r="E894744"/>
    </row>
    <row r="894745" spans="5:5">
      <c r="E894745"/>
    </row>
    <row r="894746" spans="5:5">
      <c r="E894746"/>
    </row>
    <row r="894747" spans="5:5">
      <c r="E894747"/>
    </row>
    <row r="894748" spans="5:5">
      <c r="E894748"/>
    </row>
    <row r="894749" spans="5:5">
      <c r="E894749"/>
    </row>
    <row r="894750" spans="5:5">
      <c r="E894750"/>
    </row>
    <row r="894751" spans="5:5">
      <c r="E894751"/>
    </row>
    <row r="894752" spans="5:5">
      <c r="E894752"/>
    </row>
    <row r="894753" spans="5:5">
      <c r="E894753"/>
    </row>
    <row r="894754" spans="5:5">
      <c r="E894754"/>
    </row>
    <row r="894755" spans="5:5">
      <c r="E894755"/>
    </row>
    <row r="894756" spans="5:5">
      <c r="E894756"/>
    </row>
    <row r="894757" spans="5:5">
      <c r="E894757"/>
    </row>
    <row r="894758" spans="5:5">
      <c r="E894758"/>
    </row>
    <row r="894759" spans="5:5">
      <c r="E894759"/>
    </row>
    <row r="894760" spans="5:5">
      <c r="E894760"/>
    </row>
    <row r="894761" spans="5:5">
      <c r="E894761"/>
    </row>
    <row r="894762" spans="5:5">
      <c r="E894762"/>
    </row>
    <row r="894763" spans="5:5">
      <c r="E894763"/>
    </row>
    <row r="894764" spans="5:5">
      <c r="E894764"/>
    </row>
    <row r="894765" spans="5:5">
      <c r="E894765"/>
    </row>
    <row r="894766" spans="5:5">
      <c r="E894766"/>
    </row>
    <row r="894767" spans="5:5">
      <c r="E894767"/>
    </row>
    <row r="894768" spans="5:5">
      <c r="E894768"/>
    </row>
    <row r="894769" spans="5:5">
      <c r="E894769"/>
    </row>
    <row r="894770" spans="5:5">
      <c r="E894770"/>
    </row>
    <row r="894771" spans="5:5">
      <c r="E894771"/>
    </row>
    <row r="894772" spans="5:5">
      <c r="E894772"/>
    </row>
    <row r="894773" spans="5:5">
      <c r="E894773"/>
    </row>
    <row r="894774" spans="5:5">
      <c r="E894774"/>
    </row>
    <row r="894775" spans="5:5">
      <c r="E894775"/>
    </row>
    <row r="894776" spans="5:5">
      <c r="E894776"/>
    </row>
    <row r="894777" spans="5:5">
      <c r="E894777"/>
    </row>
    <row r="894778" spans="5:5">
      <c r="E894778"/>
    </row>
    <row r="894779" spans="5:5">
      <c r="E894779"/>
    </row>
    <row r="894780" spans="5:5">
      <c r="E894780"/>
    </row>
    <row r="894781" spans="5:5">
      <c r="E894781"/>
    </row>
    <row r="894782" spans="5:5">
      <c r="E894782"/>
    </row>
    <row r="894783" spans="5:5">
      <c r="E894783"/>
    </row>
    <row r="894784" spans="5:5">
      <c r="E894784"/>
    </row>
    <row r="894785" spans="5:5">
      <c r="E894785"/>
    </row>
    <row r="894786" spans="5:5">
      <c r="E894786"/>
    </row>
    <row r="894787" spans="5:5">
      <c r="E894787"/>
    </row>
    <row r="894788" spans="5:5">
      <c r="E894788"/>
    </row>
    <row r="894789" spans="5:5">
      <c r="E894789"/>
    </row>
    <row r="894790" spans="5:5">
      <c r="E894790"/>
    </row>
    <row r="894791" spans="5:5">
      <c r="E894791"/>
    </row>
    <row r="894792" spans="5:5">
      <c r="E894792"/>
    </row>
    <row r="894793" spans="5:5">
      <c r="E894793"/>
    </row>
    <row r="894794" spans="5:5">
      <c r="E894794"/>
    </row>
    <row r="894795" spans="5:5">
      <c r="E894795"/>
    </row>
    <row r="894796" spans="5:5">
      <c r="E894796"/>
    </row>
    <row r="894797" spans="5:5">
      <c r="E894797"/>
    </row>
    <row r="894798" spans="5:5">
      <c r="E894798"/>
    </row>
    <row r="894799" spans="5:5">
      <c r="E894799"/>
    </row>
    <row r="894800" spans="5:5">
      <c r="E894800"/>
    </row>
    <row r="894801" spans="5:5">
      <c r="E894801"/>
    </row>
    <row r="894802" spans="5:5">
      <c r="E894802"/>
    </row>
    <row r="894803" spans="5:5">
      <c r="E894803"/>
    </row>
    <row r="894804" spans="5:5">
      <c r="E894804"/>
    </row>
    <row r="894805" spans="5:5">
      <c r="E894805"/>
    </row>
    <row r="894806" spans="5:5">
      <c r="E894806"/>
    </row>
    <row r="894807" spans="5:5">
      <c r="E894807"/>
    </row>
    <row r="894808" spans="5:5">
      <c r="E894808"/>
    </row>
    <row r="894809" spans="5:5">
      <c r="E894809"/>
    </row>
    <row r="894810" spans="5:5">
      <c r="E894810"/>
    </row>
    <row r="894811" spans="5:5">
      <c r="E894811"/>
    </row>
    <row r="894812" spans="5:5">
      <c r="E894812"/>
    </row>
    <row r="894813" spans="5:5">
      <c r="E894813"/>
    </row>
    <row r="894814" spans="5:5">
      <c r="E894814"/>
    </row>
    <row r="894815" spans="5:5">
      <c r="E894815"/>
    </row>
    <row r="894816" spans="5:5">
      <c r="E894816"/>
    </row>
    <row r="894817" spans="5:5">
      <c r="E894817"/>
    </row>
    <row r="894818" spans="5:5">
      <c r="E894818"/>
    </row>
    <row r="894819" spans="5:5">
      <c r="E894819"/>
    </row>
    <row r="894820" spans="5:5">
      <c r="E894820"/>
    </row>
    <row r="894821" spans="5:5">
      <c r="E894821"/>
    </row>
    <row r="894822" spans="5:5">
      <c r="E894822"/>
    </row>
    <row r="894823" spans="5:5">
      <c r="E894823"/>
    </row>
    <row r="894824" spans="5:5">
      <c r="E894824"/>
    </row>
    <row r="894825" spans="5:5">
      <c r="E894825"/>
    </row>
    <row r="894826" spans="5:5">
      <c r="E894826"/>
    </row>
    <row r="894827" spans="5:5">
      <c r="E894827"/>
    </row>
    <row r="894828" spans="5:5">
      <c r="E894828"/>
    </row>
    <row r="894829" spans="5:5">
      <c r="E894829"/>
    </row>
    <row r="894830" spans="5:5">
      <c r="E894830"/>
    </row>
    <row r="894831" spans="5:5">
      <c r="E894831"/>
    </row>
    <row r="894832" spans="5:5">
      <c r="E894832"/>
    </row>
    <row r="894833" spans="5:5">
      <c r="E894833"/>
    </row>
    <row r="894834" spans="5:5">
      <c r="E894834"/>
    </row>
    <row r="894835" spans="5:5">
      <c r="E894835"/>
    </row>
    <row r="894836" spans="5:5">
      <c r="E894836"/>
    </row>
    <row r="894837" spans="5:5">
      <c r="E894837"/>
    </row>
    <row r="894838" spans="5:5">
      <c r="E894838"/>
    </row>
    <row r="894839" spans="5:5">
      <c r="E894839"/>
    </row>
    <row r="894840" spans="5:5">
      <c r="E894840"/>
    </row>
    <row r="894841" spans="5:5">
      <c r="E894841"/>
    </row>
    <row r="894842" spans="5:5">
      <c r="E894842"/>
    </row>
    <row r="894843" spans="5:5">
      <c r="E894843"/>
    </row>
    <row r="894844" spans="5:5">
      <c r="E894844"/>
    </row>
    <row r="894845" spans="5:5">
      <c r="E894845"/>
    </row>
    <row r="894846" spans="5:5">
      <c r="E894846"/>
    </row>
    <row r="894847" spans="5:5">
      <c r="E894847"/>
    </row>
    <row r="894848" spans="5:5">
      <c r="E894848"/>
    </row>
    <row r="894849" spans="5:5">
      <c r="E894849"/>
    </row>
    <row r="894850" spans="5:5">
      <c r="E894850"/>
    </row>
    <row r="894851" spans="5:5">
      <c r="E894851"/>
    </row>
    <row r="894852" spans="5:5">
      <c r="E894852"/>
    </row>
    <row r="894853" spans="5:5">
      <c r="E894853"/>
    </row>
    <row r="894854" spans="5:5">
      <c r="E894854"/>
    </row>
    <row r="894855" spans="5:5">
      <c r="E894855"/>
    </row>
    <row r="894856" spans="5:5">
      <c r="E894856"/>
    </row>
    <row r="894857" spans="5:5">
      <c r="E894857"/>
    </row>
    <row r="894858" spans="5:5">
      <c r="E894858"/>
    </row>
    <row r="894859" spans="5:5">
      <c r="E894859"/>
    </row>
    <row r="894860" spans="5:5">
      <c r="E894860"/>
    </row>
    <row r="894861" spans="5:5">
      <c r="E894861"/>
    </row>
    <row r="894862" spans="5:5">
      <c r="E894862"/>
    </row>
    <row r="894863" spans="5:5">
      <c r="E894863"/>
    </row>
    <row r="894864" spans="5:5">
      <c r="E894864"/>
    </row>
    <row r="894865" spans="5:5">
      <c r="E894865"/>
    </row>
    <row r="894866" spans="5:5">
      <c r="E894866"/>
    </row>
    <row r="894867" spans="5:5">
      <c r="E894867"/>
    </row>
    <row r="894868" spans="5:5">
      <c r="E894868"/>
    </row>
    <row r="894869" spans="5:5">
      <c r="E894869"/>
    </row>
    <row r="894870" spans="5:5">
      <c r="E894870"/>
    </row>
    <row r="894871" spans="5:5">
      <c r="E894871"/>
    </row>
    <row r="894872" spans="5:5">
      <c r="E894872"/>
    </row>
    <row r="894873" spans="5:5">
      <c r="E894873"/>
    </row>
    <row r="894874" spans="5:5">
      <c r="E894874"/>
    </row>
    <row r="894875" spans="5:5">
      <c r="E894875"/>
    </row>
    <row r="894876" spans="5:5">
      <c r="E894876"/>
    </row>
    <row r="894877" spans="5:5">
      <c r="E894877"/>
    </row>
    <row r="894878" spans="5:5">
      <c r="E894878"/>
    </row>
    <row r="894879" spans="5:5">
      <c r="E894879"/>
    </row>
    <row r="894880" spans="5:5">
      <c r="E894880"/>
    </row>
    <row r="894881" spans="5:5">
      <c r="E894881"/>
    </row>
    <row r="894882" spans="5:5">
      <c r="E894882"/>
    </row>
    <row r="894883" spans="5:5">
      <c r="E894883"/>
    </row>
    <row r="894884" spans="5:5">
      <c r="E894884"/>
    </row>
    <row r="894885" spans="5:5">
      <c r="E894885"/>
    </row>
    <row r="894886" spans="5:5">
      <c r="E894886"/>
    </row>
    <row r="894887" spans="5:5">
      <c r="E894887"/>
    </row>
    <row r="894888" spans="5:5">
      <c r="E894888"/>
    </row>
    <row r="894889" spans="5:5">
      <c r="E894889"/>
    </row>
    <row r="894890" spans="5:5">
      <c r="E894890"/>
    </row>
    <row r="894891" spans="5:5">
      <c r="E894891"/>
    </row>
    <row r="894892" spans="5:5">
      <c r="E894892"/>
    </row>
    <row r="894893" spans="5:5">
      <c r="E894893"/>
    </row>
    <row r="894894" spans="5:5">
      <c r="E894894"/>
    </row>
    <row r="894895" spans="5:5">
      <c r="E894895"/>
    </row>
    <row r="894896" spans="5:5">
      <c r="E894896"/>
    </row>
    <row r="894897" spans="5:5">
      <c r="E894897"/>
    </row>
    <row r="894898" spans="5:5">
      <c r="E894898"/>
    </row>
    <row r="894899" spans="5:5">
      <c r="E894899"/>
    </row>
    <row r="894900" spans="5:5">
      <c r="E894900"/>
    </row>
    <row r="894901" spans="5:5">
      <c r="E894901"/>
    </row>
    <row r="894902" spans="5:5">
      <c r="E894902"/>
    </row>
    <row r="894903" spans="5:5">
      <c r="E894903"/>
    </row>
    <row r="894904" spans="5:5">
      <c r="E894904"/>
    </row>
    <row r="894905" spans="5:5">
      <c r="E894905"/>
    </row>
    <row r="894906" spans="5:5">
      <c r="E894906"/>
    </row>
    <row r="894907" spans="5:5">
      <c r="E894907"/>
    </row>
    <row r="894908" spans="5:5">
      <c r="E894908"/>
    </row>
    <row r="894909" spans="5:5">
      <c r="E894909"/>
    </row>
    <row r="894910" spans="5:5">
      <c r="E894910"/>
    </row>
    <row r="894911" spans="5:5">
      <c r="E894911"/>
    </row>
    <row r="894912" spans="5:5">
      <c r="E894912"/>
    </row>
    <row r="894913" spans="5:5">
      <c r="E894913"/>
    </row>
    <row r="894914" spans="5:5">
      <c r="E894914"/>
    </row>
    <row r="894915" spans="5:5">
      <c r="E894915"/>
    </row>
    <row r="894916" spans="5:5">
      <c r="E894916"/>
    </row>
    <row r="894917" spans="5:5">
      <c r="E894917"/>
    </row>
    <row r="894918" spans="5:5">
      <c r="E894918"/>
    </row>
    <row r="894919" spans="5:5">
      <c r="E894919"/>
    </row>
    <row r="894920" spans="5:5">
      <c r="E894920"/>
    </row>
    <row r="894921" spans="5:5">
      <c r="E894921"/>
    </row>
    <row r="894922" spans="5:5">
      <c r="E894922"/>
    </row>
    <row r="894923" spans="5:5">
      <c r="E894923"/>
    </row>
    <row r="894924" spans="5:5">
      <c r="E894924"/>
    </row>
    <row r="894925" spans="5:5">
      <c r="E894925"/>
    </row>
    <row r="894926" spans="5:5">
      <c r="E894926"/>
    </row>
    <row r="894927" spans="5:5">
      <c r="E894927"/>
    </row>
    <row r="894928" spans="5:5">
      <c r="E894928"/>
    </row>
    <row r="894929" spans="5:5">
      <c r="E894929"/>
    </row>
    <row r="894930" spans="5:5">
      <c r="E894930"/>
    </row>
    <row r="894931" spans="5:5">
      <c r="E894931"/>
    </row>
    <row r="894932" spans="5:5">
      <c r="E894932"/>
    </row>
    <row r="894933" spans="5:5">
      <c r="E894933"/>
    </row>
    <row r="894934" spans="5:5">
      <c r="E894934"/>
    </row>
    <row r="894935" spans="5:5">
      <c r="E894935"/>
    </row>
    <row r="894936" spans="5:5">
      <c r="E894936"/>
    </row>
    <row r="894937" spans="5:5">
      <c r="E894937"/>
    </row>
    <row r="894938" spans="5:5">
      <c r="E894938"/>
    </row>
    <row r="894939" spans="5:5">
      <c r="E894939"/>
    </row>
    <row r="894940" spans="5:5">
      <c r="E894940"/>
    </row>
    <row r="894941" spans="5:5">
      <c r="E894941"/>
    </row>
    <row r="894942" spans="5:5">
      <c r="E894942"/>
    </row>
    <row r="894943" spans="5:5">
      <c r="E894943"/>
    </row>
    <row r="894944" spans="5:5">
      <c r="E894944"/>
    </row>
    <row r="894945" spans="5:5">
      <c r="E894945"/>
    </row>
    <row r="894946" spans="5:5">
      <c r="E894946"/>
    </row>
    <row r="894947" spans="5:5">
      <c r="E894947"/>
    </row>
    <row r="894948" spans="5:5">
      <c r="E894948"/>
    </row>
    <row r="894949" spans="5:5">
      <c r="E894949"/>
    </row>
    <row r="894950" spans="5:5">
      <c r="E894950"/>
    </row>
    <row r="894951" spans="5:5">
      <c r="E894951"/>
    </row>
    <row r="894952" spans="5:5">
      <c r="E894952"/>
    </row>
    <row r="894953" spans="5:5">
      <c r="E894953"/>
    </row>
    <row r="894954" spans="5:5">
      <c r="E894954"/>
    </row>
    <row r="894955" spans="5:5">
      <c r="E894955"/>
    </row>
    <row r="894956" spans="5:5">
      <c r="E894956"/>
    </row>
    <row r="894957" spans="5:5">
      <c r="E894957"/>
    </row>
    <row r="894958" spans="5:5">
      <c r="E894958"/>
    </row>
    <row r="894959" spans="5:5">
      <c r="E894959"/>
    </row>
    <row r="894960" spans="5:5">
      <c r="E894960"/>
    </row>
    <row r="894961" spans="5:5">
      <c r="E894961"/>
    </row>
    <row r="894962" spans="5:5">
      <c r="E894962"/>
    </row>
    <row r="894963" spans="5:5">
      <c r="E894963"/>
    </row>
    <row r="894964" spans="5:5">
      <c r="E894964"/>
    </row>
    <row r="894965" spans="5:5">
      <c r="E894965"/>
    </row>
    <row r="894966" spans="5:5">
      <c r="E894966"/>
    </row>
    <row r="894967" spans="5:5">
      <c r="E894967"/>
    </row>
    <row r="894968" spans="5:5">
      <c r="E894968"/>
    </row>
    <row r="894969" spans="5:5">
      <c r="E894969"/>
    </row>
    <row r="894970" spans="5:5">
      <c r="E894970"/>
    </row>
    <row r="894971" spans="5:5">
      <c r="E894971"/>
    </row>
    <row r="894972" spans="5:5">
      <c r="E894972"/>
    </row>
    <row r="894973" spans="5:5">
      <c r="E894973"/>
    </row>
    <row r="894974" spans="5:5">
      <c r="E894974"/>
    </row>
    <row r="894975" spans="5:5">
      <c r="E894975"/>
    </row>
    <row r="894976" spans="5:5">
      <c r="E894976"/>
    </row>
    <row r="894977" spans="5:5">
      <c r="E894977"/>
    </row>
    <row r="894978" spans="5:5">
      <c r="E894978"/>
    </row>
    <row r="894979" spans="5:5">
      <c r="E894979"/>
    </row>
    <row r="894980" spans="5:5">
      <c r="E894980"/>
    </row>
    <row r="894981" spans="5:5">
      <c r="E894981"/>
    </row>
    <row r="894982" spans="5:5">
      <c r="E894982"/>
    </row>
    <row r="894983" spans="5:5">
      <c r="E894983"/>
    </row>
    <row r="894984" spans="5:5">
      <c r="E894984"/>
    </row>
    <row r="894985" spans="5:5">
      <c r="E894985"/>
    </row>
    <row r="894986" spans="5:5">
      <c r="E894986"/>
    </row>
    <row r="894987" spans="5:5">
      <c r="E894987"/>
    </row>
    <row r="894988" spans="5:5">
      <c r="E894988"/>
    </row>
    <row r="894989" spans="5:5">
      <c r="E894989"/>
    </row>
    <row r="894990" spans="5:5">
      <c r="E894990"/>
    </row>
    <row r="894991" spans="5:5">
      <c r="E894991"/>
    </row>
    <row r="894992" spans="5:5">
      <c r="E894992"/>
    </row>
    <row r="894993" spans="5:5">
      <c r="E894993"/>
    </row>
    <row r="894994" spans="5:5">
      <c r="E894994"/>
    </row>
    <row r="894995" spans="5:5">
      <c r="E894995"/>
    </row>
    <row r="894996" spans="5:5">
      <c r="E894996"/>
    </row>
    <row r="894997" spans="5:5">
      <c r="E894997"/>
    </row>
    <row r="894998" spans="5:5">
      <c r="E894998"/>
    </row>
    <row r="894999" spans="5:5">
      <c r="E894999"/>
    </row>
    <row r="895000" spans="5:5">
      <c r="E895000"/>
    </row>
    <row r="895001" spans="5:5">
      <c r="E895001"/>
    </row>
    <row r="895002" spans="5:5">
      <c r="E895002"/>
    </row>
    <row r="895003" spans="5:5">
      <c r="E895003"/>
    </row>
    <row r="895004" spans="5:5">
      <c r="E895004"/>
    </row>
    <row r="895005" spans="5:5">
      <c r="E895005"/>
    </row>
    <row r="895006" spans="5:5">
      <c r="E895006"/>
    </row>
    <row r="895007" spans="5:5">
      <c r="E895007"/>
    </row>
    <row r="895008" spans="5:5">
      <c r="E895008"/>
    </row>
    <row r="895009" spans="5:5">
      <c r="E895009"/>
    </row>
    <row r="895010" spans="5:5">
      <c r="E895010"/>
    </row>
    <row r="895011" spans="5:5">
      <c r="E895011"/>
    </row>
    <row r="895012" spans="5:5">
      <c r="E895012"/>
    </row>
    <row r="895013" spans="5:5">
      <c r="E895013"/>
    </row>
    <row r="895014" spans="5:5">
      <c r="E895014"/>
    </row>
    <row r="895015" spans="5:5">
      <c r="E895015"/>
    </row>
    <row r="895016" spans="5:5">
      <c r="E895016"/>
    </row>
    <row r="895017" spans="5:5">
      <c r="E895017"/>
    </row>
    <row r="895018" spans="5:5">
      <c r="E895018"/>
    </row>
    <row r="895019" spans="5:5">
      <c r="E895019"/>
    </row>
    <row r="895020" spans="5:5">
      <c r="E895020"/>
    </row>
    <row r="895021" spans="5:5">
      <c r="E895021"/>
    </row>
    <row r="895022" spans="5:5">
      <c r="E895022"/>
    </row>
    <row r="895023" spans="5:5">
      <c r="E895023"/>
    </row>
    <row r="895024" spans="5:5">
      <c r="E895024"/>
    </row>
    <row r="895025" spans="5:5">
      <c r="E895025"/>
    </row>
    <row r="895026" spans="5:5">
      <c r="E895026"/>
    </row>
    <row r="895027" spans="5:5">
      <c r="E895027"/>
    </row>
    <row r="895028" spans="5:5">
      <c r="E895028"/>
    </row>
    <row r="895029" spans="5:5">
      <c r="E895029"/>
    </row>
    <row r="895030" spans="5:5">
      <c r="E895030"/>
    </row>
    <row r="895031" spans="5:5">
      <c r="E895031"/>
    </row>
    <row r="895032" spans="5:5">
      <c r="E895032"/>
    </row>
    <row r="895033" spans="5:5">
      <c r="E895033"/>
    </row>
    <row r="895034" spans="5:5">
      <c r="E895034"/>
    </row>
    <row r="895035" spans="5:5">
      <c r="E895035"/>
    </row>
    <row r="895036" spans="5:5">
      <c r="E895036"/>
    </row>
    <row r="895037" spans="5:5">
      <c r="E895037"/>
    </row>
    <row r="895038" spans="5:5">
      <c r="E895038"/>
    </row>
    <row r="895039" spans="5:5">
      <c r="E895039"/>
    </row>
    <row r="895040" spans="5:5">
      <c r="E895040"/>
    </row>
    <row r="895041" spans="5:5">
      <c r="E895041"/>
    </row>
    <row r="895042" spans="5:5">
      <c r="E895042"/>
    </row>
    <row r="895043" spans="5:5">
      <c r="E895043"/>
    </row>
    <row r="895044" spans="5:5">
      <c r="E895044"/>
    </row>
    <row r="895045" spans="5:5">
      <c r="E895045"/>
    </row>
    <row r="895046" spans="5:5">
      <c r="E895046"/>
    </row>
    <row r="895047" spans="5:5">
      <c r="E895047"/>
    </row>
    <row r="895048" spans="5:5">
      <c r="E895048"/>
    </row>
    <row r="895049" spans="5:5">
      <c r="E895049"/>
    </row>
    <row r="895050" spans="5:5">
      <c r="E895050"/>
    </row>
    <row r="895051" spans="5:5">
      <c r="E895051"/>
    </row>
    <row r="895052" spans="5:5">
      <c r="E895052"/>
    </row>
    <row r="895053" spans="5:5">
      <c r="E895053"/>
    </row>
    <row r="895054" spans="5:5">
      <c r="E895054"/>
    </row>
    <row r="895055" spans="5:5">
      <c r="E895055"/>
    </row>
    <row r="895056" spans="5:5">
      <c r="E895056"/>
    </row>
    <row r="895057" spans="5:5">
      <c r="E895057"/>
    </row>
    <row r="895058" spans="5:5">
      <c r="E895058"/>
    </row>
    <row r="895059" spans="5:5">
      <c r="E895059"/>
    </row>
    <row r="895060" spans="5:5">
      <c r="E895060"/>
    </row>
    <row r="895061" spans="5:5">
      <c r="E895061"/>
    </row>
    <row r="895062" spans="5:5">
      <c r="E895062"/>
    </row>
    <row r="895063" spans="5:5">
      <c r="E895063"/>
    </row>
    <row r="895064" spans="5:5">
      <c r="E895064"/>
    </row>
    <row r="895065" spans="5:5">
      <c r="E895065"/>
    </row>
    <row r="895066" spans="5:5">
      <c r="E895066"/>
    </row>
    <row r="895067" spans="5:5">
      <c r="E895067"/>
    </row>
    <row r="895068" spans="5:5">
      <c r="E895068"/>
    </row>
    <row r="895069" spans="5:5">
      <c r="E895069"/>
    </row>
    <row r="895070" spans="5:5">
      <c r="E895070"/>
    </row>
    <row r="895071" spans="5:5">
      <c r="E895071"/>
    </row>
    <row r="895072" spans="5:5">
      <c r="E895072"/>
    </row>
    <row r="895073" spans="5:5">
      <c r="E895073"/>
    </row>
    <row r="895074" spans="5:5">
      <c r="E895074"/>
    </row>
    <row r="895075" spans="5:5">
      <c r="E895075"/>
    </row>
    <row r="895076" spans="5:5">
      <c r="E895076"/>
    </row>
    <row r="895077" spans="5:5">
      <c r="E895077"/>
    </row>
    <row r="895078" spans="5:5">
      <c r="E895078"/>
    </row>
    <row r="895079" spans="5:5">
      <c r="E895079"/>
    </row>
    <row r="895080" spans="5:5">
      <c r="E895080"/>
    </row>
    <row r="895081" spans="5:5">
      <c r="E895081"/>
    </row>
    <row r="895082" spans="5:5">
      <c r="E895082"/>
    </row>
    <row r="895083" spans="5:5">
      <c r="E895083"/>
    </row>
    <row r="895084" spans="5:5">
      <c r="E895084"/>
    </row>
    <row r="895085" spans="5:5">
      <c r="E895085"/>
    </row>
    <row r="895086" spans="5:5">
      <c r="E895086"/>
    </row>
    <row r="895087" spans="5:5">
      <c r="E895087"/>
    </row>
    <row r="895088" spans="5:5">
      <c r="E895088"/>
    </row>
    <row r="895089" spans="5:5">
      <c r="E895089"/>
    </row>
    <row r="895090" spans="5:5">
      <c r="E895090"/>
    </row>
    <row r="895091" spans="5:5">
      <c r="E895091"/>
    </row>
    <row r="895092" spans="5:5">
      <c r="E895092"/>
    </row>
    <row r="895093" spans="5:5">
      <c r="E895093"/>
    </row>
    <row r="895094" spans="5:5">
      <c r="E895094"/>
    </row>
    <row r="895095" spans="5:5">
      <c r="E895095"/>
    </row>
    <row r="895096" spans="5:5">
      <c r="E895096"/>
    </row>
    <row r="895097" spans="5:5">
      <c r="E895097"/>
    </row>
    <row r="895098" spans="5:5">
      <c r="E895098"/>
    </row>
    <row r="895099" spans="5:5">
      <c r="E895099"/>
    </row>
    <row r="895100" spans="5:5">
      <c r="E895100"/>
    </row>
    <row r="895101" spans="5:5">
      <c r="E895101"/>
    </row>
    <row r="895102" spans="5:5">
      <c r="E895102"/>
    </row>
    <row r="895103" spans="5:5">
      <c r="E895103"/>
    </row>
    <row r="895104" spans="5:5">
      <c r="E895104"/>
    </row>
    <row r="895105" spans="5:5">
      <c r="E895105"/>
    </row>
    <row r="895106" spans="5:5">
      <c r="E895106"/>
    </row>
    <row r="895107" spans="5:5">
      <c r="E895107"/>
    </row>
    <row r="895108" spans="5:5">
      <c r="E895108"/>
    </row>
    <row r="895109" spans="5:5">
      <c r="E895109"/>
    </row>
    <row r="895110" spans="5:5">
      <c r="E895110"/>
    </row>
    <row r="895111" spans="5:5">
      <c r="E895111"/>
    </row>
    <row r="895112" spans="5:5">
      <c r="E895112"/>
    </row>
    <row r="895113" spans="5:5">
      <c r="E895113"/>
    </row>
    <row r="895114" spans="5:5">
      <c r="E895114"/>
    </row>
    <row r="895115" spans="5:5">
      <c r="E895115"/>
    </row>
    <row r="895116" spans="5:5">
      <c r="E895116"/>
    </row>
    <row r="895117" spans="5:5">
      <c r="E895117"/>
    </row>
    <row r="895118" spans="5:5">
      <c r="E895118"/>
    </row>
    <row r="895119" spans="5:5">
      <c r="E895119"/>
    </row>
    <row r="895120" spans="5:5">
      <c r="E895120"/>
    </row>
    <row r="895121" spans="5:5">
      <c r="E895121"/>
    </row>
    <row r="895122" spans="5:5">
      <c r="E895122"/>
    </row>
    <row r="895123" spans="5:5">
      <c r="E895123"/>
    </row>
    <row r="895124" spans="5:5">
      <c r="E895124"/>
    </row>
    <row r="895125" spans="5:5">
      <c r="E895125"/>
    </row>
    <row r="895126" spans="5:5">
      <c r="E895126"/>
    </row>
    <row r="895127" spans="5:5">
      <c r="E895127"/>
    </row>
    <row r="895128" spans="5:5">
      <c r="E895128"/>
    </row>
    <row r="895129" spans="5:5">
      <c r="E895129"/>
    </row>
    <row r="895130" spans="5:5">
      <c r="E895130"/>
    </row>
    <row r="895131" spans="5:5">
      <c r="E895131"/>
    </row>
    <row r="895132" spans="5:5">
      <c r="E895132"/>
    </row>
    <row r="895133" spans="5:5">
      <c r="E895133"/>
    </row>
    <row r="895134" spans="5:5">
      <c r="E895134"/>
    </row>
    <row r="895135" spans="5:5">
      <c r="E895135"/>
    </row>
    <row r="895136" spans="5:5">
      <c r="E895136"/>
    </row>
    <row r="895137" spans="5:5">
      <c r="E895137"/>
    </row>
    <row r="895138" spans="5:5">
      <c r="E895138"/>
    </row>
    <row r="895139" spans="5:5">
      <c r="E895139"/>
    </row>
    <row r="895140" spans="5:5">
      <c r="E895140"/>
    </row>
    <row r="895141" spans="5:5">
      <c r="E895141"/>
    </row>
    <row r="895142" spans="5:5">
      <c r="E895142"/>
    </row>
    <row r="895143" spans="5:5">
      <c r="E895143"/>
    </row>
    <row r="895144" spans="5:5">
      <c r="E895144"/>
    </row>
    <row r="895145" spans="5:5">
      <c r="E895145"/>
    </row>
    <row r="895146" spans="5:5">
      <c r="E895146"/>
    </row>
    <row r="895147" spans="5:5">
      <c r="E895147"/>
    </row>
    <row r="895148" spans="5:5">
      <c r="E895148"/>
    </row>
    <row r="895149" spans="5:5">
      <c r="E895149"/>
    </row>
    <row r="895150" spans="5:5">
      <c r="E895150"/>
    </row>
    <row r="895151" spans="5:5">
      <c r="E895151"/>
    </row>
    <row r="895152" spans="5:5">
      <c r="E895152"/>
    </row>
    <row r="895153" spans="5:5">
      <c r="E895153"/>
    </row>
    <row r="895154" spans="5:5">
      <c r="E895154"/>
    </row>
    <row r="895155" spans="5:5">
      <c r="E895155"/>
    </row>
    <row r="895156" spans="5:5">
      <c r="E895156"/>
    </row>
    <row r="895157" spans="5:5">
      <c r="E895157"/>
    </row>
    <row r="895158" spans="5:5">
      <c r="E895158"/>
    </row>
    <row r="895159" spans="5:5">
      <c r="E895159"/>
    </row>
    <row r="895160" spans="5:5">
      <c r="E895160"/>
    </row>
    <row r="895161" spans="5:5">
      <c r="E895161"/>
    </row>
    <row r="895162" spans="5:5">
      <c r="E895162"/>
    </row>
    <row r="895163" spans="5:5">
      <c r="E895163"/>
    </row>
    <row r="895164" spans="5:5">
      <c r="E895164"/>
    </row>
    <row r="895165" spans="5:5">
      <c r="E895165"/>
    </row>
    <row r="895166" spans="5:5">
      <c r="E895166"/>
    </row>
    <row r="895167" spans="5:5">
      <c r="E895167"/>
    </row>
    <row r="895168" spans="5:5">
      <c r="E895168"/>
    </row>
    <row r="895169" spans="5:5">
      <c r="E895169"/>
    </row>
    <row r="895170" spans="5:5">
      <c r="E895170"/>
    </row>
    <row r="895171" spans="5:5">
      <c r="E895171"/>
    </row>
    <row r="895172" spans="5:5">
      <c r="E895172"/>
    </row>
    <row r="895173" spans="5:5">
      <c r="E895173"/>
    </row>
    <row r="895174" spans="5:5">
      <c r="E895174"/>
    </row>
    <row r="895175" spans="5:5">
      <c r="E895175"/>
    </row>
    <row r="895176" spans="5:5">
      <c r="E895176"/>
    </row>
    <row r="895177" spans="5:5">
      <c r="E895177"/>
    </row>
    <row r="895178" spans="5:5">
      <c r="E895178"/>
    </row>
    <row r="895179" spans="5:5">
      <c r="E895179"/>
    </row>
    <row r="895180" spans="5:5">
      <c r="E895180"/>
    </row>
    <row r="895181" spans="5:5">
      <c r="E895181"/>
    </row>
    <row r="895182" spans="5:5">
      <c r="E895182"/>
    </row>
    <row r="895183" spans="5:5">
      <c r="E895183"/>
    </row>
    <row r="895184" spans="5:5">
      <c r="E895184"/>
    </row>
    <row r="895185" spans="5:5">
      <c r="E895185"/>
    </row>
    <row r="895186" spans="5:5">
      <c r="E895186"/>
    </row>
    <row r="895187" spans="5:5">
      <c r="E895187"/>
    </row>
    <row r="895188" spans="5:5">
      <c r="E895188"/>
    </row>
    <row r="895189" spans="5:5">
      <c r="E895189"/>
    </row>
    <row r="895190" spans="5:5">
      <c r="E895190"/>
    </row>
    <row r="895191" spans="5:5">
      <c r="E895191"/>
    </row>
    <row r="895192" spans="5:5">
      <c r="E895192"/>
    </row>
    <row r="895193" spans="5:5">
      <c r="E895193"/>
    </row>
    <row r="895194" spans="5:5">
      <c r="E895194"/>
    </row>
    <row r="895195" spans="5:5">
      <c r="E895195"/>
    </row>
    <row r="895196" spans="5:5">
      <c r="E895196"/>
    </row>
    <row r="895197" spans="5:5">
      <c r="E895197"/>
    </row>
    <row r="895198" spans="5:5">
      <c r="E895198"/>
    </row>
    <row r="895199" spans="5:5">
      <c r="E895199"/>
    </row>
    <row r="895200" spans="5:5">
      <c r="E895200"/>
    </row>
    <row r="895201" spans="5:5">
      <c r="E895201"/>
    </row>
    <row r="895202" spans="5:5">
      <c r="E895202"/>
    </row>
    <row r="895203" spans="5:5">
      <c r="E895203"/>
    </row>
    <row r="895204" spans="5:5">
      <c r="E895204"/>
    </row>
    <row r="895205" spans="5:5">
      <c r="E895205"/>
    </row>
    <row r="895206" spans="5:5">
      <c r="E895206"/>
    </row>
    <row r="895207" spans="5:5">
      <c r="E895207"/>
    </row>
    <row r="895208" spans="5:5">
      <c r="E895208"/>
    </row>
    <row r="895209" spans="5:5">
      <c r="E895209"/>
    </row>
    <row r="895210" spans="5:5">
      <c r="E895210"/>
    </row>
    <row r="895211" spans="5:5">
      <c r="E895211"/>
    </row>
    <row r="895212" spans="5:5">
      <c r="E895212"/>
    </row>
    <row r="895213" spans="5:5">
      <c r="E895213"/>
    </row>
    <row r="895214" spans="5:5">
      <c r="E895214"/>
    </row>
    <row r="895215" spans="5:5">
      <c r="E895215"/>
    </row>
    <row r="895216" spans="5:5">
      <c r="E895216"/>
    </row>
    <row r="895217" spans="5:5">
      <c r="E895217"/>
    </row>
    <row r="895218" spans="5:5">
      <c r="E895218"/>
    </row>
    <row r="895219" spans="5:5">
      <c r="E895219"/>
    </row>
    <row r="895220" spans="5:5">
      <c r="E895220"/>
    </row>
    <row r="895221" spans="5:5">
      <c r="E895221"/>
    </row>
    <row r="895222" spans="5:5">
      <c r="E895222"/>
    </row>
    <row r="895223" spans="5:5">
      <c r="E895223"/>
    </row>
    <row r="895224" spans="5:5">
      <c r="E895224"/>
    </row>
    <row r="895225" spans="5:5">
      <c r="E895225"/>
    </row>
    <row r="895226" spans="5:5">
      <c r="E895226"/>
    </row>
    <row r="895227" spans="5:5">
      <c r="E895227"/>
    </row>
    <row r="895228" spans="5:5">
      <c r="E895228"/>
    </row>
    <row r="895229" spans="5:5">
      <c r="E895229"/>
    </row>
    <row r="895230" spans="5:5">
      <c r="E895230"/>
    </row>
    <row r="895231" spans="5:5">
      <c r="E895231"/>
    </row>
    <row r="895232" spans="5:5">
      <c r="E895232"/>
    </row>
    <row r="895233" spans="5:5">
      <c r="E895233"/>
    </row>
    <row r="895234" spans="5:5">
      <c r="E895234"/>
    </row>
    <row r="895235" spans="5:5">
      <c r="E895235"/>
    </row>
    <row r="895236" spans="5:5">
      <c r="E895236"/>
    </row>
    <row r="895237" spans="5:5">
      <c r="E895237"/>
    </row>
    <row r="895238" spans="5:5">
      <c r="E895238"/>
    </row>
    <row r="895239" spans="5:5">
      <c r="E895239"/>
    </row>
    <row r="895240" spans="5:5">
      <c r="E895240"/>
    </row>
    <row r="895241" spans="5:5">
      <c r="E895241"/>
    </row>
    <row r="895242" spans="5:5">
      <c r="E895242"/>
    </row>
    <row r="895243" spans="5:5">
      <c r="E895243"/>
    </row>
    <row r="895244" spans="5:5">
      <c r="E895244"/>
    </row>
    <row r="895245" spans="5:5">
      <c r="E895245"/>
    </row>
    <row r="895246" spans="5:5">
      <c r="E895246"/>
    </row>
    <row r="895247" spans="5:5">
      <c r="E895247"/>
    </row>
    <row r="895248" spans="5:5">
      <c r="E895248"/>
    </row>
    <row r="895249" spans="5:5">
      <c r="E895249"/>
    </row>
    <row r="895250" spans="5:5">
      <c r="E895250"/>
    </row>
    <row r="895251" spans="5:5">
      <c r="E895251"/>
    </row>
    <row r="895252" spans="5:5">
      <c r="E895252"/>
    </row>
    <row r="895253" spans="5:5">
      <c r="E895253"/>
    </row>
    <row r="895254" spans="5:5">
      <c r="E895254"/>
    </row>
    <row r="895255" spans="5:5">
      <c r="E895255"/>
    </row>
    <row r="895256" spans="5:5">
      <c r="E895256"/>
    </row>
    <row r="895257" spans="5:5">
      <c r="E895257"/>
    </row>
    <row r="895258" spans="5:5">
      <c r="E895258"/>
    </row>
    <row r="895259" spans="5:5">
      <c r="E895259"/>
    </row>
    <row r="895260" spans="5:5">
      <c r="E895260"/>
    </row>
    <row r="895261" spans="5:5">
      <c r="E895261"/>
    </row>
    <row r="895262" spans="5:5">
      <c r="E895262"/>
    </row>
    <row r="895263" spans="5:5">
      <c r="E895263"/>
    </row>
    <row r="895264" spans="5:5">
      <c r="E895264"/>
    </row>
    <row r="895265" spans="5:5">
      <c r="E895265"/>
    </row>
    <row r="895266" spans="5:5">
      <c r="E895266"/>
    </row>
    <row r="895267" spans="5:5">
      <c r="E895267"/>
    </row>
    <row r="895268" spans="5:5">
      <c r="E895268"/>
    </row>
    <row r="895269" spans="5:5">
      <c r="E895269"/>
    </row>
    <row r="895270" spans="5:5">
      <c r="E895270"/>
    </row>
    <row r="895271" spans="5:5">
      <c r="E895271"/>
    </row>
    <row r="895272" spans="5:5">
      <c r="E895272"/>
    </row>
    <row r="895273" spans="5:5">
      <c r="E895273"/>
    </row>
    <row r="895274" spans="5:5">
      <c r="E895274"/>
    </row>
    <row r="895275" spans="5:5">
      <c r="E895275"/>
    </row>
    <row r="895276" spans="5:5">
      <c r="E895276"/>
    </row>
    <row r="895277" spans="5:5">
      <c r="E895277"/>
    </row>
    <row r="895278" spans="5:5">
      <c r="E895278"/>
    </row>
    <row r="895279" spans="5:5">
      <c r="E895279"/>
    </row>
    <row r="895280" spans="5:5">
      <c r="E895280"/>
    </row>
    <row r="895281" spans="5:5">
      <c r="E895281"/>
    </row>
    <row r="895282" spans="5:5">
      <c r="E895282"/>
    </row>
    <row r="895283" spans="5:5">
      <c r="E895283"/>
    </row>
    <row r="895284" spans="5:5">
      <c r="E895284"/>
    </row>
    <row r="895285" spans="5:5">
      <c r="E895285"/>
    </row>
    <row r="895286" spans="5:5">
      <c r="E895286"/>
    </row>
    <row r="895287" spans="5:5">
      <c r="E895287"/>
    </row>
    <row r="895288" spans="5:5">
      <c r="E895288"/>
    </row>
    <row r="895289" spans="5:5">
      <c r="E895289"/>
    </row>
    <row r="895290" spans="5:5">
      <c r="E895290"/>
    </row>
    <row r="895291" spans="5:5">
      <c r="E895291"/>
    </row>
    <row r="895292" spans="5:5">
      <c r="E895292"/>
    </row>
    <row r="895293" spans="5:5">
      <c r="E895293"/>
    </row>
    <row r="895294" spans="5:5">
      <c r="E895294"/>
    </row>
    <row r="895295" spans="5:5">
      <c r="E895295"/>
    </row>
    <row r="895296" spans="5:5">
      <c r="E895296"/>
    </row>
    <row r="895297" spans="5:5">
      <c r="E895297"/>
    </row>
    <row r="895298" spans="5:5">
      <c r="E895298"/>
    </row>
    <row r="895299" spans="5:5">
      <c r="E895299"/>
    </row>
    <row r="895300" spans="5:5">
      <c r="E895300"/>
    </row>
    <row r="895301" spans="5:5">
      <c r="E895301"/>
    </row>
    <row r="895302" spans="5:5">
      <c r="E895302"/>
    </row>
    <row r="895303" spans="5:5">
      <c r="E895303"/>
    </row>
    <row r="895304" spans="5:5">
      <c r="E895304"/>
    </row>
    <row r="895305" spans="5:5">
      <c r="E895305"/>
    </row>
    <row r="895306" spans="5:5">
      <c r="E895306"/>
    </row>
    <row r="895307" spans="5:5">
      <c r="E895307"/>
    </row>
    <row r="895308" spans="5:5">
      <c r="E895308"/>
    </row>
    <row r="895309" spans="5:5">
      <c r="E895309"/>
    </row>
    <row r="895310" spans="5:5">
      <c r="E895310"/>
    </row>
    <row r="895311" spans="5:5">
      <c r="E895311"/>
    </row>
    <row r="895312" spans="5:5">
      <c r="E895312"/>
    </row>
    <row r="895313" spans="5:5">
      <c r="E895313"/>
    </row>
    <row r="895314" spans="5:5">
      <c r="E895314"/>
    </row>
    <row r="895315" spans="5:5">
      <c r="E895315"/>
    </row>
    <row r="895316" spans="5:5">
      <c r="E895316"/>
    </row>
    <row r="895317" spans="5:5">
      <c r="E895317"/>
    </row>
    <row r="895318" spans="5:5">
      <c r="E895318"/>
    </row>
    <row r="895319" spans="5:5">
      <c r="E895319"/>
    </row>
    <row r="895320" spans="5:5">
      <c r="E895320"/>
    </row>
    <row r="895321" spans="5:5">
      <c r="E895321"/>
    </row>
    <row r="895322" spans="5:5">
      <c r="E895322"/>
    </row>
    <row r="895323" spans="5:5">
      <c r="E895323"/>
    </row>
    <row r="895324" spans="5:5">
      <c r="E895324"/>
    </row>
    <row r="895325" spans="5:5">
      <c r="E895325"/>
    </row>
    <row r="895326" spans="5:5">
      <c r="E895326"/>
    </row>
    <row r="895327" spans="5:5">
      <c r="E895327"/>
    </row>
    <row r="895328" spans="5:5">
      <c r="E895328"/>
    </row>
    <row r="895329" spans="5:5">
      <c r="E895329"/>
    </row>
    <row r="895330" spans="5:5">
      <c r="E895330"/>
    </row>
    <row r="895331" spans="5:5">
      <c r="E895331"/>
    </row>
    <row r="895332" spans="5:5">
      <c r="E895332"/>
    </row>
    <row r="895333" spans="5:5">
      <c r="E895333"/>
    </row>
    <row r="895334" spans="5:5">
      <c r="E895334"/>
    </row>
    <row r="895335" spans="5:5">
      <c r="E895335"/>
    </row>
    <row r="895336" spans="5:5">
      <c r="E895336"/>
    </row>
    <row r="895337" spans="5:5">
      <c r="E895337"/>
    </row>
    <row r="895338" spans="5:5">
      <c r="E895338"/>
    </row>
    <row r="895339" spans="5:5">
      <c r="E895339"/>
    </row>
    <row r="895340" spans="5:5">
      <c r="E895340"/>
    </row>
    <row r="895341" spans="5:5">
      <c r="E895341"/>
    </row>
    <row r="895342" spans="5:5">
      <c r="E895342"/>
    </row>
    <row r="895343" spans="5:5">
      <c r="E895343"/>
    </row>
    <row r="895344" spans="5:5">
      <c r="E895344"/>
    </row>
    <row r="895345" spans="5:5">
      <c r="E895345"/>
    </row>
    <row r="895346" spans="5:5">
      <c r="E895346"/>
    </row>
    <row r="895347" spans="5:5">
      <c r="E895347"/>
    </row>
    <row r="895348" spans="5:5">
      <c r="E895348"/>
    </row>
    <row r="895349" spans="5:5">
      <c r="E895349"/>
    </row>
    <row r="895350" spans="5:5">
      <c r="E895350"/>
    </row>
    <row r="895351" spans="5:5">
      <c r="E895351"/>
    </row>
    <row r="895352" spans="5:5">
      <c r="E895352"/>
    </row>
    <row r="895353" spans="5:5">
      <c r="E895353"/>
    </row>
    <row r="895354" spans="5:5">
      <c r="E895354"/>
    </row>
    <row r="895355" spans="5:5">
      <c r="E895355"/>
    </row>
    <row r="895356" spans="5:5">
      <c r="E895356"/>
    </row>
    <row r="895357" spans="5:5">
      <c r="E895357"/>
    </row>
    <row r="895358" spans="5:5">
      <c r="E895358"/>
    </row>
    <row r="895359" spans="5:5">
      <c r="E895359"/>
    </row>
    <row r="895360" spans="5:5">
      <c r="E895360"/>
    </row>
    <row r="895361" spans="5:5">
      <c r="E895361"/>
    </row>
    <row r="895362" spans="5:5">
      <c r="E895362"/>
    </row>
    <row r="895363" spans="5:5">
      <c r="E895363"/>
    </row>
    <row r="895364" spans="5:5">
      <c r="E895364"/>
    </row>
    <row r="895365" spans="5:5">
      <c r="E895365"/>
    </row>
    <row r="895366" spans="5:5">
      <c r="E895366"/>
    </row>
    <row r="895367" spans="5:5">
      <c r="E895367"/>
    </row>
    <row r="895368" spans="5:5">
      <c r="E895368"/>
    </row>
    <row r="895369" spans="5:5">
      <c r="E895369"/>
    </row>
    <row r="895370" spans="5:5">
      <c r="E895370"/>
    </row>
    <row r="895371" spans="5:5">
      <c r="E895371"/>
    </row>
    <row r="895372" spans="5:5">
      <c r="E895372"/>
    </row>
    <row r="895373" spans="5:5">
      <c r="E895373"/>
    </row>
    <row r="895374" spans="5:5">
      <c r="E895374"/>
    </row>
    <row r="895375" spans="5:5">
      <c r="E895375"/>
    </row>
    <row r="895376" spans="5:5">
      <c r="E895376"/>
    </row>
    <row r="895377" spans="5:5">
      <c r="E895377"/>
    </row>
    <row r="895378" spans="5:5">
      <c r="E895378"/>
    </row>
    <row r="895379" spans="5:5">
      <c r="E895379"/>
    </row>
    <row r="895380" spans="5:5">
      <c r="E895380"/>
    </row>
    <row r="895381" spans="5:5">
      <c r="E895381"/>
    </row>
    <row r="895382" spans="5:5">
      <c r="E895382"/>
    </row>
    <row r="895383" spans="5:5">
      <c r="E895383"/>
    </row>
    <row r="895384" spans="5:5">
      <c r="E895384"/>
    </row>
    <row r="895385" spans="5:5">
      <c r="E895385"/>
    </row>
    <row r="895386" spans="5:5">
      <c r="E895386"/>
    </row>
    <row r="895387" spans="5:5">
      <c r="E895387"/>
    </row>
    <row r="895388" spans="5:5">
      <c r="E895388"/>
    </row>
    <row r="895389" spans="5:5">
      <c r="E895389"/>
    </row>
    <row r="895390" spans="5:5">
      <c r="E895390"/>
    </row>
    <row r="895391" spans="5:5">
      <c r="E895391"/>
    </row>
    <row r="895392" spans="5:5">
      <c r="E895392"/>
    </row>
    <row r="895393" spans="5:5">
      <c r="E895393"/>
    </row>
    <row r="895394" spans="5:5">
      <c r="E895394"/>
    </row>
    <row r="895395" spans="5:5">
      <c r="E895395"/>
    </row>
    <row r="895396" spans="5:5">
      <c r="E895396"/>
    </row>
    <row r="895397" spans="5:5">
      <c r="E895397"/>
    </row>
    <row r="895398" spans="5:5">
      <c r="E895398"/>
    </row>
    <row r="895399" spans="5:5">
      <c r="E895399"/>
    </row>
    <row r="895400" spans="5:5">
      <c r="E895400"/>
    </row>
    <row r="895401" spans="5:5">
      <c r="E895401"/>
    </row>
    <row r="895402" spans="5:5">
      <c r="E895402"/>
    </row>
    <row r="895403" spans="5:5">
      <c r="E895403"/>
    </row>
    <row r="895404" spans="5:5">
      <c r="E895404"/>
    </row>
    <row r="895405" spans="5:5">
      <c r="E895405"/>
    </row>
    <row r="895406" spans="5:5">
      <c r="E895406"/>
    </row>
    <row r="895407" spans="5:5">
      <c r="E895407"/>
    </row>
    <row r="895408" spans="5:5">
      <c r="E895408"/>
    </row>
    <row r="895409" spans="5:5">
      <c r="E895409"/>
    </row>
    <row r="895410" spans="5:5">
      <c r="E895410"/>
    </row>
    <row r="895411" spans="5:5">
      <c r="E895411"/>
    </row>
    <row r="895412" spans="5:5">
      <c r="E895412"/>
    </row>
    <row r="895413" spans="5:5">
      <c r="E895413"/>
    </row>
    <row r="895414" spans="5:5">
      <c r="E895414"/>
    </row>
    <row r="895415" spans="5:5">
      <c r="E895415"/>
    </row>
    <row r="895416" spans="5:5">
      <c r="E895416"/>
    </row>
    <row r="895417" spans="5:5">
      <c r="E895417"/>
    </row>
    <row r="895418" spans="5:5">
      <c r="E895418"/>
    </row>
    <row r="895419" spans="5:5">
      <c r="E895419"/>
    </row>
    <row r="895420" spans="5:5">
      <c r="E895420"/>
    </row>
    <row r="895421" spans="5:5">
      <c r="E895421"/>
    </row>
    <row r="895422" spans="5:5">
      <c r="E895422"/>
    </row>
    <row r="895423" spans="5:5">
      <c r="E895423"/>
    </row>
    <row r="895424" spans="5:5">
      <c r="E895424"/>
    </row>
    <row r="895425" spans="5:5">
      <c r="E895425"/>
    </row>
    <row r="895426" spans="5:5">
      <c r="E895426"/>
    </row>
    <row r="895427" spans="5:5">
      <c r="E895427"/>
    </row>
    <row r="895428" spans="5:5">
      <c r="E895428"/>
    </row>
    <row r="895429" spans="5:5">
      <c r="E895429"/>
    </row>
    <row r="895430" spans="5:5">
      <c r="E895430"/>
    </row>
    <row r="895431" spans="5:5">
      <c r="E895431"/>
    </row>
    <row r="895432" spans="5:5">
      <c r="E895432"/>
    </row>
    <row r="895433" spans="5:5">
      <c r="E895433"/>
    </row>
    <row r="895434" spans="5:5">
      <c r="E895434"/>
    </row>
    <row r="895435" spans="5:5">
      <c r="E895435"/>
    </row>
    <row r="895436" spans="5:5">
      <c r="E895436"/>
    </row>
    <row r="895437" spans="5:5">
      <c r="E895437"/>
    </row>
    <row r="895438" spans="5:5">
      <c r="E895438"/>
    </row>
    <row r="895439" spans="5:5">
      <c r="E895439"/>
    </row>
    <row r="895440" spans="5:5">
      <c r="E895440"/>
    </row>
    <row r="895441" spans="5:5">
      <c r="E895441"/>
    </row>
    <row r="895442" spans="5:5">
      <c r="E895442"/>
    </row>
    <row r="895443" spans="5:5">
      <c r="E895443"/>
    </row>
    <row r="895444" spans="5:5">
      <c r="E895444"/>
    </row>
    <row r="895445" spans="5:5">
      <c r="E895445"/>
    </row>
    <row r="895446" spans="5:5">
      <c r="E895446"/>
    </row>
    <row r="895447" spans="5:5">
      <c r="E895447"/>
    </row>
    <row r="895448" spans="5:5">
      <c r="E895448"/>
    </row>
    <row r="895449" spans="5:5">
      <c r="E895449"/>
    </row>
    <row r="895450" spans="5:5">
      <c r="E895450"/>
    </row>
    <row r="895451" spans="5:5">
      <c r="E895451"/>
    </row>
    <row r="895452" spans="5:5">
      <c r="E895452"/>
    </row>
    <row r="895453" spans="5:5">
      <c r="E895453"/>
    </row>
    <row r="895454" spans="5:5">
      <c r="E895454"/>
    </row>
    <row r="895455" spans="5:5">
      <c r="E895455"/>
    </row>
    <row r="895456" spans="5:5">
      <c r="E895456"/>
    </row>
    <row r="895457" spans="5:5">
      <c r="E895457"/>
    </row>
    <row r="895458" spans="5:5">
      <c r="E895458"/>
    </row>
    <row r="895459" spans="5:5">
      <c r="E895459"/>
    </row>
    <row r="895460" spans="5:5">
      <c r="E895460"/>
    </row>
    <row r="895461" spans="5:5">
      <c r="E895461"/>
    </row>
    <row r="895462" spans="5:5">
      <c r="E895462"/>
    </row>
    <row r="895463" spans="5:5">
      <c r="E895463"/>
    </row>
    <row r="895464" spans="5:5">
      <c r="E895464"/>
    </row>
    <row r="895465" spans="5:5">
      <c r="E895465"/>
    </row>
    <row r="895466" spans="5:5">
      <c r="E895466"/>
    </row>
    <row r="895467" spans="5:5">
      <c r="E895467"/>
    </row>
    <row r="895468" spans="5:5">
      <c r="E895468"/>
    </row>
    <row r="895469" spans="5:5">
      <c r="E895469"/>
    </row>
    <row r="895470" spans="5:5">
      <c r="E895470"/>
    </row>
    <row r="895471" spans="5:5">
      <c r="E895471"/>
    </row>
    <row r="895472" spans="5:5">
      <c r="E895472"/>
    </row>
    <row r="895473" spans="5:5">
      <c r="E895473"/>
    </row>
    <row r="895474" spans="5:5">
      <c r="E895474"/>
    </row>
    <row r="895475" spans="5:5">
      <c r="E895475"/>
    </row>
    <row r="895476" spans="5:5">
      <c r="E895476"/>
    </row>
    <row r="895477" spans="5:5">
      <c r="E895477"/>
    </row>
    <row r="895478" spans="5:5">
      <c r="E895478"/>
    </row>
    <row r="895479" spans="5:5">
      <c r="E895479"/>
    </row>
    <row r="895480" spans="5:5">
      <c r="E895480"/>
    </row>
    <row r="895481" spans="5:5">
      <c r="E895481"/>
    </row>
    <row r="895482" spans="5:5">
      <c r="E895482"/>
    </row>
    <row r="895483" spans="5:5">
      <c r="E895483"/>
    </row>
    <row r="895484" spans="5:5">
      <c r="E895484"/>
    </row>
    <row r="895485" spans="5:5">
      <c r="E895485"/>
    </row>
    <row r="895486" spans="5:5">
      <c r="E895486"/>
    </row>
    <row r="895487" spans="5:5">
      <c r="E895487"/>
    </row>
    <row r="895488" spans="5:5">
      <c r="E895488"/>
    </row>
    <row r="895489" spans="5:5">
      <c r="E895489"/>
    </row>
    <row r="895490" spans="5:5">
      <c r="E895490"/>
    </row>
    <row r="895491" spans="5:5">
      <c r="E895491"/>
    </row>
    <row r="895492" spans="5:5">
      <c r="E895492"/>
    </row>
    <row r="895493" spans="5:5">
      <c r="E895493"/>
    </row>
    <row r="895494" spans="5:5">
      <c r="E895494"/>
    </row>
    <row r="895495" spans="5:5">
      <c r="E895495"/>
    </row>
    <row r="895496" spans="5:5">
      <c r="E895496"/>
    </row>
    <row r="895497" spans="5:5">
      <c r="E895497"/>
    </row>
    <row r="895498" spans="5:5">
      <c r="E895498"/>
    </row>
    <row r="895499" spans="5:5">
      <c r="E895499"/>
    </row>
    <row r="895500" spans="5:5">
      <c r="E895500"/>
    </row>
    <row r="895501" spans="5:5">
      <c r="E895501"/>
    </row>
    <row r="895502" spans="5:5">
      <c r="E895502"/>
    </row>
    <row r="895503" spans="5:5">
      <c r="E895503"/>
    </row>
    <row r="895504" spans="5:5">
      <c r="E895504"/>
    </row>
    <row r="895505" spans="5:5">
      <c r="E895505"/>
    </row>
    <row r="895506" spans="5:5">
      <c r="E895506"/>
    </row>
    <row r="895507" spans="5:5">
      <c r="E895507"/>
    </row>
    <row r="895508" spans="5:5">
      <c r="E895508"/>
    </row>
    <row r="895509" spans="5:5">
      <c r="E895509"/>
    </row>
    <row r="895510" spans="5:5">
      <c r="E895510"/>
    </row>
    <row r="895511" spans="5:5">
      <c r="E895511"/>
    </row>
    <row r="895512" spans="5:5">
      <c r="E895512"/>
    </row>
    <row r="895513" spans="5:5">
      <c r="E895513"/>
    </row>
    <row r="895514" spans="5:5">
      <c r="E895514"/>
    </row>
    <row r="895515" spans="5:5">
      <c r="E895515"/>
    </row>
    <row r="895516" spans="5:5">
      <c r="E895516"/>
    </row>
    <row r="895517" spans="5:5">
      <c r="E895517"/>
    </row>
    <row r="895518" spans="5:5">
      <c r="E895518"/>
    </row>
    <row r="895519" spans="5:5">
      <c r="E895519"/>
    </row>
    <row r="895520" spans="5:5">
      <c r="E895520"/>
    </row>
    <row r="895521" spans="5:5">
      <c r="E895521"/>
    </row>
    <row r="895522" spans="5:5">
      <c r="E895522"/>
    </row>
    <row r="895523" spans="5:5">
      <c r="E895523"/>
    </row>
    <row r="895524" spans="5:5">
      <c r="E895524"/>
    </row>
    <row r="895525" spans="5:5">
      <c r="E895525"/>
    </row>
    <row r="895526" spans="5:5">
      <c r="E895526"/>
    </row>
    <row r="895527" spans="5:5">
      <c r="E895527"/>
    </row>
    <row r="895528" spans="5:5">
      <c r="E895528"/>
    </row>
    <row r="895529" spans="5:5">
      <c r="E895529"/>
    </row>
    <row r="895530" spans="5:5">
      <c r="E895530"/>
    </row>
    <row r="895531" spans="5:5">
      <c r="E895531"/>
    </row>
    <row r="895532" spans="5:5">
      <c r="E895532"/>
    </row>
    <row r="895533" spans="5:5">
      <c r="E895533"/>
    </row>
    <row r="895534" spans="5:5">
      <c r="E895534"/>
    </row>
    <row r="895535" spans="5:5">
      <c r="E895535"/>
    </row>
    <row r="895536" spans="5:5">
      <c r="E895536"/>
    </row>
    <row r="895537" spans="5:5">
      <c r="E895537"/>
    </row>
    <row r="895538" spans="5:5">
      <c r="E895538"/>
    </row>
    <row r="895539" spans="5:5">
      <c r="E895539"/>
    </row>
    <row r="895540" spans="5:5">
      <c r="E895540"/>
    </row>
    <row r="895541" spans="5:5">
      <c r="E895541"/>
    </row>
    <row r="895542" spans="5:5">
      <c r="E895542"/>
    </row>
    <row r="895543" spans="5:5">
      <c r="E895543"/>
    </row>
    <row r="895544" spans="5:5">
      <c r="E895544"/>
    </row>
    <row r="895545" spans="5:5">
      <c r="E895545"/>
    </row>
    <row r="895546" spans="5:5">
      <c r="E895546"/>
    </row>
    <row r="895547" spans="5:5">
      <c r="E895547"/>
    </row>
    <row r="895548" spans="5:5">
      <c r="E895548"/>
    </row>
    <row r="895549" spans="5:5">
      <c r="E895549"/>
    </row>
    <row r="895550" spans="5:5">
      <c r="E895550"/>
    </row>
    <row r="895551" spans="5:5">
      <c r="E895551"/>
    </row>
    <row r="895552" spans="5:5">
      <c r="E895552"/>
    </row>
    <row r="895553" spans="5:5">
      <c r="E895553"/>
    </row>
    <row r="895554" spans="5:5">
      <c r="E895554"/>
    </row>
    <row r="895555" spans="5:5">
      <c r="E895555"/>
    </row>
    <row r="895556" spans="5:5">
      <c r="E895556"/>
    </row>
    <row r="895557" spans="5:5">
      <c r="E895557"/>
    </row>
    <row r="895558" spans="5:5">
      <c r="E895558"/>
    </row>
    <row r="895559" spans="5:5">
      <c r="E895559"/>
    </row>
    <row r="895560" spans="5:5">
      <c r="E895560"/>
    </row>
    <row r="895561" spans="5:5">
      <c r="E895561"/>
    </row>
    <row r="895562" spans="5:5">
      <c r="E895562"/>
    </row>
    <row r="895563" spans="5:5">
      <c r="E895563"/>
    </row>
    <row r="895564" spans="5:5">
      <c r="E895564"/>
    </row>
    <row r="895565" spans="5:5">
      <c r="E895565"/>
    </row>
    <row r="895566" spans="5:5">
      <c r="E895566"/>
    </row>
    <row r="895567" spans="5:5">
      <c r="E895567"/>
    </row>
    <row r="895568" spans="5:5">
      <c r="E895568"/>
    </row>
    <row r="895569" spans="5:5">
      <c r="E895569"/>
    </row>
    <row r="895570" spans="5:5">
      <c r="E895570"/>
    </row>
    <row r="895571" spans="5:5">
      <c r="E895571"/>
    </row>
    <row r="895572" spans="5:5">
      <c r="E895572"/>
    </row>
    <row r="895573" spans="5:5">
      <c r="E895573"/>
    </row>
    <row r="895574" spans="5:5">
      <c r="E895574"/>
    </row>
    <row r="895575" spans="5:5">
      <c r="E895575"/>
    </row>
    <row r="895576" spans="5:5">
      <c r="E895576"/>
    </row>
    <row r="895577" spans="5:5">
      <c r="E895577"/>
    </row>
    <row r="895578" spans="5:5">
      <c r="E895578"/>
    </row>
    <row r="895579" spans="5:5">
      <c r="E895579"/>
    </row>
    <row r="895580" spans="5:5">
      <c r="E895580"/>
    </row>
    <row r="895581" spans="5:5">
      <c r="E895581"/>
    </row>
    <row r="895582" spans="5:5">
      <c r="E895582"/>
    </row>
    <row r="895583" spans="5:5">
      <c r="E895583"/>
    </row>
    <row r="895584" spans="5:5">
      <c r="E895584"/>
    </row>
    <row r="895585" spans="5:5">
      <c r="E895585"/>
    </row>
    <row r="895586" spans="5:5">
      <c r="E895586"/>
    </row>
    <row r="895587" spans="5:5">
      <c r="E895587"/>
    </row>
    <row r="895588" spans="5:5">
      <c r="E895588"/>
    </row>
    <row r="895589" spans="5:5">
      <c r="E895589"/>
    </row>
    <row r="895590" spans="5:5">
      <c r="E895590"/>
    </row>
    <row r="895591" spans="5:5">
      <c r="E895591"/>
    </row>
    <row r="895592" spans="5:5">
      <c r="E895592"/>
    </row>
    <row r="895593" spans="5:5">
      <c r="E895593"/>
    </row>
    <row r="895594" spans="5:5">
      <c r="E895594"/>
    </row>
    <row r="895595" spans="5:5">
      <c r="E895595"/>
    </row>
    <row r="895596" spans="5:5">
      <c r="E895596"/>
    </row>
    <row r="895597" spans="5:5">
      <c r="E895597"/>
    </row>
    <row r="895598" spans="5:5">
      <c r="E895598"/>
    </row>
    <row r="895599" spans="5:5">
      <c r="E895599"/>
    </row>
    <row r="895600" spans="5:5">
      <c r="E895600"/>
    </row>
    <row r="895601" spans="5:5">
      <c r="E895601"/>
    </row>
    <row r="895602" spans="5:5">
      <c r="E895602"/>
    </row>
    <row r="895603" spans="5:5">
      <c r="E895603"/>
    </row>
    <row r="895604" spans="5:5">
      <c r="E895604"/>
    </row>
    <row r="895605" spans="5:5">
      <c r="E895605"/>
    </row>
    <row r="895606" spans="5:5">
      <c r="E895606"/>
    </row>
    <row r="895607" spans="5:5">
      <c r="E895607"/>
    </row>
    <row r="895608" spans="5:5">
      <c r="E895608"/>
    </row>
    <row r="895609" spans="5:5">
      <c r="E895609"/>
    </row>
    <row r="895610" spans="5:5">
      <c r="E895610"/>
    </row>
    <row r="895611" spans="5:5">
      <c r="E895611"/>
    </row>
    <row r="895612" spans="5:5">
      <c r="E895612"/>
    </row>
    <row r="895613" spans="5:5">
      <c r="E895613"/>
    </row>
    <row r="895614" spans="5:5">
      <c r="E895614"/>
    </row>
    <row r="895615" spans="5:5">
      <c r="E895615"/>
    </row>
    <row r="895616" spans="5:5">
      <c r="E895616"/>
    </row>
    <row r="895617" spans="5:5">
      <c r="E895617"/>
    </row>
    <row r="895618" spans="5:5">
      <c r="E895618"/>
    </row>
    <row r="895619" spans="5:5">
      <c r="E895619"/>
    </row>
    <row r="895620" spans="5:5">
      <c r="E895620"/>
    </row>
    <row r="895621" spans="5:5">
      <c r="E895621"/>
    </row>
    <row r="895622" spans="5:5">
      <c r="E895622"/>
    </row>
    <row r="895623" spans="5:5">
      <c r="E895623"/>
    </row>
    <row r="895624" spans="5:5">
      <c r="E895624"/>
    </row>
    <row r="895625" spans="5:5">
      <c r="E895625"/>
    </row>
    <row r="895626" spans="5:5">
      <c r="E895626"/>
    </row>
    <row r="895627" spans="5:5">
      <c r="E895627"/>
    </row>
    <row r="895628" spans="5:5">
      <c r="E895628"/>
    </row>
    <row r="895629" spans="5:5">
      <c r="E895629"/>
    </row>
    <row r="895630" spans="5:5">
      <c r="E895630"/>
    </row>
    <row r="895631" spans="5:5">
      <c r="E895631"/>
    </row>
    <row r="895632" spans="5:5">
      <c r="E895632"/>
    </row>
    <row r="895633" spans="5:5">
      <c r="E895633"/>
    </row>
    <row r="895634" spans="5:5">
      <c r="E895634"/>
    </row>
    <row r="895635" spans="5:5">
      <c r="E895635"/>
    </row>
    <row r="895636" spans="5:5">
      <c r="E895636"/>
    </row>
    <row r="895637" spans="5:5">
      <c r="E895637"/>
    </row>
    <row r="895638" spans="5:5">
      <c r="E895638"/>
    </row>
    <row r="895639" spans="5:5">
      <c r="E895639"/>
    </row>
    <row r="895640" spans="5:5">
      <c r="E895640"/>
    </row>
    <row r="895641" spans="5:5">
      <c r="E895641"/>
    </row>
    <row r="895642" spans="5:5">
      <c r="E895642"/>
    </row>
    <row r="895643" spans="5:5">
      <c r="E895643"/>
    </row>
    <row r="895644" spans="5:5">
      <c r="E895644"/>
    </row>
    <row r="895645" spans="5:5">
      <c r="E895645"/>
    </row>
    <row r="895646" spans="5:5">
      <c r="E895646"/>
    </row>
    <row r="895647" spans="5:5">
      <c r="E895647"/>
    </row>
    <row r="895648" spans="5:5">
      <c r="E895648"/>
    </row>
    <row r="895649" spans="5:5">
      <c r="E895649"/>
    </row>
    <row r="895650" spans="5:5">
      <c r="E895650"/>
    </row>
    <row r="895651" spans="5:5">
      <c r="E895651"/>
    </row>
    <row r="895652" spans="5:5">
      <c r="E895652"/>
    </row>
    <row r="895653" spans="5:5">
      <c r="E895653"/>
    </row>
    <row r="895654" spans="5:5">
      <c r="E895654"/>
    </row>
    <row r="895655" spans="5:5">
      <c r="E895655"/>
    </row>
    <row r="895656" spans="5:5">
      <c r="E895656"/>
    </row>
    <row r="895657" spans="5:5">
      <c r="E895657"/>
    </row>
    <row r="895658" spans="5:5">
      <c r="E895658"/>
    </row>
    <row r="895659" spans="5:5">
      <c r="E895659"/>
    </row>
    <row r="895660" spans="5:5">
      <c r="E895660"/>
    </row>
    <row r="895661" spans="5:5">
      <c r="E895661"/>
    </row>
    <row r="895662" spans="5:5">
      <c r="E895662"/>
    </row>
    <row r="895663" spans="5:5">
      <c r="E895663"/>
    </row>
    <row r="895664" spans="5:5">
      <c r="E895664"/>
    </row>
    <row r="895665" spans="5:5">
      <c r="E895665"/>
    </row>
    <row r="895666" spans="5:5">
      <c r="E895666"/>
    </row>
    <row r="895667" spans="5:5">
      <c r="E895667"/>
    </row>
    <row r="895668" spans="5:5">
      <c r="E895668"/>
    </row>
    <row r="895669" spans="5:5">
      <c r="E895669"/>
    </row>
    <row r="895670" spans="5:5">
      <c r="E895670"/>
    </row>
    <row r="895671" spans="5:5">
      <c r="E895671"/>
    </row>
    <row r="895672" spans="5:5">
      <c r="E895672"/>
    </row>
    <row r="895673" spans="5:5">
      <c r="E895673"/>
    </row>
    <row r="895674" spans="5:5">
      <c r="E895674"/>
    </row>
    <row r="895675" spans="5:5">
      <c r="E895675"/>
    </row>
    <row r="895676" spans="5:5">
      <c r="E895676"/>
    </row>
    <row r="895677" spans="5:5">
      <c r="E895677"/>
    </row>
    <row r="895678" spans="5:5">
      <c r="E895678"/>
    </row>
    <row r="895679" spans="5:5">
      <c r="E895679"/>
    </row>
    <row r="895680" spans="5:5">
      <c r="E895680"/>
    </row>
    <row r="895681" spans="5:5">
      <c r="E895681"/>
    </row>
    <row r="895682" spans="5:5">
      <c r="E895682"/>
    </row>
    <row r="895683" spans="5:5">
      <c r="E895683"/>
    </row>
    <row r="895684" spans="5:5">
      <c r="E895684"/>
    </row>
    <row r="895685" spans="5:5">
      <c r="E895685"/>
    </row>
    <row r="895686" spans="5:5">
      <c r="E895686"/>
    </row>
    <row r="895687" spans="5:5">
      <c r="E895687"/>
    </row>
    <row r="895688" spans="5:5">
      <c r="E895688"/>
    </row>
    <row r="895689" spans="5:5">
      <c r="E895689"/>
    </row>
    <row r="895690" spans="5:5">
      <c r="E895690"/>
    </row>
    <row r="895691" spans="5:5">
      <c r="E895691"/>
    </row>
    <row r="895692" spans="5:5">
      <c r="E895692"/>
    </row>
    <row r="895693" spans="5:5">
      <c r="E895693"/>
    </row>
    <row r="895694" spans="5:5">
      <c r="E895694"/>
    </row>
    <row r="895695" spans="5:5">
      <c r="E895695"/>
    </row>
    <row r="895696" spans="5:5">
      <c r="E895696"/>
    </row>
    <row r="895697" spans="5:5">
      <c r="E895697"/>
    </row>
    <row r="895698" spans="5:5">
      <c r="E895698"/>
    </row>
    <row r="895699" spans="5:5">
      <c r="E895699"/>
    </row>
    <row r="895700" spans="5:5">
      <c r="E895700"/>
    </row>
    <row r="895701" spans="5:5">
      <c r="E895701"/>
    </row>
    <row r="895702" spans="5:5">
      <c r="E895702"/>
    </row>
    <row r="895703" spans="5:5">
      <c r="E895703"/>
    </row>
    <row r="895704" spans="5:5">
      <c r="E895704"/>
    </row>
    <row r="895705" spans="5:5">
      <c r="E895705"/>
    </row>
    <row r="895706" spans="5:5">
      <c r="E895706"/>
    </row>
    <row r="895707" spans="5:5">
      <c r="E895707"/>
    </row>
    <row r="895708" spans="5:5">
      <c r="E895708"/>
    </row>
    <row r="895709" spans="5:5">
      <c r="E895709"/>
    </row>
    <row r="895710" spans="5:5">
      <c r="E895710"/>
    </row>
    <row r="895711" spans="5:5">
      <c r="E895711"/>
    </row>
    <row r="895712" spans="5:5">
      <c r="E895712"/>
    </row>
    <row r="895713" spans="5:5">
      <c r="E895713"/>
    </row>
    <row r="895714" spans="5:5">
      <c r="E895714"/>
    </row>
    <row r="895715" spans="5:5">
      <c r="E895715"/>
    </row>
    <row r="895716" spans="5:5">
      <c r="E895716"/>
    </row>
    <row r="895717" spans="5:5">
      <c r="E895717"/>
    </row>
    <row r="895718" spans="5:5">
      <c r="E895718"/>
    </row>
    <row r="895719" spans="5:5">
      <c r="E895719"/>
    </row>
    <row r="895720" spans="5:5">
      <c r="E895720"/>
    </row>
    <row r="895721" spans="5:5">
      <c r="E895721"/>
    </row>
    <row r="895722" spans="5:5">
      <c r="E895722"/>
    </row>
    <row r="895723" spans="5:5">
      <c r="E895723"/>
    </row>
    <row r="895724" spans="5:5">
      <c r="E895724"/>
    </row>
    <row r="895725" spans="5:5">
      <c r="E895725"/>
    </row>
    <row r="895726" spans="5:5">
      <c r="E895726"/>
    </row>
    <row r="895727" spans="5:5">
      <c r="E895727"/>
    </row>
    <row r="895728" spans="5:5">
      <c r="E895728"/>
    </row>
    <row r="895729" spans="5:5">
      <c r="E895729"/>
    </row>
    <row r="895730" spans="5:5">
      <c r="E895730"/>
    </row>
    <row r="895731" spans="5:5">
      <c r="E895731"/>
    </row>
    <row r="895732" spans="5:5">
      <c r="E895732"/>
    </row>
    <row r="895733" spans="5:5">
      <c r="E895733"/>
    </row>
    <row r="895734" spans="5:5">
      <c r="E895734"/>
    </row>
    <row r="895735" spans="5:5">
      <c r="E895735"/>
    </row>
    <row r="895736" spans="5:5">
      <c r="E895736"/>
    </row>
    <row r="895737" spans="5:5">
      <c r="E895737"/>
    </row>
    <row r="895738" spans="5:5">
      <c r="E895738"/>
    </row>
    <row r="895739" spans="5:5">
      <c r="E895739"/>
    </row>
    <row r="895740" spans="5:5">
      <c r="E895740"/>
    </row>
    <row r="895741" spans="5:5">
      <c r="E895741"/>
    </row>
    <row r="895742" spans="5:5">
      <c r="E895742"/>
    </row>
    <row r="895743" spans="5:5">
      <c r="E895743"/>
    </row>
    <row r="895744" spans="5:5">
      <c r="E895744"/>
    </row>
    <row r="895745" spans="5:5">
      <c r="E895745"/>
    </row>
    <row r="895746" spans="5:5">
      <c r="E895746"/>
    </row>
    <row r="895747" spans="5:5">
      <c r="E895747"/>
    </row>
    <row r="895748" spans="5:5">
      <c r="E895748"/>
    </row>
    <row r="895749" spans="5:5">
      <c r="E895749"/>
    </row>
    <row r="895750" spans="5:5">
      <c r="E895750"/>
    </row>
    <row r="895751" spans="5:5">
      <c r="E895751"/>
    </row>
    <row r="895752" spans="5:5">
      <c r="E895752"/>
    </row>
    <row r="895753" spans="5:5">
      <c r="E895753"/>
    </row>
    <row r="895754" spans="5:5">
      <c r="E895754"/>
    </row>
    <row r="895755" spans="5:5">
      <c r="E895755"/>
    </row>
    <row r="895756" spans="5:5">
      <c r="E895756"/>
    </row>
    <row r="895757" spans="5:5">
      <c r="E895757"/>
    </row>
    <row r="895758" spans="5:5">
      <c r="E895758"/>
    </row>
    <row r="895759" spans="5:5">
      <c r="E895759"/>
    </row>
    <row r="895760" spans="5:5">
      <c r="E895760"/>
    </row>
    <row r="895761" spans="5:5">
      <c r="E895761"/>
    </row>
    <row r="895762" spans="5:5">
      <c r="E895762"/>
    </row>
    <row r="895763" spans="5:5">
      <c r="E895763"/>
    </row>
    <row r="895764" spans="5:5">
      <c r="E895764"/>
    </row>
    <row r="895765" spans="5:5">
      <c r="E895765"/>
    </row>
    <row r="895766" spans="5:5">
      <c r="E895766"/>
    </row>
    <row r="895767" spans="5:5">
      <c r="E895767"/>
    </row>
    <row r="895768" spans="5:5">
      <c r="E895768"/>
    </row>
    <row r="895769" spans="5:5">
      <c r="E895769"/>
    </row>
    <row r="895770" spans="5:5">
      <c r="E895770"/>
    </row>
    <row r="895771" spans="5:5">
      <c r="E895771"/>
    </row>
    <row r="895772" spans="5:5">
      <c r="E895772"/>
    </row>
    <row r="895773" spans="5:5">
      <c r="E895773"/>
    </row>
    <row r="895774" spans="5:5">
      <c r="E895774"/>
    </row>
    <row r="895775" spans="5:5">
      <c r="E895775"/>
    </row>
    <row r="895776" spans="5:5">
      <c r="E895776"/>
    </row>
    <row r="895777" spans="5:5">
      <c r="E895777"/>
    </row>
    <row r="895778" spans="5:5">
      <c r="E895778"/>
    </row>
    <row r="895779" spans="5:5">
      <c r="E895779"/>
    </row>
    <row r="895780" spans="5:5">
      <c r="E895780"/>
    </row>
    <row r="895781" spans="5:5">
      <c r="E895781"/>
    </row>
    <row r="895782" spans="5:5">
      <c r="E895782"/>
    </row>
    <row r="895783" spans="5:5">
      <c r="E895783"/>
    </row>
    <row r="895784" spans="5:5">
      <c r="E895784"/>
    </row>
    <row r="895785" spans="5:5">
      <c r="E895785"/>
    </row>
    <row r="895786" spans="5:5">
      <c r="E895786"/>
    </row>
    <row r="895787" spans="5:5">
      <c r="E895787"/>
    </row>
    <row r="895788" spans="5:5">
      <c r="E895788"/>
    </row>
    <row r="895789" spans="5:5">
      <c r="E895789"/>
    </row>
    <row r="895790" spans="5:5">
      <c r="E895790"/>
    </row>
    <row r="895791" spans="5:5">
      <c r="E895791"/>
    </row>
    <row r="895792" spans="5:5">
      <c r="E895792"/>
    </row>
    <row r="895793" spans="5:5">
      <c r="E895793"/>
    </row>
    <row r="895794" spans="5:5">
      <c r="E895794"/>
    </row>
    <row r="895795" spans="5:5">
      <c r="E895795"/>
    </row>
    <row r="895796" spans="5:5">
      <c r="E895796"/>
    </row>
    <row r="895797" spans="5:5">
      <c r="E895797"/>
    </row>
    <row r="895798" spans="5:5">
      <c r="E895798"/>
    </row>
    <row r="895799" spans="5:5">
      <c r="E895799"/>
    </row>
    <row r="895800" spans="5:5">
      <c r="E895800"/>
    </row>
    <row r="895801" spans="5:5">
      <c r="E895801"/>
    </row>
    <row r="895802" spans="5:5">
      <c r="E895802"/>
    </row>
    <row r="895803" spans="5:5">
      <c r="E895803"/>
    </row>
    <row r="895804" spans="5:5">
      <c r="E895804"/>
    </row>
    <row r="895805" spans="5:5">
      <c r="E895805"/>
    </row>
    <row r="895806" spans="5:5">
      <c r="E895806"/>
    </row>
    <row r="895807" spans="5:5">
      <c r="E895807"/>
    </row>
    <row r="895808" spans="5:5">
      <c r="E895808"/>
    </row>
    <row r="895809" spans="5:5">
      <c r="E895809"/>
    </row>
    <row r="895810" spans="5:5">
      <c r="E895810"/>
    </row>
    <row r="895811" spans="5:5">
      <c r="E895811"/>
    </row>
    <row r="895812" spans="5:5">
      <c r="E895812"/>
    </row>
    <row r="895813" spans="5:5">
      <c r="E895813"/>
    </row>
    <row r="895814" spans="5:5">
      <c r="E895814"/>
    </row>
    <row r="895815" spans="5:5">
      <c r="E895815"/>
    </row>
    <row r="895816" spans="5:5">
      <c r="E895816"/>
    </row>
    <row r="895817" spans="5:5">
      <c r="E895817"/>
    </row>
    <row r="895818" spans="5:5">
      <c r="E895818"/>
    </row>
    <row r="895819" spans="5:5">
      <c r="E895819"/>
    </row>
    <row r="895820" spans="5:5">
      <c r="E895820"/>
    </row>
    <row r="895821" spans="5:5">
      <c r="E895821"/>
    </row>
    <row r="895822" spans="5:5">
      <c r="E895822"/>
    </row>
    <row r="895823" spans="5:5">
      <c r="E895823"/>
    </row>
    <row r="895824" spans="5:5">
      <c r="E895824"/>
    </row>
    <row r="895825" spans="5:5">
      <c r="E895825"/>
    </row>
    <row r="895826" spans="5:5">
      <c r="E895826"/>
    </row>
    <row r="895827" spans="5:5">
      <c r="E895827"/>
    </row>
    <row r="895828" spans="5:5">
      <c r="E895828"/>
    </row>
    <row r="895829" spans="5:5">
      <c r="E895829"/>
    </row>
    <row r="895830" spans="5:5">
      <c r="E895830"/>
    </row>
    <row r="895831" spans="5:5">
      <c r="E895831"/>
    </row>
    <row r="895832" spans="5:5">
      <c r="E895832"/>
    </row>
    <row r="895833" spans="5:5">
      <c r="E895833"/>
    </row>
    <row r="895834" spans="5:5">
      <c r="E895834"/>
    </row>
    <row r="895835" spans="5:5">
      <c r="E895835"/>
    </row>
    <row r="895836" spans="5:5">
      <c r="E895836"/>
    </row>
    <row r="895837" spans="5:5">
      <c r="E895837"/>
    </row>
    <row r="895838" spans="5:5">
      <c r="E895838"/>
    </row>
    <row r="895839" spans="5:5">
      <c r="E895839"/>
    </row>
    <row r="895840" spans="5:5">
      <c r="E895840"/>
    </row>
    <row r="895841" spans="5:5">
      <c r="E895841"/>
    </row>
    <row r="895842" spans="5:5">
      <c r="E895842"/>
    </row>
    <row r="895843" spans="5:5">
      <c r="E895843"/>
    </row>
    <row r="895844" spans="5:5">
      <c r="E895844"/>
    </row>
    <row r="895845" spans="5:5">
      <c r="E895845"/>
    </row>
    <row r="895846" spans="5:5">
      <c r="E895846"/>
    </row>
    <row r="895847" spans="5:5">
      <c r="E895847"/>
    </row>
    <row r="895848" spans="5:5">
      <c r="E895848"/>
    </row>
    <row r="895849" spans="5:5">
      <c r="E895849"/>
    </row>
    <row r="895850" spans="5:5">
      <c r="E895850"/>
    </row>
    <row r="895851" spans="5:5">
      <c r="E895851"/>
    </row>
    <row r="895852" spans="5:5">
      <c r="E895852"/>
    </row>
    <row r="895853" spans="5:5">
      <c r="E895853"/>
    </row>
    <row r="895854" spans="5:5">
      <c r="E895854"/>
    </row>
    <row r="895855" spans="5:5">
      <c r="E895855"/>
    </row>
    <row r="895856" spans="5:5">
      <c r="E895856"/>
    </row>
    <row r="895857" spans="5:5">
      <c r="E895857"/>
    </row>
    <row r="895858" spans="5:5">
      <c r="E895858"/>
    </row>
    <row r="895859" spans="5:5">
      <c r="E895859"/>
    </row>
    <row r="895860" spans="5:5">
      <c r="E895860"/>
    </row>
    <row r="895861" spans="5:5">
      <c r="E895861"/>
    </row>
    <row r="895862" spans="5:5">
      <c r="E895862"/>
    </row>
    <row r="895863" spans="5:5">
      <c r="E895863"/>
    </row>
    <row r="895864" spans="5:5">
      <c r="E895864"/>
    </row>
    <row r="895865" spans="5:5">
      <c r="E895865"/>
    </row>
    <row r="895866" spans="5:5">
      <c r="E895866"/>
    </row>
    <row r="895867" spans="5:5">
      <c r="E895867"/>
    </row>
    <row r="895868" spans="5:5">
      <c r="E895868"/>
    </row>
    <row r="895869" spans="5:5">
      <c r="E895869"/>
    </row>
    <row r="895870" spans="5:5">
      <c r="E895870"/>
    </row>
    <row r="895871" spans="5:5">
      <c r="E895871"/>
    </row>
    <row r="895872" spans="5:5">
      <c r="E895872"/>
    </row>
    <row r="895873" spans="5:5">
      <c r="E895873"/>
    </row>
    <row r="895874" spans="5:5">
      <c r="E895874"/>
    </row>
    <row r="895875" spans="5:5">
      <c r="E895875"/>
    </row>
    <row r="895876" spans="5:5">
      <c r="E895876"/>
    </row>
    <row r="895877" spans="5:5">
      <c r="E895877"/>
    </row>
    <row r="895878" spans="5:5">
      <c r="E895878"/>
    </row>
    <row r="895879" spans="5:5">
      <c r="E895879"/>
    </row>
    <row r="895880" spans="5:5">
      <c r="E895880"/>
    </row>
    <row r="895881" spans="5:5">
      <c r="E895881"/>
    </row>
    <row r="895882" spans="5:5">
      <c r="E895882"/>
    </row>
    <row r="895883" spans="5:5">
      <c r="E895883"/>
    </row>
    <row r="895884" spans="5:5">
      <c r="E895884"/>
    </row>
    <row r="895885" spans="5:5">
      <c r="E895885"/>
    </row>
    <row r="895886" spans="5:5">
      <c r="E895886"/>
    </row>
    <row r="895887" spans="5:5">
      <c r="E895887"/>
    </row>
    <row r="895888" spans="5:5">
      <c r="E895888"/>
    </row>
    <row r="895889" spans="5:5">
      <c r="E895889"/>
    </row>
    <row r="895890" spans="5:5">
      <c r="E895890"/>
    </row>
    <row r="895891" spans="5:5">
      <c r="E895891"/>
    </row>
    <row r="895892" spans="5:5">
      <c r="E895892"/>
    </row>
    <row r="895893" spans="5:5">
      <c r="E895893"/>
    </row>
    <row r="895894" spans="5:5">
      <c r="E895894"/>
    </row>
    <row r="895895" spans="5:5">
      <c r="E895895"/>
    </row>
    <row r="895896" spans="5:5">
      <c r="E895896"/>
    </row>
    <row r="895897" spans="5:5">
      <c r="E895897"/>
    </row>
    <row r="895898" spans="5:5">
      <c r="E895898"/>
    </row>
    <row r="895899" spans="5:5">
      <c r="E895899"/>
    </row>
    <row r="895900" spans="5:5">
      <c r="E895900"/>
    </row>
    <row r="895901" spans="5:5">
      <c r="E895901"/>
    </row>
    <row r="895902" spans="5:5">
      <c r="E895902"/>
    </row>
    <row r="895903" spans="5:5">
      <c r="E895903"/>
    </row>
    <row r="895904" spans="5:5">
      <c r="E895904"/>
    </row>
    <row r="895905" spans="5:5">
      <c r="E895905"/>
    </row>
    <row r="895906" spans="5:5">
      <c r="E895906"/>
    </row>
    <row r="895907" spans="5:5">
      <c r="E895907"/>
    </row>
    <row r="895908" spans="5:5">
      <c r="E895908"/>
    </row>
    <row r="895909" spans="5:5">
      <c r="E895909"/>
    </row>
    <row r="895910" spans="5:5">
      <c r="E895910"/>
    </row>
    <row r="895911" spans="5:5">
      <c r="E895911"/>
    </row>
    <row r="895912" spans="5:5">
      <c r="E895912"/>
    </row>
    <row r="895913" spans="5:5">
      <c r="E895913"/>
    </row>
    <row r="895914" spans="5:5">
      <c r="E895914"/>
    </row>
    <row r="895915" spans="5:5">
      <c r="E895915"/>
    </row>
    <row r="895916" spans="5:5">
      <c r="E895916"/>
    </row>
    <row r="895917" spans="5:5">
      <c r="E895917"/>
    </row>
    <row r="895918" spans="5:5">
      <c r="E895918"/>
    </row>
    <row r="895919" spans="5:5">
      <c r="E895919"/>
    </row>
    <row r="895920" spans="5:5">
      <c r="E895920"/>
    </row>
    <row r="895921" spans="5:5">
      <c r="E895921"/>
    </row>
    <row r="895922" spans="5:5">
      <c r="E895922"/>
    </row>
    <row r="895923" spans="5:5">
      <c r="E895923"/>
    </row>
    <row r="895924" spans="5:5">
      <c r="E895924"/>
    </row>
    <row r="895925" spans="5:5">
      <c r="E895925"/>
    </row>
    <row r="895926" spans="5:5">
      <c r="E895926"/>
    </row>
    <row r="895927" spans="5:5">
      <c r="E895927"/>
    </row>
    <row r="895928" spans="5:5">
      <c r="E895928"/>
    </row>
    <row r="895929" spans="5:5">
      <c r="E895929"/>
    </row>
    <row r="895930" spans="5:5">
      <c r="E895930"/>
    </row>
    <row r="895931" spans="5:5">
      <c r="E895931"/>
    </row>
    <row r="895932" spans="5:5">
      <c r="E895932"/>
    </row>
    <row r="895933" spans="5:5">
      <c r="E895933"/>
    </row>
    <row r="895934" spans="5:5">
      <c r="E895934"/>
    </row>
    <row r="895935" spans="5:5">
      <c r="E895935"/>
    </row>
    <row r="895936" spans="5:5">
      <c r="E895936"/>
    </row>
    <row r="895937" spans="5:5">
      <c r="E895937"/>
    </row>
    <row r="895938" spans="5:5">
      <c r="E895938"/>
    </row>
    <row r="895939" spans="5:5">
      <c r="E895939"/>
    </row>
    <row r="895940" spans="5:5">
      <c r="E895940"/>
    </row>
    <row r="895941" spans="5:5">
      <c r="E895941"/>
    </row>
    <row r="895942" spans="5:5">
      <c r="E895942"/>
    </row>
    <row r="895943" spans="5:5">
      <c r="E895943"/>
    </row>
    <row r="895944" spans="5:5">
      <c r="E895944"/>
    </row>
    <row r="895945" spans="5:5">
      <c r="E895945"/>
    </row>
    <row r="895946" spans="5:5">
      <c r="E895946"/>
    </row>
    <row r="895947" spans="5:5">
      <c r="E895947"/>
    </row>
    <row r="895948" spans="5:5">
      <c r="E895948"/>
    </row>
    <row r="895949" spans="5:5">
      <c r="E895949"/>
    </row>
    <row r="895950" spans="5:5">
      <c r="E895950"/>
    </row>
    <row r="895951" spans="5:5">
      <c r="E895951"/>
    </row>
    <row r="895952" spans="5:5">
      <c r="E895952"/>
    </row>
    <row r="895953" spans="5:5">
      <c r="E895953"/>
    </row>
    <row r="895954" spans="5:5">
      <c r="E895954"/>
    </row>
    <row r="895955" spans="5:5">
      <c r="E895955"/>
    </row>
    <row r="895956" spans="5:5">
      <c r="E895956"/>
    </row>
    <row r="895957" spans="5:5">
      <c r="E895957"/>
    </row>
    <row r="895958" spans="5:5">
      <c r="E895958"/>
    </row>
    <row r="895959" spans="5:5">
      <c r="E895959"/>
    </row>
    <row r="895960" spans="5:5">
      <c r="E895960"/>
    </row>
    <row r="895961" spans="5:5">
      <c r="E895961"/>
    </row>
    <row r="895962" spans="5:5">
      <c r="E895962"/>
    </row>
    <row r="895963" spans="5:5">
      <c r="E895963"/>
    </row>
    <row r="895964" spans="5:5">
      <c r="E895964"/>
    </row>
    <row r="895965" spans="5:5">
      <c r="E895965"/>
    </row>
    <row r="895966" spans="5:5">
      <c r="E895966"/>
    </row>
    <row r="895967" spans="5:5">
      <c r="E895967"/>
    </row>
    <row r="895968" spans="5:5">
      <c r="E895968"/>
    </row>
    <row r="895969" spans="5:5">
      <c r="E895969"/>
    </row>
    <row r="895970" spans="5:5">
      <c r="E895970"/>
    </row>
    <row r="895971" spans="5:5">
      <c r="E895971"/>
    </row>
    <row r="895972" spans="5:5">
      <c r="E895972"/>
    </row>
    <row r="895973" spans="5:5">
      <c r="E895973"/>
    </row>
    <row r="895974" spans="5:5">
      <c r="E895974"/>
    </row>
    <row r="895975" spans="5:5">
      <c r="E895975"/>
    </row>
    <row r="895976" spans="5:5">
      <c r="E895976"/>
    </row>
    <row r="895977" spans="5:5">
      <c r="E895977"/>
    </row>
    <row r="895978" spans="5:5">
      <c r="E895978"/>
    </row>
    <row r="895979" spans="5:5">
      <c r="E895979"/>
    </row>
    <row r="895980" spans="5:5">
      <c r="E895980"/>
    </row>
    <row r="895981" spans="5:5">
      <c r="E895981"/>
    </row>
    <row r="895982" spans="5:5">
      <c r="E895982"/>
    </row>
    <row r="895983" spans="5:5">
      <c r="E895983"/>
    </row>
    <row r="895984" spans="5:5">
      <c r="E895984"/>
    </row>
    <row r="895985" spans="5:5">
      <c r="E895985"/>
    </row>
    <row r="895986" spans="5:5">
      <c r="E895986"/>
    </row>
    <row r="895987" spans="5:5">
      <c r="E895987"/>
    </row>
    <row r="895988" spans="5:5">
      <c r="E895988"/>
    </row>
    <row r="895989" spans="5:5">
      <c r="E895989"/>
    </row>
    <row r="895990" spans="5:5">
      <c r="E895990"/>
    </row>
    <row r="895991" spans="5:5">
      <c r="E895991"/>
    </row>
    <row r="895992" spans="5:5">
      <c r="E895992"/>
    </row>
    <row r="895993" spans="5:5">
      <c r="E895993"/>
    </row>
    <row r="895994" spans="5:5">
      <c r="E895994"/>
    </row>
    <row r="895995" spans="5:5">
      <c r="E895995"/>
    </row>
    <row r="895996" spans="5:5">
      <c r="E895996"/>
    </row>
    <row r="895997" spans="5:5">
      <c r="E895997"/>
    </row>
    <row r="895998" spans="5:5">
      <c r="E895998"/>
    </row>
    <row r="895999" spans="5:5">
      <c r="E895999"/>
    </row>
    <row r="896000" spans="5:5">
      <c r="E896000"/>
    </row>
    <row r="896001" spans="5:5">
      <c r="E896001"/>
    </row>
    <row r="896002" spans="5:5">
      <c r="E896002"/>
    </row>
    <row r="896003" spans="5:5">
      <c r="E896003"/>
    </row>
    <row r="896004" spans="5:5">
      <c r="E896004"/>
    </row>
    <row r="896005" spans="5:5">
      <c r="E896005"/>
    </row>
    <row r="896006" spans="5:5">
      <c r="E896006"/>
    </row>
    <row r="896007" spans="5:5">
      <c r="E896007"/>
    </row>
    <row r="896008" spans="5:5">
      <c r="E896008"/>
    </row>
    <row r="896009" spans="5:5">
      <c r="E896009"/>
    </row>
    <row r="896010" spans="5:5">
      <c r="E896010"/>
    </row>
    <row r="896011" spans="5:5">
      <c r="E896011"/>
    </row>
    <row r="896012" spans="5:5">
      <c r="E896012"/>
    </row>
    <row r="896013" spans="5:5">
      <c r="E896013"/>
    </row>
    <row r="896014" spans="5:5">
      <c r="E896014"/>
    </row>
    <row r="896015" spans="5:5">
      <c r="E896015"/>
    </row>
    <row r="896016" spans="5:5">
      <c r="E896016"/>
    </row>
    <row r="896017" spans="5:5">
      <c r="E896017"/>
    </row>
    <row r="896018" spans="5:5">
      <c r="E896018"/>
    </row>
    <row r="896019" spans="5:5">
      <c r="E896019"/>
    </row>
    <row r="896020" spans="5:5">
      <c r="E896020"/>
    </row>
    <row r="896021" spans="5:5">
      <c r="E896021"/>
    </row>
    <row r="896022" spans="5:5">
      <c r="E896022"/>
    </row>
    <row r="896023" spans="5:5">
      <c r="E896023"/>
    </row>
    <row r="896024" spans="5:5">
      <c r="E896024"/>
    </row>
    <row r="896025" spans="5:5">
      <c r="E896025"/>
    </row>
    <row r="896026" spans="5:5">
      <c r="E896026"/>
    </row>
    <row r="896027" spans="5:5">
      <c r="E896027"/>
    </row>
    <row r="896028" spans="5:5">
      <c r="E896028"/>
    </row>
    <row r="896029" spans="5:5">
      <c r="E896029"/>
    </row>
    <row r="896030" spans="5:5">
      <c r="E896030"/>
    </row>
    <row r="896031" spans="5:5">
      <c r="E896031"/>
    </row>
    <row r="896032" spans="5:5">
      <c r="E896032"/>
    </row>
    <row r="896033" spans="5:5">
      <c r="E896033"/>
    </row>
    <row r="896034" spans="5:5">
      <c r="E896034"/>
    </row>
    <row r="896035" spans="5:5">
      <c r="E896035"/>
    </row>
    <row r="896036" spans="5:5">
      <c r="E896036"/>
    </row>
    <row r="896037" spans="5:5">
      <c r="E896037"/>
    </row>
    <row r="896038" spans="5:5">
      <c r="E896038"/>
    </row>
    <row r="896039" spans="5:5">
      <c r="E896039"/>
    </row>
    <row r="896040" spans="5:5">
      <c r="E896040"/>
    </row>
    <row r="896041" spans="5:5">
      <c r="E896041"/>
    </row>
    <row r="896042" spans="5:5">
      <c r="E896042"/>
    </row>
    <row r="896043" spans="5:5">
      <c r="E896043"/>
    </row>
    <row r="896044" spans="5:5">
      <c r="E896044"/>
    </row>
    <row r="896045" spans="5:5">
      <c r="E896045"/>
    </row>
    <row r="896046" spans="5:5">
      <c r="E896046"/>
    </row>
    <row r="896047" spans="5:5">
      <c r="E896047"/>
    </row>
    <row r="896048" spans="5:5">
      <c r="E896048"/>
    </row>
    <row r="896049" spans="5:5">
      <c r="E896049"/>
    </row>
    <row r="896050" spans="5:5">
      <c r="E896050"/>
    </row>
    <row r="896051" spans="5:5">
      <c r="E896051"/>
    </row>
    <row r="896052" spans="5:5">
      <c r="E896052"/>
    </row>
    <row r="896053" spans="5:5">
      <c r="E896053"/>
    </row>
    <row r="896054" spans="5:5">
      <c r="E896054"/>
    </row>
    <row r="896055" spans="5:5">
      <c r="E896055"/>
    </row>
    <row r="896056" spans="5:5">
      <c r="E896056"/>
    </row>
    <row r="896057" spans="5:5">
      <c r="E896057"/>
    </row>
    <row r="896058" spans="5:5">
      <c r="E896058"/>
    </row>
    <row r="896059" spans="5:5">
      <c r="E896059"/>
    </row>
    <row r="896060" spans="5:5">
      <c r="E896060"/>
    </row>
    <row r="896061" spans="5:5">
      <c r="E896061"/>
    </row>
    <row r="896062" spans="5:5">
      <c r="E896062"/>
    </row>
    <row r="896063" spans="5:5">
      <c r="E896063"/>
    </row>
    <row r="896064" spans="5:5">
      <c r="E896064"/>
    </row>
    <row r="896065" spans="5:5">
      <c r="E896065"/>
    </row>
    <row r="896066" spans="5:5">
      <c r="E896066"/>
    </row>
    <row r="896067" spans="5:5">
      <c r="E896067"/>
    </row>
    <row r="896068" spans="5:5">
      <c r="E896068"/>
    </row>
    <row r="896069" spans="5:5">
      <c r="E896069"/>
    </row>
    <row r="896070" spans="5:5">
      <c r="E896070"/>
    </row>
    <row r="896071" spans="5:5">
      <c r="E896071"/>
    </row>
    <row r="896072" spans="5:5">
      <c r="E896072"/>
    </row>
    <row r="896073" spans="5:5">
      <c r="E896073"/>
    </row>
    <row r="896074" spans="5:5">
      <c r="E896074"/>
    </row>
    <row r="896075" spans="5:5">
      <c r="E896075"/>
    </row>
    <row r="896076" spans="5:5">
      <c r="E896076"/>
    </row>
    <row r="896077" spans="5:5">
      <c r="E896077"/>
    </row>
    <row r="896078" spans="5:5">
      <c r="E896078"/>
    </row>
    <row r="896079" spans="5:5">
      <c r="E896079"/>
    </row>
    <row r="896080" spans="5:5">
      <c r="E896080"/>
    </row>
    <row r="896081" spans="5:5">
      <c r="E896081"/>
    </row>
    <row r="896082" spans="5:5">
      <c r="E896082"/>
    </row>
    <row r="896083" spans="5:5">
      <c r="E896083"/>
    </row>
    <row r="896084" spans="5:5">
      <c r="E896084"/>
    </row>
    <row r="896085" spans="5:5">
      <c r="E896085"/>
    </row>
    <row r="896086" spans="5:5">
      <c r="E896086"/>
    </row>
    <row r="896087" spans="5:5">
      <c r="E896087"/>
    </row>
    <row r="896088" spans="5:5">
      <c r="E896088"/>
    </row>
    <row r="896089" spans="5:5">
      <c r="E896089"/>
    </row>
    <row r="896090" spans="5:5">
      <c r="E896090"/>
    </row>
    <row r="896091" spans="5:5">
      <c r="E896091"/>
    </row>
    <row r="896092" spans="5:5">
      <c r="E896092"/>
    </row>
    <row r="896093" spans="5:5">
      <c r="E896093"/>
    </row>
    <row r="896094" spans="5:5">
      <c r="E896094"/>
    </row>
    <row r="896095" spans="5:5">
      <c r="E896095"/>
    </row>
    <row r="896096" spans="5:5">
      <c r="E896096"/>
    </row>
    <row r="896097" spans="5:5">
      <c r="E896097"/>
    </row>
    <row r="896098" spans="5:5">
      <c r="E896098"/>
    </row>
    <row r="896099" spans="5:5">
      <c r="E896099"/>
    </row>
    <row r="896100" spans="5:5">
      <c r="E896100"/>
    </row>
    <row r="896101" spans="5:5">
      <c r="E896101"/>
    </row>
    <row r="896102" spans="5:5">
      <c r="E896102"/>
    </row>
    <row r="896103" spans="5:5">
      <c r="E896103"/>
    </row>
    <row r="896104" spans="5:5">
      <c r="E896104"/>
    </row>
    <row r="896105" spans="5:5">
      <c r="E896105"/>
    </row>
    <row r="896106" spans="5:5">
      <c r="E896106"/>
    </row>
    <row r="896107" spans="5:5">
      <c r="E896107"/>
    </row>
    <row r="896108" spans="5:5">
      <c r="E896108"/>
    </row>
    <row r="896109" spans="5:5">
      <c r="E896109"/>
    </row>
    <row r="896110" spans="5:5">
      <c r="E896110"/>
    </row>
    <row r="896111" spans="5:5">
      <c r="E896111"/>
    </row>
    <row r="896112" spans="5:5">
      <c r="E896112"/>
    </row>
    <row r="896113" spans="5:5">
      <c r="E896113"/>
    </row>
    <row r="896114" spans="5:5">
      <c r="E896114"/>
    </row>
    <row r="896115" spans="5:5">
      <c r="E896115"/>
    </row>
    <row r="896116" spans="5:5">
      <c r="E896116"/>
    </row>
    <row r="896117" spans="5:5">
      <c r="E896117"/>
    </row>
    <row r="896118" spans="5:5">
      <c r="E896118"/>
    </row>
    <row r="896119" spans="5:5">
      <c r="E896119"/>
    </row>
    <row r="896120" spans="5:5">
      <c r="E896120"/>
    </row>
    <row r="896121" spans="5:5">
      <c r="E896121"/>
    </row>
    <row r="896122" spans="5:5">
      <c r="E896122"/>
    </row>
    <row r="896123" spans="5:5">
      <c r="E896123"/>
    </row>
    <row r="896124" spans="5:5">
      <c r="E896124"/>
    </row>
    <row r="896125" spans="5:5">
      <c r="E896125"/>
    </row>
    <row r="896126" spans="5:5">
      <c r="E896126"/>
    </row>
    <row r="896127" spans="5:5">
      <c r="E896127"/>
    </row>
    <row r="896128" spans="5:5">
      <c r="E896128"/>
    </row>
    <row r="896129" spans="5:5">
      <c r="E896129"/>
    </row>
    <row r="896130" spans="5:5">
      <c r="E896130"/>
    </row>
    <row r="896131" spans="5:5">
      <c r="E896131"/>
    </row>
    <row r="896132" spans="5:5">
      <c r="E896132"/>
    </row>
    <row r="896133" spans="5:5">
      <c r="E896133"/>
    </row>
    <row r="896134" spans="5:5">
      <c r="E896134"/>
    </row>
    <row r="896135" spans="5:5">
      <c r="E896135"/>
    </row>
    <row r="896136" spans="5:5">
      <c r="E896136"/>
    </row>
    <row r="896137" spans="5:5">
      <c r="E896137"/>
    </row>
    <row r="896138" spans="5:5">
      <c r="E896138"/>
    </row>
    <row r="896139" spans="5:5">
      <c r="E896139"/>
    </row>
    <row r="896140" spans="5:5">
      <c r="E896140"/>
    </row>
    <row r="896141" spans="5:5">
      <c r="E896141"/>
    </row>
    <row r="896142" spans="5:5">
      <c r="E896142"/>
    </row>
    <row r="896143" spans="5:5">
      <c r="E896143"/>
    </row>
    <row r="896144" spans="5:5">
      <c r="E896144"/>
    </row>
    <row r="896145" spans="5:5">
      <c r="E896145"/>
    </row>
    <row r="896146" spans="5:5">
      <c r="E896146"/>
    </row>
    <row r="896147" spans="5:5">
      <c r="E896147"/>
    </row>
    <row r="896148" spans="5:5">
      <c r="E896148"/>
    </row>
    <row r="896149" spans="5:5">
      <c r="E896149"/>
    </row>
    <row r="896150" spans="5:5">
      <c r="E896150"/>
    </row>
    <row r="896151" spans="5:5">
      <c r="E896151"/>
    </row>
    <row r="896152" spans="5:5">
      <c r="E896152"/>
    </row>
    <row r="896153" spans="5:5">
      <c r="E896153"/>
    </row>
    <row r="896154" spans="5:5">
      <c r="E896154"/>
    </row>
    <row r="896155" spans="5:5">
      <c r="E896155"/>
    </row>
    <row r="896156" spans="5:5">
      <c r="E896156"/>
    </row>
    <row r="896157" spans="5:5">
      <c r="E896157"/>
    </row>
    <row r="896158" spans="5:5">
      <c r="E896158"/>
    </row>
    <row r="896159" spans="5:5">
      <c r="E896159"/>
    </row>
    <row r="896160" spans="5:5">
      <c r="E896160"/>
    </row>
    <row r="896161" spans="5:5">
      <c r="E896161"/>
    </row>
    <row r="896162" spans="5:5">
      <c r="E896162"/>
    </row>
    <row r="896163" spans="5:5">
      <c r="E896163"/>
    </row>
    <row r="896164" spans="5:5">
      <c r="E896164"/>
    </row>
    <row r="896165" spans="5:5">
      <c r="E896165"/>
    </row>
    <row r="896166" spans="5:5">
      <c r="E896166"/>
    </row>
    <row r="896167" spans="5:5">
      <c r="E896167"/>
    </row>
    <row r="896168" spans="5:5">
      <c r="E896168"/>
    </row>
    <row r="896169" spans="5:5">
      <c r="E896169"/>
    </row>
    <row r="896170" spans="5:5">
      <c r="E896170"/>
    </row>
    <row r="896171" spans="5:5">
      <c r="E896171"/>
    </row>
    <row r="896172" spans="5:5">
      <c r="E896172"/>
    </row>
    <row r="896173" spans="5:5">
      <c r="E896173"/>
    </row>
    <row r="896174" spans="5:5">
      <c r="E896174"/>
    </row>
    <row r="896175" spans="5:5">
      <c r="E896175"/>
    </row>
    <row r="896176" spans="5:5">
      <c r="E896176"/>
    </row>
    <row r="896177" spans="5:5">
      <c r="E896177"/>
    </row>
    <row r="896178" spans="5:5">
      <c r="E896178"/>
    </row>
    <row r="896179" spans="5:5">
      <c r="E896179"/>
    </row>
    <row r="896180" spans="5:5">
      <c r="E896180"/>
    </row>
    <row r="896181" spans="5:5">
      <c r="E896181"/>
    </row>
    <row r="896182" spans="5:5">
      <c r="E896182"/>
    </row>
    <row r="896183" spans="5:5">
      <c r="E896183"/>
    </row>
    <row r="896184" spans="5:5">
      <c r="E896184"/>
    </row>
    <row r="896185" spans="5:5">
      <c r="E896185"/>
    </row>
    <row r="896186" spans="5:5">
      <c r="E896186"/>
    </row>
    <row r="896187" spans="5:5">
      <c r="E896187"/>
    </row>
    <row r="896188" spans="5:5">
      <c r="E896188"/>
    </row>
    <row r="896189" spans="5:5">
      <c r="E896189"/>
    </row>
    <row r="896190" spans="5:5">
      <c r="E896190"/>
    </row>
    <row r="896191" spans="5:5">
      <c r="E896191"/>
    </row>
    <row r="896192" spans="5:5">
      <c r="E896192"/>
    </row>
    <row r="896193" spans="5:5">
      <c r="E896193"/>
    </row>
    <row r="896194" spans="5:5">
      <c r="E896194"/>
    </row>
    <row r="896195" spans="5:5">
      <c r="E896195"/>
    </row>
    <row r="896196" spans="5:5">
      <c r="E896196"/>
    </row>
    <row r="896197" spans="5:5">
      <c r="E896197"/>
    </row>
    <row r="896198" spans="5:5">
      <c r="E896198"/>
    </row>
    <row r="896199" spans="5:5">
      <c r="E896199"/>
    </row>
    <row r="896200" spans="5:5">
      <c r="E896200"/>
    </row>
    <row r="896201" spans="5:5">
      <c r="E896201"/>
    </row>
    <row r="896202" spans="5:5">
      <c r="E896202"/>
    </row>
    <row r="896203" spans="5:5">
      <c r="E896203"/>
    </row>
    <row r="896204" spans="5:5">
      <c r="E896204"/>
    </row>
    <row r="896205" spans="5:5">
      <c r="E896205"/>
    </row>
    <row r="896206" spans="5:5">
      <c r="E896206"/>
    </row>
    <row r="896207" spans="5:5">
      <c r="E896207"/>
    </row>
    <row r="896208" spans="5:5">
      <c r="E896208"/>
    </row>
    <row r="896209" spans="5:5">
      <c r="E896209"/>
    </row>
    <row r="896210" spans="5:5">
      <c r="E896210"/>
    </row>
    <row r="896211" spans="5:5">
      <c r="E896211"/>
    </row>
    <row r="896212" spans="5:5">
      <c r="E896212"/>
    </row>
    <row r="896213" spans="5:5">
      <c r="E896213"/>
    </row>
    <row r="896214" spans="5:5">
      <c r="E896214"/>
    </row>
    <row r="896215" spans="5:5">
      <c r="E896215"/>
    </row>
    <row r="896216" spans="5:5">
      <c r="E896216"/>
    </row>
    <row r="896217" spans="5:5">
      <c r="E896217"/>
    </row>
    <row r="896218" spans="5:5">
      <c r="E896218"/>
    </row>
    <row r="896219" spans="5:5">
      <c r="E896219"/>
    </row>
    <row r="896220" spans="5:5">
      <c r="E896220"/>
    </row>
    <row r="896221" spans="5:5">
      <c r="E896221"/>
    </row>
    <row r="896222" spans="5:5">
      <c r="E896222"/>
    </row>
    <row r="896223" spans="5:5">
      <c r="E896223"/>
    </row>
    <row r="896224" spans="5:5">
      <c r="E896224"/>
    </row>
    <row r="896225" spans="5:5">
      <c r="E896225"/>
    </row>
    <row r="896226" spans="5:5">
      <c r="E896226"/>
    </row>
    <row r="896227" spans="5:5">
      <c r="E896227"/>
    </row>
    <row r="896228" spans="5:5">
      <c r="E896228"/>
    </row>
    <row r="896229" spans="5:5">
      <c r="E896229"/>
    </row>
    <row r="896230" spans="5:5">
      <c r="E896230"/>
    </row>
    <row r="896231" spans="5:5">
      <c r="E896231"/>
    </row>
    <row r="896232" spans="5:5">
      <c r="E896232"/>
    </row>
    <row r="896233" spans="5:5">
      <c r="E896233"/>
    </row>
    <row r="896234" spans="5:5">
      <c r="E896234"/>
    </row>
    <row r="896235" spans="5:5">
      <c r="E896235"/>
    </row>
    <row r="896236" spans="5:5">
      <c r="E896236"/>
    </row>
    <row r="896237" spans="5:5">
      <c r="E896237"/>
    </row>
    <row r="896238" spans="5:5">
      <c r="E896238"/>
    </row>
    <row r="896239" spans="5:5">
      <c r="E896239"/>
    </row>
    <row r="896240" spans="5:5">
      <c r="E896240"/>
    </row>
    <row r="896241" spans="5:5">
      <c r="E896241"/>
    </row>
    <row r="896242" spans="5:5">
      <c r="E896242"/>
    </row>
    <row r="896243" spans="5:5">
      <c r="E896243"/>
    </row>
    <row r="896244" spans="5:5">
      <c r="E896244"/>
    </row>
    <row r="896245" spans="5:5">
      <c r="E896245"/>
    </row>
    <row r="896246" spans="5:5">
      <c r="E896246"/>
    </row>
    <row r="896247" spans="5:5">
      <c r="E896247"/>
    </row>
    <row r="896248" spans="5:5">
      <c r="E896248"/>
    </row>
    <row r="896249" spans="5:5">
      <c r="E896249"/>
    </row>
    <row r="896250" spans="5:5">
      <c r="E896250"/>
    </row>
    <row r="896251" spans="5:5">
      <c r="E896251"/>
    </row>
    <row r="896252" spans="5:5">
      <c r="E896252"/>
    </row>
    <row r="896253" spans="5:5">
      <c r="E896253"/>
    </row>
    <row r="896254" spans="5:5">
      <c r="E896254"/>
    </row>
    <row r="896255" spans="5:5">
      <c r="E896255"/>
    </row>
    <row r="896256" spans="5:5">
      <c r="E896256"/>
    </row>
    <row r="896257" spans="5:5">
      <c r="E896257"/>
    </row>
    <row r="896258" spans="5:5">
      <c r="E896258"/>
    </row>
    <row r="896259" spans="5:5">
      <c r="E896259"/>
    </row>
    <row r="896260" spans="5:5">
      <c r="E896260"/>
    </row>
    <row r="896261" spans="5:5">
      <c r="E896261"/>
    </row>
    <row r="896262" spans="5:5">
      <c r="E896262"/>
    </row>
    <row r="896263" spans="5:5">
      <c r="E896263"/>
    </row>
    <row r="896264" spans="5:5">
      <c r="E896264"/>
    </row>
    <row r="896265" spans="5:5">
      <c r="E896265"/>
    </row>
    <row r="896266" spans="5:5">
      <c r="E896266"/>
    </row>
    <row r="896267" spans="5:5">
      <c r="E896267"/>
    </row>
    <row r="896268" spans="5:5">
      <c r="E896268"/>
    </row>
    <row r="896269" spans="5:5">
      <c r="E896269"/>
    </row>
    <row r="896270" spans="5:5">
      <c r="E896270"/>
    </row>
    <row r="896271" spans="5:5">
      <c r="E896271"/>
    </row>
    <row r="896272" spans="5:5">
      <c r="E896272"/>
    </row>
    <row r="896273" spans="5:5">
      <c r="E896273"/>
    </row>
    <row r="896274" spans="5:5">
      <c r="E896274"/>
    </row>
    <row r="896275" spans="5:5">
      <c r="E896275"/>
    </row>
    <row r="896276" spans="5:5">
      <c r="E896276"/>
    </row>
    <row r="896277" spans="5:5">
      <c r="E896277"/>
    </row>
    <row r="896278" spans="5:5">
      <c r="E896278"/>
    </row>
    <row r="896279" spans="5:5">
      <c r="E896279"/>
    </row>
    <row r="896280" spans="5:5">
      <c r="E896280"/>
    </row>
    <row r="896281" spans="5:5">
      <c r="E896281"/>
    </row>
    <row r="896282" spans="5:5">
      <c r="E896282"/>
    </row>
    <row r="896283" spans="5:5">
      <c r="E896283"/>
    </row>
    <row r="896284" spans="5:5">
      <c r="E896284"/>
    </row>
    <row r="896285" spans="5:5">
      <c r="E896285"/>
    </row>
    <row r="896286" spans="5:5">
      <c r="E896286"/>
    </row>
    <row r="896287" spans="5:5">
      <c r="E896287"/>
    </row>
    <row r="896288" spans="5:5">
      <c r="E896288"/>
    </row>
    <row r="896289" spans="5:5">
      <c r="E896289"/>
    </row>
    <row r="896290" spans="5:5">
      <c r="E896290"/>
    </row>
    <row r="896291" spans="5:5">
      <c r="E896291"/>
    </row>
    <row r="896292" spans="5:5">
      <c r="E896292"/>
    </row>
    <row r="896293" spans="5:5">
      <c r="E896293"/>
    </row>
    <row r="896294" spans="5:5">
      <c r="E896294"/>
    </row>
    <row r="896295" spans="5:5">
      <c r="E896295"/>
    </row>
    <row r="896296" spans="5:5">
      <c r="E896296"/>
    </row>
    <row r="896297" spans="5:5">
      <c r="E896297"/>
    </row>
    <row r="896298" spans="5:5">
      <c r="E896298"/>
    </row>
    <row r="896299" spans="5:5">
      <c r="E896299"/>
    </row>
    <row r="896300" spans="5:5">
      <c r="E896300"/>
    </row>
    <row r="896301" spans="5:5">
      <c r="E896301"/>
    </row>
    <row r="896302" spans="5:5">
      <c r="E896302"/>
    </row>
    <row r="896303" spans="5:5">
      <c r="E896303"/>
    </row>
    <row r="896304" spans="5:5">
      <c r="E896304"/>
    </row>
    <row r="896305" spans="5:5">
      <c r="E896305"/>
    </row>
    <row r="896306" spans="5:5">
      <c r="E896306"/>
    </row>
    <row r="896307" spans="5:5">
      <c r="E896307"/>
    </row>
    <row r="896308" spans="5:5">
      <c r="E896308"/>
    </row>
    <row r="896309" spans="5:5">
      <c r="E896309"/>
    </row>
    <row r="896310" spans="5:5">
      <c r="E896310"/>
    </row>
    <row r="896311" spans="5:5">
      <c r="E896311"/>
    </row>
    <row r="896312" spans="5:5">
      <c r="E896312"/>
    </row>
    <row r="896313" spans="5:5">
      <c r="E896313"/>
    </row>
    <row r="896314" spans="5:5">
      <c r="E896314"/>
    </row>
    <row r="896315" spans="5:5">
      <c r="E896315"/>
    </row>
    <row r="896316" spans="5:5">
      <c r="E896316"/>
    </row>
    <row r="896317" spans="5:5">
      <c r="E896317"/>
    </row>
    <row r="896318" spans="5:5">
      <c r="E896318"/>
    </row>
    <row r="896319" spans="5:5">
      <c r="E896319"/>
    </row>
    <row r="896320" spans="5:5">
      <c r="E896320"/>
    </row>
    <row r="896321" spans="5:5">
      <c r="E896321"/>
    </row>
    <row r="896322" spans="5:5">
      <c r="E896322"/>
    </row>
    <row r="896323" spans="5:5">
      <c r="E896323"/>
    </row>
    <row r="896324" spans="5:5">
      <c r="E896324"/>
    </row>
    <row r="896325" spans="5:5">
      <c r="E896325"/>
    </row>
    <row r="896326" spans="5:5">
      <c r="E896326"/>
    </row>
    <row r="896327" spans="5:5">
      <c r="E896327"/>
    </row>
    <row r="896328" spans="5:5">
      <c r="E896328"/>
    </row>
    <row r="896329" spans="5:5">
      <c r="E896329"/>
    </row>
    <row r="896330" spans="5:5">
      <c r="E896330"/>
    </row>
    <row r="896331" spans="5:5">
      <c r="E896331"/>
    </row>
    <row r="896332" spans="5:5">
      <c r="E896332"/>
    </row>
    <row r="896333" spans="5:5">
      <c r="E896333"/>
    </row>
    <row r="896334" spans="5:5">
      <c r="E896334"/>
    </row>
    <row r="896335" spans="5:5">
      <c r="E896335"/>
    </row>
    <row r="896336" spans="5:5">
      <c r="E896336"/>
    </row>
    <row r="896337" spans="5:5">
      <c r="E896337"/>
    </row>
    <row r="896338" spans="5:5">
      <c r="E896338"/>
    </row>
    <row r="896339" spans="5:5">
      <c r="E896339"/>
    </row>
    <row r="896340" spans="5:5">
      <c r="E896340"/>
    </row>
    <row r="896341" spans="5:5">
      <c r="E896341"/>
    </row>
    <row r="896342" spans="5:5">
      <c r="E896342"/>
    </row>
    <row r="896343" spans="5:5">
      <c r="E896343"/>
    </row>
    <row r="896344" spans="5:5">
      <c r="E896344"/>
    </row>
    <row r="896345" spans="5:5">
      <c r="E896345"/>
    </row>
    <row r="896346" spans="5:5">
      <c r="E896346"/>
    </row>
    <row r="896347" spans="5:5">
      <c r="E896347"/>
    </row>
    <row r="896348" spans="5:5">
      <c r="E896348"/>
    </row>
    <row r="896349" spans="5:5">
      <c r="E896349"/>
    </row>
    <row r="896350" spans="5:5">
      <c r="E896350"/>
    </row>
    <row r="896351" spans="5:5">
      <c r="E896351"/>
    </row>
    <row r="896352" spans="5:5">
      <c r="E896352"/>
    </row>
    <row r="896353" spans="5:5">
      <c r="E896353"/>
    </row>
    <row r="896354" spans="5:5">
      <c r="E896354"/>
    </row>
    <row r="896355" spans="5:5">
      <c r="E896355"/>
    </row>
    <row r="896356" spans="5:5">
      <c r="E896356"/>
    </row>
    <row r="896357" spans="5:5">
      <c r="E896357"/>
    </row>
    <row r="896358" spans="5:5">
      <c r="E896358"/>
    </row>
    <row r="896359" spans="5:5">
      <c r="E896359"/>
    </row>
    <row r="896360" spans="5:5">
      <c r="E896360"/>
    </row>
    <row r="896361" spans="5:5">
      <c r="E896361"/>
    </row>
    <row r="896362" spans="5:5">
      <c r="E896362"/>
    </row>
    <row r="896363" spans="5:5">
      <c r="E896363"/>
    </row>
    <row r="896364" spans="5:5">
      <c r="E896364"/>
    </row>
    <row r="896365" spans="5:5">
      <c r="E896365"/>
    </row>
    <row r="896366" spans="5:5">
      <c r="E896366"/>
    </row>
    <row r="896367" spans="5:5">
      <c r="E896367"/>
    </row>
    <row r="896368" spans="5:5">
      <c r="E896368"/>
    </row>
    <row r="896369" spans="5:5">
      <c r="E896369"/>
    </row>
    <row r="896370" spans="5:5">
      <c r="E896370"/>
    </row>
    <row r="896371" spans="5:5">
      <c r="E896371"/>
    </row>
    <row r="896372" spans="5:5">
      <c r="E896372"/>
    </row>
    <row r="896373" spans="5:5">
      <c r="E896373"/>
    </row>
    <row r="896374" spans="5:5">
      <c r="E896374"/>
    </row>
    <row r="896375" spans="5:5">
      <c r="E896375"/>
    </row>
    <row r="896376" spans="5:5">
      <c r="E896376"/>
    </row>
    <row r="896377" spans="5:5">
      <c r="E896377"/>
    </row>
    <row r="896378" spans="5:5">
      <c r="E896378"/>
    </row>
    <row r="896379" spans="5:5">
      <c r="E896379"/>
    </row>
    <row r="896380" spans="5:5">
      <c r="E896380"/>
    </row>
    <row r="896381" spans="5:5">
      <c r="E896381"/>
    </row>
    <row r="896382" spans="5:5">
      <c r="E896382"/>
    </row>
    <row r="896383" spans="5:5">
      <c r="E896383"/>
    </row>
    <row r="896384" spans="5:5">
      <c r="E896384"/>
    </row>
    <row r="896385" spans="5:5">
      <c r="E896385"/>
    </row>
    <row r="896386" spans="5:5">
      <c r="E896386"/>
    </row>
    <row r="896387" spans="5:5">
      <c r="E896387"/>
    </row>
    <row r="896388" spans="5:5">
      <c r="E896388"/>
    </row>
    <row r="896389" spans="5:5">
      <c r="E896389"/>
    </row>
    <row r="896390" spans="5:5">
      <c r="E896390"/>
    </row>
    <row r="896391" spans="5:5">
      <c r="E896391"/>
    </row>
    <row r="896392" spans="5:5">
      <c r="E896392"/>
    </row>
    <row r="896393" spans="5:5">
      <c r="E896393"/>
    </row>
    <row r="896394" spans="5:5">
      <c r="E896394"/>
    </row>
    <row r="896395" spans="5:5">
      <c r="E896395"/>
    </row>
    <row r="896396" spans="5:5">
      <c r="E896396"/>
    </row>
    <row r="896397" spans="5:5">
      <c r="E896397"/>
    </row>
    <row r="896398" spans="5:5">
      <c r="E896398"/>
    </row>
    <row r="896399" spans="5:5">
      <c r="E896399"/>
    </row>
    <row r="896400" spans="5:5">
      <c r="E896400"/>
    </row>
    <row r="896401" spans="5:5">
      <c r="E896401"/>
    </row>
    <row r="896402" spans="5:5">
      <c r="E896402"/>
    </row>
    <row r="896403" spans="5:5">
      <c r="E896403"/>
    </row>
    <row r="896404" spans="5:5">
      <c r="E896404"/>
    </row>
    <row r="896405" spans="5:5">
      <c r="E896405"/>
    </row>
    <row r="896406" spans="5:5">
      <c r="E896406"/>
    </row>
    <row r="896407" spans="5:5">
      <c r="E896407"/>
    </row>
    <row r="896408" spans="5:5">
      <c r="E896408"/>
    </row>
    <row r="896409" spans="5:5">
      <c r="E896409"/>
    </row>
    <row r="896410" spans="5:5">
      <c r="E896410"/>
    </row>
    <row r="896411" spans="5:5">
      <c r="E896411"/>
    </row>
    <row r="896412" spans="5:5">
      <c r="E896412"/>
    </row>
    <row r="896413" spans="5:5">
      <c r="E896413"/>
    </row>
    <row r="896414" spans="5:5">
      <c r="E896414"/>
    </row>
    <row r="896415" spans="5:5">
      <c r="E896415"/>
    </row>
    <row r="896416" spans="5:5">
      <c r="E896416"/>
    </row>
    <row r="896417" spans="5:5">
      <c r="E896417"/>
    </row>
    <row r="896418" spans="5:5">
      <c r="E896418"/>
    </row>
    <row r="896419" spans="5:5">
      <c r="E896419"/>
    </row>
    <row r="896420" spans="5:5">
      <c r="E896420"/>
    </row>
    <row r="896421" spans="5:5">
      <c r="E896421"/>
    </row>
    <row r="896422" spans="5:5">
      <c r="E896422"/>
    </row>
    <row r="896423" spans="5:5">
      <c r="E896423"/>
    </row>
    <row r="896424" spans="5:5">
      <c r="E896424"/>
    </row>
    <row r="896425" spans="5:5">
      <c r="E896425"/>
    </row>
    <row r="896426" spans="5:5">
      <c r="E896426"/>
    </row>
    <row r="896427" spans="5:5">
      <c r="E896427"/>
    </row>
    <row r="896428" spans="5:5">
      <c r="E896428"/>
    </row>
    <row r="896429" spans="5:5">
      <c r="E896429"/>
    </row>
    <row r="896430" spans="5:5">
      <c r="E896430"/>
    </row>
    <row r="896431" spans="5:5">
      <c r="E896431"/>
    </row>
    <row r="896432" spans="5:5">
      <c r="E896432"/>
    </row>
    <row r="896433" spans="5:5">
      <c r="E896433"/>
    </row>
    <row r="896434" spans="5:5">
      <c r="E896434"/>
    </row>
    <row r="896435" spans="5:5">
      <c r="E896435"/>
    </row>
    <row r="896436" spans="5:5">
      <c r="E896436"/>
    </row>
    <row r="896437" spans="5:5">
      <c r="E896437"/>
    </row>
    <row r="896438" spans="5:5">
      <c r="E896438"/>
    </row>
    <row r="896439" spans="5:5">
      <c r="E896439"/>
    </row>
    <row r="896440" spans="5:5">
      <c r="E896440"/>
    </row>
    <row r="896441" spans="5:5">
      <c r="E896441"/>
    </row>
    <row r="896442" spans="5:5">
      <c r="E896442"/>
    </row>
    <row r="896443" spans="5:5">
      <c r="E896443"/>
    </row>
    <row r="896444" spans="5:5">
      <c r="E896444"/>
    </row>
    <row r="896445" spans="5:5">
      <c r="E896445"/>
    </row>
    <row r="896446" spans="5:5">
      <c r="E896446"/>
    </row>
    <row r="896447" spans="5:5">
      <c r="E896447"/>
    </row>
    <row r="896448" spans="5:5">
      <c r="E896448"/>
    </row>
    <row r="896449" spans="5:5">
      <c r="E896449"/>
    </row>
    <row r="896450" spans="5:5">
      <c r="E896450"/>
    </row>
    <row r="896451" spans="5:5">
      <c r="E896451"/>
    </row>
    <row r="896452" spans="5:5">
      <c r="E896452"/>
    </row>
    <row r="896453" spans="5:5">
      <c r="E896453"/>
    </row>
    <row r="896454" spans="5:5">
      <c r="E896454"/>
    </row>
    <row r="896455" spans="5:5">
      <c r="E896455"/>
    </row>
    <row r="896456" spans="5:5">
      <c r="E896456"/>
    </row>
    <row r="896457" spans="5:5">
      <c r="E896457"/>
    </row>
    <row r="896458" spans="5:5">
      <c r="E896458"/>
    </row>
    <row r="896459" spans="5:5">
      <c r="E896459"/>
    </row>
    <row r="896460" spans="5:5">
      <c r="E896460"/>
    </row>
    <row r="896461" spans="5:5">
      <c r="E896461"/>
    </row>
    <row r="896462" spans="5:5">
      <c r="E896462"/>
    </row>
    <row r="896463" spans="5:5">
      <c r="E896463"/>
    </row>
    <row r="896464" spans="5:5">
      <c r="E896464"/>
    </row>
    <row r="896465" spans="5:5">
      <c r="E896465"/>
    </row>
    <row r="896466" spans="5:5">
      <c r="E896466"/>
    </row>
    <row r="896467" spans="5:5">
      <c r="E896467"/>
    </row>
    <row r="896468" spans="5:5">
      <c r="E896468"/>
    </row>
    <row r="896469" spans="5:5">
      <c r="E896469"/>
    </row>
    <row r="896470" spans="5:5">
      <c r="E896470"/>
    </row>
    <row r="896471" spans="5:5">
      <c r="E896471"/>
    </row>
    <row r="896472" spans="5:5">
      <c r="E896472"/>
    </row>
    <row r="896473" spans="5:5">
      <c r="E896473"/>
    </row>
    <row r="896474" spans="5:5">
      <c r="E896474"/>
    </row>
    <row r="896475" spans="5:5">
      <c r="E896475"/>
    </row>
    <row r="896476" spans="5:5">
      <c r="E896476"/>
    </row>
    <row r="896477" spans="5:5">
      <c r="E896477"/>
    </row>
    <row r="896478" spans="5:5">
      <c r="E896478"/>
    </row>
    <row r="896479" spans="5:5">
      <c r="E896479"/>
    </row>
    <row r="896480" spans="5:5">
      <c r="E896480"/>
    </row>
    <row r="896481" spans="5:5">
      <c r="E896481"/>
    </row>
    <row r="896482" spans="5:5">
      <c r="E896482"/>
    </row>
    <row r="896483" spans="5:5">
      <c r="E896483"/>
    </row>
    <row r="896484" spans="5:5">
      <c r="E896484"/>
    </row>
    <row r="896485" spans="5:5">
      <c r="E896485"/>
    </row>
    <row r="896486" spans="5:5">
      <c r="E896486"/>
    </row>
    <row r="896487" spans="5:5">
      <c r="E896487"/>
    </row>
    <row r="896488" spans="5:5">
      <c r="E896488"/>
    </row>
    <row r="896489" spans="5:5">
      <c r="E896489"/>
    </row>
    <row r="896490" spans="5:5">
      <c r="E896490"/>
    </row>
    <row r="896491" spans="5:5">
      <c r="E896491"/>
    </row>
    <row r="896492" spans="5:5">
      <c r="E896492"/>
    </row>
    <row r="896493" spans="5:5">
      <c r="E896493"/>
    </row>
    <row r="896494" spans="5:5">
      <c r="E896494"/>
    </row>
    <row r="896495" spans="5:5">
      <c r="E896495"/>
    </row>
    <row r="896496" spans="5:5">
      <c r="E896496"/>
    </row>
    <row r="896497" spans="5:5">
      <c r="E896497"/>
    </row>
    <row r="896498" spans="5:5">
      <c r="E896498"/>
    </row>
    <row r="896499" spans="5:5">
      <c r="E896499"/>
    </row>
    <row r="896500" spans="5:5">
      <c r="E896500"/>
    </row>
    <row r="896501" spans="5:5">
      <c r="E896501"/>
    </row>
    <row r="896502" spans="5:5">
      <c r="E896502"/>
    </row>
    <row r="896503" spans="5:5">
      <c r="E896503"/>
    </row>
    <row r="896504" spans="5:5">
      <c r="E896504"/>
    </row>
    <row r="896505" spans="5:5">
      <c r="E896505"/>
    </row>
    <row r="896506" spans="5:5">
      <c r="E896506"/>
    </row>
    <row r="896507" spans="5:5">
      <c r="E896507"/>
    </row>
    <row r="896508" spans="5:5">
      <c r="E896508"/>
    </row>
    <row r="896509" spans="5:5">
      <c r="E896509"/>
    </row>
    <row r="896510" spans="5:5">
      <c r="E896510"/>
    </row>
    <row r="896511" spans="5:5">
      <c r="E896511"/>
    </row>
    <row r="896512" spans="5:5">
      <c r="E896512"/>
    </row>
    <row r="896513" spans="5:5">
      <c r="E896513"/>
    </row>
    <row r="896514" spans="5:5">
      <c r="E896514"/>
    </row>
    <row r="896515" spans="5:5">
      <c r="E896515"/>
    </row>
    <row r="896516" spans="5:5">
      <c r="E896516"/>
    </row>
    <row r="896517" spans="5:5">
      <c r="E896517"/>
    </row>
    <row r="896518" spans="5:5">
      <c r="E896518"/>
    </row>
    <row r="896519" spans="5:5">
      <c r="E896519"/>
    </row>
    <row r="896520" spans="5:5">
      <c r="E896520"/>
    </row>
    <row r="896521" spans="5:5">
      <c r="E896521"/>
    </row>
    <row r="896522" spans="5:5">
      <c r="E896522"/>
    </row>
    <row r="896523" spans="5:5">
      <c r="E896523"/>
    </row>
    <row r="896524" spans="5:5">
      <c r="E896524"/>
    </row>
    <row r="896525" spans="5:5">
      <c r="E896525"/>
    </row>
    <row r="896526" spans="5:5">
      <c r="E896526"/>
    </row>
    <row r="896527" spans="5:5">
      <c r="E896527"/>
    </row>
    <row r="896528" spans="5:5">
      <c r="E896528"/>
    </row>
    <row r="896529" spans="5:5">
      <c r="E896529"/>
    </row>
    <row r="896530" spans="5:5">
      <c r="E896530"/>
    </row>
    <row r="896531" spans="5:5">
      <c r="E896531"/>
    </row>
    <row r="896532" spans="5:5">
      <c r="E896532"/>
    </row>
    <row r="896533" spans="5:5">
      <c r="E896533"/>
    </row>
    <row r="896534" spans="5:5">
      <c r="E896534"/>
    </row>
    <row r="896535" spans="5:5">
      <c r="E896535"/>
    </row>
    <row r="896536" spans="5:5">
      <c r="E896536"/>
    </row>
    <row r="896537" spans="5:5">
      <c r="E896537"/>
    </row>
    <row r="896538" spans="5:5">
      <c r="E896538"/>
    </row>
    <row r="896539" spans="5:5">
      <c r="E896539"/>
    </row>
    <row r="896540" spans="5:5">
      <c r="E896540"/>
    </row>
    <row r="896541" spans="5:5">
      <c r="E896541"/>
    </row>
    <row r="896542" spans="5:5">
      <c r="E896542"/>
    </row>
    <row r="896543" spans="5:5">
      <c r="E896543"/>
    </row>
    <row r="896544" spans="5:5">
      <c r="E896544"/>
    </row>
    <row r="896545" spans="5:5">
      <c r="E896545"/>
    </row>
    <row r="896546" spans="5:5">
      <c r="E896546"/>
    </row>
    <row r="896547" spans="5:5">
      <c r="E896547"/>
    </row>
    <row r="896548" spans="5:5">
      <c r="E896548"/>
    </row>
    <row r="896549" spans="5:5">
      <c r="E896549"/>
    </row>
    <row r="896550" spans="5:5">
      <c r="E896550"/>
    </row>
    <row r="896551" spans="5:5">
      <c r="E896551"/>
    </row>
    <row r="896552" spans="5:5">
      <c r="E896552"/>
    </row>
    <row r="896553" spans="5:5">
      <c r="E896553"/>
    </row>
    <row r="896554" spans="5:5">
      <c r="E896554"/>
    </row>
    <row r="896555" spans="5:5">
      <c r="E896555"/>
    </row>
    <row r="896556" spans="5:5">
      <c r="E896556"/>
    </row>
    <row r="896557" spans="5:5">
      <c r="E896557"/>
    </row>
    <row r="896558" spans="5:5">
      <c r="E896558"/>
    </row>
    <row r="896559" spans="5:5">
      <c r="E896559"/>
    </row>
    <row r="896560" spans="5:5">
      <c r="E896560"/>
    </row>
    <row r="896561" spans="5:5">
      <c r="E896561"/>
    </row>
    <row r="896562" spans="5:5">
      <c r="E896562"/>
    </row>
    <row r="896563" spans="5:5">
      <c r="E896563"/>
    </row>
    <row r="896564" spans="5:5">
      <c r="E896564"/>
    </row>
    <row r="896565" spans="5:5">
      <c r="E896565"/>
    </row>
    <row r="896566" spans="5:5">
      <c r="E896566"/>
    </row>
    <row r="896567" spans="5:5">
      <c r="E896567"/>
    </row>
    <row r="896568" spans="5:5">
      <c r="E896568"/>
    </row>
    <row r="896569" spans="5:5">
      <c r="E896569"/>
    </row>
    <row r="896570" spans="5:5">
      <c r="E896570"/>
    </row>
    <row r="896571" spans="5:5">
      <c r="E896571"/>
    </row>
    <row r="896572" spans="5:5">
      <c r="E896572"/>
    </row>
    <row r="896573" spans="5:5">
      <c r="E896573"/>
    </row>
    <row r="896574" spans="5:5">
      <c r="E896574"/>
    </row>
    <row r="896575" spans="5:5">
      <c r="E896575"/>
    </row>
    <row r="896576" spans="5:5">
      <c r="E896576"/>
    </row>
    <row r="896577" spans="5:5">
      <c r="E896577"/>
    </row>
    <row r="896578" spans="5:5">
      <c r="E896578"/>
    </row>
    <row r="896579" spans="5:5">
      <c r="E896579"/>
    </row>
    <row r="896580" spans="5:5">
      <c r="E896580"/>
    </row>
    <row r="896581" spans="5:5">
      <c r="E896581"/>
    </row>
    <row r="896582" spans="5:5">
      <c r="E896582"/>
    </row>
    <row r="896583" spans="5:5">
      <c r="E896583"/>
    </row>
    <row r="896584" spans="5:5">
      <c r="E896584"/>
    </row>
    <row r="896585" spans="5:5">
      <c r="E896585"/>
    </row>
    <row r="896586" spans="5:5">
      <c r="E896586"/>
    </row>
    <row r="896587" spans="5:5">
      <c r="E896587"/>
    </row>
    <row r="896588" spans="5:5">
      <c r="E896588"/>
    </row>
    <row r="896589" spans="5:5">
      <c r="E896589"/>
    </row>
    <row r="896590" spans="5:5">
      <c r="E896590"/>
    </row>
    <row r="896591" spans="5:5">
      <c r="E896591"/>
    </row>
    <row r="896592" spans="5:5">
      <c r="E896592"/>
    </row>
    <row r="896593" spans="5:5">
      <c r="E896593"/>
    </row>
    <row r="896594" spans="5:5">
      <c r="E896594"/>
    </row>
    <row r="896595" spans="5:5">
      <c r="E896595"/>
    </row>
    <row r="896596" spans="5:5">
      <c r="E896596"/>
    </row>
    <row r="896597" spans="5:5">
      <c r="E896597"/>
    </row>
    <row r="896598" spans="5:5">
      <c r="E896598"/>
    </row>
    <row r="896599" spans="5:5">
      <c r="E896599"/>
    </row>
    <row r="896600" spans="5:5">
      <c r="E896600"/>
    </row>
    <row r="896601" spans="5:5">
      <c r="E896601"/>
    </row>
    <row r="896602" spans="5:5">
      <c r="E896602"/>
    </row>
    <row r="896603" spans="5:5">
      <c r="E896603"/>
    </row>
    <row r="896604" spans="5:5">
      <c r="E896604"/>
    </row>
    <row r="896605" spans="5:5">
      <c r="E896605"/>
    </row>
    <row r="896606" spans="5:5">
      <c r="E896606"/>
    </row>
    <row r="896607" spans="5:5">
      <c r="E896607"/>
    </row>
    <row r="896608" spans="5:5">
      <c r="E896608"/>
    </row>
    <row r="896609" spans="5:5">
      <c r="E896609"/>
    </row>
    <row r="896610" spans="5:5">
      <c r="E896610"/>
    </row>
    <row r="896611" spans="5:5">
      <c r="E896611"/>
    </row>
    <row r="896612" spans="5:5">
      <c r="E896612"/>
    </row>
    <row r="896613" spans="5:5">
      <c r="E896613"/>
    </row>
    <row r="896614" spans="5:5">
      <c r="E896614"/>
    </row>
    <row r="896615" spans="5:5">
      <c r="E896615"/>
    </row>
    <row r="896616" spans="5:5">
      <c r="E896616"/>
    </row>
    <row r="896617" spans="5:5">
      <c r="E896617"/>
    </row>
    <row r="896618" spans="5:5">
      <c r="E896618"/>
    </row>
    <row r="896619" spans="5:5">
      <c r="E896619"/>
    </row>
    <row r="896620" spans="5:5">
      <c r="E896620"/>
    </row>
    <row r="896621" spans="5:5">
      <c r="E896621"/>
    </row>
    <row r="896622" spans="5:5">
      <c r="E896622"/>
    </row>
    <row r="896623" spans="5:5">
      <c r="E896623"/>
    </row>
    <row r="896624" spans="5:5">
      <c r="E896624"/>
    </row>
    <row r="896625" spans="5:5">
      <c r="E896625"/>
    </row>
    <row r="896626" spans="5:5">
      <c r="E896626"/>
    </row>
    <row r="896627" spans="5:5">
      <c r="E896627"/>
    </row>
    <row r="896628" spans="5:5">
      <c r="E896628"/>
    </row>
    <row r="896629" spans="5:5">
      <c r="E896629"/>
    </row>
    <row r="896630" spans="5:5">
      <c r="E896630"/>
    </row>
    <row r="896631" spans="5:5">
      <c r="E896631"/>
    </row>
    <row r="896632" spans="5:5">
      <c r="E896632"/>
    </row>
    <row r="896633" spans="5:5">
      <c r="E896633"/>
    </row>
    <row r="896634" spans="5:5">
      <c r="E896634"/>
    </row>
    <row r="896635" spans="5:5">
      <c r="E896635"/>
    </row>
    <row r="896636" spans="5:5">
      <c r="E896636"/>
    </row>
    <row r="896637" spans="5:5">
      <c r="E896637"/>
    </row>
    <row r="896638" spans="5:5">
      <c r="E896638"/>
    </row>
    <row r="896639" spans="5:5">
      <c r="E896639"/>
    </row>
    <row r="896640" spans="5:5">
      <c r="E896640"/>
    </row>
    <row r="896641" spans="5:5">
      <c r="E896641"/>
    </row>
    <row r="896642" spans="5:5">
      <c r="E896642"/>
    </row>
    <row r="896643" spans="5:5">
      <c r="E896643"/>
    </row>
    <row r="896644" spans="5:5">
      <c r="E896644"/>
    </row>
    <row r="896645" spans="5:5">
      <c r="E896645"/>
    </row>
    <row r="896646" spans="5:5">
      <c r="E896646"/>
    </row>
    <row r="896647" spans="5:5">
      <c r="E896647"/>
    </row>
    <row r="896648" spans="5:5">
      <c r="E896648"/>
    </row>
    <row r="896649" spans="5:5">
      <c r="E896649"/>
    </row>
    <row r="896650" spans="5:5">
      <c r="E896650"/>
    </row>
    <row r="896651" spans="5:5">
      <c r="E896651"/>
    </row>
    <row r="896652" spans="5:5">
      <c r="E896652"/>
    </row>
    <row r="896653" spans="5:5">
      <c r="E896653"/>
    </row>
    <row r="896654" spans="5:5">
      <c r="E896654"/>
    </row>
    <row r="896655" spans="5:5">
      <c r="E896655"/>
    </row>
    <row r="896656" spans="5:5">
      <c r="E896656"/>
    </row>
    <row r="896657" spans="5:5">
      <c r="E896657"/>
    </row>
    <row r="896658" spans="5:5">
      <c r="E896658"/>
    </row>
    <row r="896659" spans="5:5">
      <c r="E896659"/>
    </row>
    <row r="896660" spans="5:5">
      <c r="E896660"/>
    </row>
    <row r="896661" spans="5:5">
      <c r="E896661"/>
    </row>
    <row r="896662" spans="5:5">
      <c r="E896662"/>
    </row>
    <row r="896663" spans="5:5">
      <c r="E896663"/>
    </row>
    <row r="896664" spans="5:5">
      <c r="E896664"/>
    </row>
    <row r="896665" spans="5:5">
      <c r="E896665"/>
    </row>
    <row r="896666" spans="5:5">
      <c r="E896666"/>
    </row>
    <row r="896667" spans="5:5">
      <c r="E896667"/>
    </row>
    <row r="896668" spans="5:5">
      <c r="E896668"/>
    </row>
    <row r="896669" spans="5:5">
      <c r="E896669"/>
    </row>
    <row r="896670" spans="5:5">
      <c r="E896670"/>
    </row>
    <row r="896671" spans="5:5">
      <c r="E896671"/>
    </row>
    <row r="896672" spans="5:5">
      <c r="E896672"/>
    </row>
    <row r="896673" spans="5:5">
      <c r="E896673"/>
    </row>
    <row r="896674" spans="5:5">
      <c r="E896674"/>
    </row>
    <row r="896675" spans="5:5">
      <c r="E896675"/>
    </row>
    <row r="896676" spans="5:5">
      <c r="E896676"/>
    </row>
    <row r="896677" spans="5:5">
      <c r="E896677"/>
    </row>
    <row r="896678" spans="5:5">
      <c r="E896678"/>
    </row>
    <row r="896679" spans="5:5">
      <c r="E896679"/>
    </row>
    <row r="896680" spans="5:5">
      <c r="E896680"/>
    </row>
    <row r="896681" spans="5:5">
      <c r="E896681"/>
    </row>
    <row r="896682" spans="5:5">
      <c r="E896682"/>
    </row>
    <row r="896683" spans="5:5">
      <c r="E896683"/>
    </row>
    <row r="896684" spans="5:5">
      <c r="E896684"/>
    </row>
    <row r="896685" spans="5:5">
      <c r="E896685"/>
    </row>
    <row r="896686" spans="5:5">
      <c r="E896686"/>
    </row>
    <row r="896687" spans="5:5">
      <c r="E896687"/>
    </row>
    <row r="896688" spans="5:5">
      <c r="E896688"/>
    </row>
    <row r="896689" spans="5:5">
      <c r="E896689"/>
    </row>
    <row r="896690" spans="5:5">
      <c r="E896690"/>
    </row>
    <row r="896691" spans="5:5">
      <c r="E896691"/>
    </row>
    <row r="896692" spans="5:5">
      <c r="E896692"/>
    </row>
    <row r="896693" spans="5:5">
      <c r="E896693"/>
    </row>
    <row r="896694" spans="5:5">
      <c r="E896694"/>
    </row>
    <row r="896695" spans="5:5">
      <c r="E896695"/>
    </row>
    <row r="896696" spans="5:5">
      <c r="E896696"/>
    </row>
    <row r="896697" spans="5:5">
      <c r="E896697"/>
    </row>
    <row r="896698" spans="5:5">
      <c r="E896698"/>
    </row>
    <row r="896699" spans="5:5">
      <c r="E896699"/>
    </row>
    <row r="896700" spans="5:5">
      <c r="E896700"/>
    </row>
    <row r="896701" spans="5:5">
      <c r="E896701"/>
    </row>
    <row r="896702" spans="5:5">
      <c r="E896702"/>
    </row>
    <row r="896703" spans="5:5">
      <c r="E896703"/>
    </row>
    <row r="896704" spans="5:5">
      <c r="E896704"/>
    </row>
    <row r="896705" spans="5:5">
      <c r="E896705"/>
    </row>
    <row r="896706" spans="5:5">
      <c r="E896706"/>
    </row>
    <row r="896707" spans="5:5">
      <c r="E896707"/>
    </row>
    <row r="896708" spans="5:5">
      <c r="E896708"/>
    </row>
    <row r="896709" spans="5:5">
      <c r="E896709"/>
    </row>
    <row r="896710" spans="5:5">
      <c r="E896710"/>
    </row>
    <row r="896711" spans="5:5">
      <c r="E896711"/>
    </row>
    <row r="896712" spans="5:5">
      <c r="E896712"/>
    </row>
    <row r="896713" spans="5:5">
      <c r="E896713"/>
    </row>
    <row r="896714" spans="5:5">
      <c r="E896714"/>
    </row>
    <row r="896715" spans="5:5">
      <c r="E896715"/>
    </row>
    <row r="896716" spans="5:5">
      <c r="E896716"/>
    </row>
    <row r="896717" spans="5:5">
      <c r="E896717"/>
    </row>
    <row r="896718" spans="5:5">
      <c r="E896718"/>
    </row>
    <row r="896719" spans="5:5">
      <c r="E896719"/>
    </row>
    <row r="896720" spans="5:5">
      <c r="E896720"/>
    </row>
    <row r="896721" spans="5:5">
      <c r="E896721"/>
    </row>
    <row r="896722" spans="5:5">
      <c r="E896722"/>
    </row>
    <row r="896723" spans="5:5">
      <c r="E896723"/>
    </row>
    <row r="896724" spans="5:5">
      <c r="E896724"/>
    </row>
    <row r="896725" spans="5:5">
      <c r="E896725"/>
    </row>
    <row r="896726" spans="5:5">
      <c r="E896726"/>
    </row>
    <row r="896727" spans="5:5">
      <c r="E896727"/>
    </row>
    <row r="896728" spans="5:5">
      <c r="E896728"/>
    </row>
    <row r="896729" spans="5:5">
      <c r="E896729"/>
    </row>
    <row r="896730" spans="5:5">
      <c r="E896730"/>
    </row>
    <row r="896731" spans="5:5">
      <c r="E896731"/>
    </row>
    <row r="896732" spans="5:5">
      <c r="E896732"/>
    </row>
    <row r="896733" spans="5:5">
      <c r="E896733"/>
    </row>
    <row r="896734" spans="5:5">
      <c r="E896734"/>
    </row>
    <row r="896735" spans="5:5">
      <c r="E896735"/>
    </row>
    <row r="896736" spans="5:5">
      <c r="E896736"/>
    </row>
    <row r="896737" spans="5:5">
      <c r="E896737"/>
    </row>
    <row r="896738" spans="5:5">
      <c r="E896738"/>
    </row>
    <row r="896739" spans="5:5">
      <c r="E896739"/>
    </row>
    <row r="896740" spans="5:5">
      <c r="E896740"/>
    </row>
    <row r="896741" spans="5:5">
      <c r="E896741"/>
    </row>
    <row r="896742" spans="5:5">
      <c r="E896742"/>
    </row>
    <row r="896743" spans="5:5">
      <c r="E896743"/>
    </row>
    <row r="896744" spans="5:5">
      <c r="E896744"/>
    </row>
    <row r="896745" spans="5:5">
      <c r="E896745"/>
    </row>
    <row r="896746" spans="5:5">
      <c r="E896746"/>
    </row>
    <row r="896747" spans="5:5">
      <c r="E896747"/>
    </row>
    <row r="896748" spans="5:5">
      <c r="E896748"/>
    </row>
    <row r="896749" spans="5:5">
      <c r="E896749"/>
    </row>
    <row r="896750" spans="5:5">
      <c r="E896750"/>
    </row>
    <row r="896751" spans="5:5">
      <c r="E896751"/>
    </row>
    <row r="896752" spans="5:5">
      <c r="E896752"/>
    </row>
    <row r="896753" spans="5:5">
      <c r="E896753"/>
    </row>
    <row r="896754" spans="5:5">
      <c r="E896754"/>
    </row>
    <row r="896755" spans="5:5">
      <c r="E896755"/>
    </row>
    <row r="896756" spans="5:5">
      <c r="E896756"/>
    </row>
    <row r="896757" spans="5:5">
      <c r="E896757"/>
    </row>
    <row r="896758" spans="5:5">
      <c r="E896758"/>
    </row>
    <row r="896759" spans="5:5">
      <c r="E896759"/>
    </row>
    <row r="896760" spans="5:5">
      <c r="E896760"/>
    </row>
    <row r="896761" spans="5:5">
      <c r="E896761"/>
    </row>
    <row r="896762" spans="5:5">
      <c r="E896762"/>
    </row>
    <row r="896763" spans="5:5">
      <c r="E896763"/>
    </row>
    <row r="896764" spans="5:5">
      <c r="E896764"/>
    </row>
    <row r="896765" spans="5:5">
      <c r="E896765"/>
    </row>
    <row r="896766" spans="5:5">
      <c r="E896766"/>
    </row>
    <row r="896767" spans="5:5">
      <c r="E896767"/>
    </row>
    <row r="896768" spans="5:5">
      <c r="E896768"/>
    </row>
    <row r="896769" spans="5:5">
      <c r="E896769"/>
    </row>
    <row r="896770" spans="5:5">
      <c r="E896770"/>
    </row>
    <row r="896771" spans="5:5">
      <c r="E896771"/>
    </row>
    <row r="896772" spans="5:5">
      <c r="E896772"/>
    </row>
    <row r="896773" spans="5:5">
      <c r="E896773"/>
    </row>
    <row r="896774" spans="5:5">
      <c r="E896774"/>
    </row>
    <row r="896775" spans="5:5">
      <c r="E896775"/>
    </row>
    <row r="896776" spans="5:5">
      <c r="E896776"/>
    </row>
    <row r="896777" spans="5:5">
      <c r="E896777"/>
    </row>
    <row r="896778" spans="5:5">
      <c r="E896778"/>
    </row>
    <row r="896779" spans="5:5">
      <c r="E896779"/>
    </row>
    <row r="896780" spans="5:5">
      <c r="E896780"/>
    </row>
    <row r="896781" spans="5:5">
      <c r="E896781"/>
    </row>
    <row r="896782" spans="5:5">
      <c r="E896782"/>
    </row>
    <row r="896783" spans="5:5">
      <c r="E896783"/>
    </row>
    <row r="896784" spans="5:5">
      <c r="E896784"/>
    </row>
    <row r="896785" spans="5:5">
      <c r="E896785"/>
    </row>
    <row r="896786" spans="5:5">
      <c r="E896786"/>
    </row>
    <row r="896787" spans="5:5">
      <c r="E896787"/>
    </row>
    <row r="896788" spans="5:5">
      <c r="E896788"/>
    </row>
    <row r="896789" spans="5:5">
      <c r="E896789"/>
    </row>
    <row r="896790" spans="5:5">
      <c r="E896790"/>
    </row>
    <row r="896791" spans="5:5">
      <c r="E896791"/>
    </row>
    <row r="896792" spans="5:5">
      <c r="E896792"/>
    </row>
    <row r="896793" spans="5:5">
      <c r="E896793"/>
    </row>
    <row r="896794" spans="5:5">
      <c r="E896794"/>
    </row>
    <row r="896795" spans="5:5">
      <c r="E896795"/>
    </row>
    <row r="896796" spans="5:5">
      <c r="E896796"/>
    </row>
    <row r="896797" spans="5:5">
      <c r="E896797"/>
    </row>
    <row r="896798" spans="5:5">
      <c r="E896798"/>
    </row>
    <row r="896799" spans="5:5">
      <c r="E896799"/>
    </row>
    <row r="896800" spans="5:5">
      <c r="E896800"/>
    </row>
    <row r="896801" spans="5:5">
      <c r="E896801"/>
    </row>
    <row r="896802" spans="5:5">
      <c r="E896802"/>
    </row>
    <row r="896803" spans="5:5">
      <c r="E896803"/>
    </row>
    <row r="896804" spans="5:5">
      <c r="E896804"/>
    </row>
    <row r="896805" spans="5:5">
      <c r="E896805"/>
    </row>
    <row r="896806" spans="5:5">
      <c r="E896806"/>
    </row>
    <row r="896807" spans="5:5">
      <c r="E896807"/>
    </row>
    <row r="896808" spans="5:5">
      <c r="E896808"/>
    </row>
    <row r="896809" spans="5:5">
      <c r="E896809"/>
    </row>
    <row r="896810" spans="5:5">
      <c r="E896810"/>
    </row>
    <row r="896811" spans="5:5">
      <c r="E896811"/>
    </row>
    <row r="896812" spans="5:5">
      <c r="E896812"/>
    </row>
    <row r="896813" spans="5:5">
      <c r="E896813"/>
    </row>
    <row r="896814" spans="5:5">
      <c r="E896814"/>
    </row>
    <row r="896815" spans="5:5">
      <c r="E896815"/>
    </row>
    <row r="896816" spans="5:5">
      <c r="E896816"/>
    </row>
    <row r="896817" spans="5:5">
      <c r="E896817"/>
    </row>
    <row r="896818" spans="5:5">
      <c r="E896818"/>
    </row>
    <row r="896819" spans="5:5">
      <c r="E896819"/>
    </row>
    <row r="896820" spans="5:5">
      <c r="E896820"/>
    </row>
    <row r="896821" spans="5:5">
      <c r="E896821"/>
    </row>
    <row r="896822" spans="5:5">
      <c r="E896822"/>
    </row>
    <row r="896823" spans="5:5">
      <c r="E896823"/>
    </row>
    <row r="896824" spans="5:5">
      <c r="E896824"/>
    </row>
    <row r="896825" spans="5:5">
      <c r="E896825"/>
    </row>
    <row r="896826" spans="5:5">
      <c r="E896826"/>
    </row>
    <row r="896827" spans="5:5">
      <c r="E896827"/>
    </row>
    <row r="896828" spans="5:5">
      <c r="E896828"/>
    </row>
    <row r="896829" spans="5:5">
      <c r="E896829"/>
    </row>
    <row r="896830" spans="5:5">
      <c r="E896830"/>
    </row>
    <row r="896831" spans="5:5">
      <c r="E896831"/>
    </row>
    <row r="896832" spans="5:5">
      <c r="E896832"/>
    </row>
    <row r="896833" spans="5:5">
      <c r="E896833"/>
    </row>
    <row r="896834" spans="5:5">
      <c r="E896834"/>
    </row>
    <row r="896835" spans="5:5">
      <c r="E896835"/>
    </row>
    <row r="896836" spans="5:5">
      <c r="E896836"/>
    </row>
    <row r="896837" spans="5:5">
      <c r="E896837"/>
    </row>
    <row r="896838" spans="5:5">
      <c r="E896838"/>
    </row>
    <row r="896839" spans="5:5">
      <c r="E896839"/>
    </row>
    <row r="896840" spans="5:5">
      <c r="E896840"/>
    </row>
    <row r="896841" spans="5:5">
      <c r="E896841"/>
    </row>
    <row r="896842" spans="5:5">
      <c r="E896842"/>
    </row>
    <row r="896843" spans="5:5">
      <c r="E896843"/>
    </row>
    <row r="896844" spans="5:5">
      <c r="E896844"/>
    </row>
    <row r="896845" spans="5:5">
      <c r="E896845"/>
    </row>
    <row r="896846" spans="5:5">
      <c r="E896846"/>
    </row>
    <row r="896847" spans="5:5">
      <c r="E896847"/>
    </row>
    <row r="896848" spans="5:5">
      <c r="E896848"/>
    </row>
    <row r="896849" spans="5:5">
      <c r="E896849"/>
    </row>
    <row r="896850" spans="5:5">
      <c r="E896850"/>
    </row>
    <row r="896851" spans="5:5">
      <c r="E896851"/>
    </row>
    <row r="896852" spans="5:5">
      <c r="E896852"/>
    </row>
    <row r="896853" spans="5:5">
      <c r="E896853"/>
    </row>
    <row r="896854" spans="5:5">
      <c r="E896854"/>
    </row>
    <row r="896855" spans="5:5">
      <c r="E896855"/>
    </row>
    <row r="896856" spans="5:5">
      <c r="E896856"/>
    </row>
    <row r="896857" spans="5:5">
      <c r="E896857"/>
    </row>
    <row r="896858" spans="5:5">
      <c r="E896858"/>
    </row>
    <row r="896859" spans="5:5">
      <c r="E896859"/>
    </row>
    <row r="896860" spans="5:5">
      <c r="E896860"/>
    </row>
    <row r="896861" spans="5:5">
      <c r="E896861"/>
    </row>
    <row r="896862" spans="5:5">
      <c r="E896862"/>
    </row>
    <row r="896863" spans="5:5">
      <c r="E896863"/>
    </row>
    <row r="896864" spans="5:5">
      <c r="E896864"/>
    </row>
    <row r="896865" spans="5:5">
      <c r="E896865"/>
    </row>
    <row r="896866" spans="5:5">
      <c r="E896866"/>
    </row>
    <row r="896867" spans="5:5">
      <c r="E896867"/>
    </row>
    <row r="896868" spans="5:5">
      <c r="E896868"/>
    </row>
    <row r="896869" spans="5:5">
      <c r="E896869"/>
    </row>
    <row r="896870" spans="5:5">
      <c r="E896870"/>
    </row>
    <row r="896871" spans="5:5">
      <c r="E896871"/>
    </row>
    <row r="896872" spans="5:5">
      <c r="E896872"/>
    </row>
    <row r="896873" spans="5:5">
      <c r="E896873"/>
    </row>
    <row r="896874" spans="5:5">
      <c r="E896874"/>
    </row>
    <row r="896875" spans="5:5">
      <c r="E896875"/>
    </row>
    <row r="896876" spans="5:5">
      <c r="E896876"/>
    </row>
    <row r="896877" spans="5:5">
      <c r="E896877"/>
    </row>
    <row r="896878" spans="5:5">
      <c r="E896878"/>
    </row>
    <row r="896879" spans="5:5">
      <c r="E896879"/>
    </row>
    <row r="896880" spans="5:5">
      <c r="E896880"/>
    </row>
    <row r="896881" spans="5:5">
      <c r="E896881"/>
    </row>
    <row r="896882" spans="5:5">
      <c r="E896882"/>
    </row>
    <row r="896883" spans="5:5">
      <c r="E896883"/>
    </row>
    <row r="896884" spans="5:5">
      <c r="E896884"/>
    </row>
    <row r="896885" spans="5:5">
      <c r="E896885"/>
    </row>
    <row r="896886" spans="5:5">
      <c r="E896886"/>
    </row>
    <row r="896887" spans="5:5">
      <c r="E896887"/>
    </row>
    <row r="896888" spans="5:5">
      <c r="E896888"/>
    </row>
    <row r="896889" spans="5:5">
      <c r="E896889"/>
    </row>
    <row r="896890" spans="5:5">
      <c r="E896890"/>
    </row>
    <row r="896891" spans="5:5">
      <c r="E896891"/>
    </row>
    <row r="896892" spans="5:5">
      <c r="E896892"/>
    </row>
    <row r="896893" spans="5:5">
      <c r="E896893"/>
    </row>
    <row r="896894" spans="5:5">
      <c r="E896894"/>
    </row>
    <row r="896895" spans="5:5">
      <c r="E896895"/>
    </row>
    <row r="896896" spans="5:5">
      <c r="E896896"/>
    </row>
    <row r="896897" spans="5:5">
      <c r="E896897"/>
    </row>
    <row r="896898" spans="5:5">
      <c r="E896898"/>
    </row>
    <row r="896899" spans="5:5">
      <c r="E896899"/>
    </row>
    <row r="896900" spans="5:5">
      <c r="E896900"/>
    </row>
    <row r="896901" spans="5:5">
      <c r="E896901"/>
    </row>
    <row r="896902" spans="5:5">
      <c r="E896902"/>
    </row>
    <row r="896903" spans="5:5">
      <c r="E896903"/>
    </row>
    <row r="896904" spans="5:5">
      <c r="E896904"/>
    </row>
    <row r="896905" spans="5:5">
      <c r="E896905"/>
    </row>
    <row r="896906" spans="5:5">
      <c r="E896906"/>
    </row>
    <row r="896907" spans="5:5">
      <c r="E896907"/>
    </row>
    <row r="896908" spans="5:5">
      <c r="E896908"/>
    </row>
    <row r="896909" spans="5:5">
      <c r="E896909"/>
    </row>
    <row r="896910" spans="5:5">
      <c r="E896910"/>
    </row>
    <row r="896911" spans="5:5">
      <c r="E896911"/>
    </row>
    <row r="896912" spans="5:5">
      <c r="E896912"/>
    </row>
    <row r="896913" spans="5:5">
      <c r="E896913"/>
    </row>
    <row r="896914" spans="5:5">
      <c r="E896914"/>
    </row>
    <row r="896915" spans="5:5">
      <c r="E896915"/>
    </row>
    <row r="896916" spans="5:5">
      <c r="E896916"/>
    </row>
    <row r="896917" spans="5:5">
      <c r="E896917"/>
    </row>
    <row r="896918" spans="5:5">
      <c r="E896918"/>
    </row>
    <row r="896919" spans="5:5">
      <c r="E896919"/>
    </row>
    <row r="896920" spans="5:5">
      <c r="E896920"/>
    </row>
    <row r="896921" spans="5:5">
      <c r="E896921"/>
    </row>
    <row r="896922" spans="5:5">
      <c r="E896922"/>
    </row>
    <row r="896923" spans="5:5">
      <c r="E896923"/>
    </row>
    <row r="896924" spans="5:5">
      <c r="E896924"/>
    </row>
    <row r="896925" spans="5:5">
      <c r="E896925"/>
    </row>
    <row r="896926" spans="5:5">
      <c r="E896926"/>
    </row>
    <row r="896927" spans="5:5">
      <c r="E896927"/>
    </row>
    <row r="896928" spans="5:5">
      <c r="E896928"/>
    </row>
    <row r="896929" spans="5:5">
      <c r="E896929"/>
    </row>
    <row r="896930" spans="5:5">
      <c r="E896930"/>
    </row>
    <row r="896931" spans="5:5">
      <c r="E896931"/>
    </row>
    <row r="896932" spans="5:5">
      <c r="E896932"/>
    </row>
    <row r="896933" spans="5:5">
      <c r="E896933"/>
    </row>
    <row r="896934" spans="5:5">
      <c r="E896934"/>
    </row>
    <row r="896935" spans="5:5">
      <c r="E896935"/>
    </row>
    <row r="896936" spans="5:5">
      <c r="E896936"/>
    </row>
    <row r="896937" spans="5:5">
      <c r="E896937"/>
    </row>
    <row r="896938" spans="5:5">
      <c r="E896938"/>
    </row>
    <row r="896939" spans="5:5">
      <c r="E896939"/>
    </row>
    <row r="896940" spans="5:5">
      <c r="E896940"/>
    </row>
    <row r="896941" spans="5:5">
      <c r="E896941"/>
    </row>
    <row r="896942" spans="5:5">
      <c r="E896942"/>
    </row>
    <row r="896943" spans="5:5">
      <c r="E896943"/>
    </row>
    <row r="896944" spans="5:5">
      <c r="E896944"/>
    </row>
    <row r="896945" spans="5:5">
      <c r="E896945"/>
    </row>
    <row r="896946" spans="5:5">
      <c r="E896946"/>
    </row>
    <row r="896947" spans="5:5">
      <c r="E896947"/>
    </row>
    <row r="896948" spans="5:5">
      <c r="E896948"/>
    </row>
    <row r="896949" spans="5:5">
      <c r="E896949"/>
    </row>
    <row r="896950" spans="5:5">
      <c r="E896950"/>
    </row>
    <row r="896951" spans="5:5">
      <c r="E896951"/>
    </row>
    <row r="896952" spans="5:5">
      <c r="E896952"/>
    </row>
    <row r="896953" spans="5:5">
      <c r="E896953"/>
    </row>
    <row r="896954" spans="5:5">
      <c r="E896954"/>
    </row>
    <row r="896955" spans="5:5">
      <c r="E896955"/>
    </row>
    <row r="896956" spans="5:5">
      <c r="E896956"/>
    </row>
    <row r="896957" spans="5:5">
      <c r="E896957"/>
    </row>
    <row r="896958" spans="5:5">
      <c r="E896958"/>
    </row>
    <row r="896959" spans="5:5">
      <c r="E896959"/>
    </row>
    <row r="896960" spans="5:5">
      <c r="E896960"/>
    </row>
    <row r="896961" spans="5:5">
      <c r="E896961"/>
    </row>
    <row r="896962" spans="5:5">
      <c r="E896962"/>
    </row>
    <row r="896963" spans="5:5">
      <c r="E896963"/>
    </row>
    <row r="896964" spans="5:5">
      <c r="E896964"/>
    </row>
    <row r="896965" spans="5:5">
      <c r="E896965"/>
    </row>
    <row r="896966" spans="5:5">
      <c r="E896966"/>
    </row>
    <row r="896967" spans="5:5">
      <c r="E896967"/>
    </row>
    <row r="896968" spans="5:5">
      <c r="E896968"/>
    </row>
    <row r="896969" spans="5:5">
      <c r="E896969"/>
    </row>
    <row r="896970" spans="5:5">
      <c r="E896970"/>
    </row>
    <row r="896971" spans="5:5">
      <c r="E896971"/>
    </row>
    <row r="896972" spans="5:5">
      <c r="E896972"/>
    </row>
    <row r="896973" spans="5:5">
      <c r="E896973"/>
    </row>
    <row r="896974" spans="5:5">
      <c r="E896974"/>
    </row>
    <row r="896975" spans="5:5">
      <c r="E896975"/>
    </row>
    <row r="896976" spans="5:5">
      <c r="E896976"/>
    </row>
    <row r="896977" spans="5:5">
      <c r="E896977"/>
    </row>
    <row r="896978" spans="5:5">
      <c r="E896978"/>
    </row>
    <row r="896979" spans="5:5">
      <c r="E896979"/>
    </row>
    <row r="896980" spans="5:5">
      <c r="E896980"/>
    </row>
    <row r="896981" spans="5:5">
      <c r="E896981"/>
    </row>
    <row r="896982" spans="5:5">
      <c r="E896982"/>
    </row>
    <row r="896983" spans="5:5">
      <c r="E896983"/>
    </row>
    <row r="896984" spans="5:5">
      <c r="E896984"/>
    </row>
    <row r="896985" spans="5:5">
      <c r="E896985"/>
    </row>
    <row r="896986" spans="5:5">
      <c r="E896986"/>
    </row>
    <row r="896987" spans="5:5">
      <c r="E896987"/>
    </row>
    <row r="896988" spans="5:5">
      <c r="E896988"/>
    </row>
    <row r="896989" spans="5:5">
      <c r="E896989"/>
    </row>
    <row r="896990" spans="5:5">
      <c r="E896990"/>
    </row>
    <row r="896991" spans="5:5">
      <c r="E896991"/>
    </row>
    <row r="896992" spans="5:5">
      <c r="E896992"/>
    </row>
    <row r="896993" spans="5:5">
      <c r="E896993"/>
    </row>
    <row r="896994" spans="5:5">
      <c r="E896994"/>
    </row>
    <row r="896995" spans="5:5">
      <c r="E896995"/>
    </row>
    <row r="896996" spans="5:5">
      <c r="E896996"/>
    </row>
    <row r="896997" spans="5:5">
      <c r="E896997"/>
    </row>
    <row r="896998" spans="5:5">
      <c r="E896998"/>
    </row>
    <row r="896999" spans="5:5">
      <c r="E896999"/>
    </row>
    <row r="897000" spans="5:5">
      <c r="E897000"/>
    </row>
    <row r="897001" spans="5:5">
      <c r="E897001"/>
    </row>
    <row r="897002" spans="5:5">
      <c r="E897002"/>
    </row>
    <row r="897003" spans="5:5">
      <c r="E897003"/>
    </row>
    <row r="897004" spans="5:5">
      <c r="E897004"/>
    </row>
    <row r="897005" spans="5:5">
      <c r="E897005"/>
    </row>
    <row r="897006" spans="5:5">
      <c r="E897006"/>
    </row>
    <row r="897007" spans="5:5">
      <c r="E897007"/>
    </row>
    <row r="897008" spans="5:5">
      <c r="E897008"/>
    </row>
    <row r="897009" spans="5:5">
      <c r="E897009"/>
    </row>
    <row r="897010" spans="5:5">
      <c r="E897010"/>
    </row>
    <row r="897011" spans="5:5">
      <c r="E897011"/>
    </row>
    <row r="897012" spans="5:5">
      <c r="E897012"/>
    </row>
    <row r="897013" spans="5:5">
      <c r="E897013"/>
    </row>
    <row r="897014" spans="5:5">
      <c r="E897014"/>
    </row>
    <row r="897015" spans="5:5">
      <c r="E897015"/>
    </row>
    <row r="897016" spans="5:5">
      <c r="E897016"/>
    </row>
    <row r="897017" spans="5:5">
      <c r="E897017"/>
    </row>
    <row r="897018" spans="5:5">
      <c r="E897018"/>
    </row>
    <row r="897019" spans="5:5">
      <c r="E897019"/>
    </row>
    <row r="897020" spans="5:5">
      <c r="E897020"/>
    </row>
    <row r="897021" spans="5:5">
      <c r="E897021"/>
    </row>
    <row r="897022" spans="5:5">
      <c r="E897022"/>
    </row>
    <row r="897023" spans="5:5">
      <c r="E897023"/>
    </row>
    <row r="897024" spans="5:5">
      <c r="E897024"/>
    </row>
    <row r="897025" spans="5:5">
      <c r="E897025"/>
    </row>
    <row r="897026" spans="5:5">
      <c r="E897026"/>
    </row>
    <row r="897027" spans="5:5">
      <c r="E897027"/>
    </row>
    <row r="897028" spans="5:5">
      <c r="E897028"/>
    </row>
    <row r="897029" spans="5:5">
      <c r="E897029"/>
    </row>
    <row r="897030" spans="5:5">
      <c r="E897030"/>
    </row>
    <row r="897031" spans="5:5">
      <c r="E897031"/>
    </row>
    <row r="897032" spans="5:5">
      <c r="E897032"/>
    </row>
    <row r="897033" spans="5:5">
      <c r="E897033"/>
    </row>
    <row r="897034" spans="5:5">
      <c r="E897034"/>
    </row>
    <row r="897035" spans="5:5">
      <c r="E897035"/>
    </row>
    <row r="897036" spans="5:5">
      <c r="E897036"/>
    </row>
    <row r="897037" spans="5:5">
      <c r="E897037"/>
    </row>
    <row r="897038" spans="5:5">
      <c r="E897038"/>
    </row>
    <row r="897039" spans="5:5">
      <c r="E897039"/>
    </row>
    <row r="897040" spans="5:5">
      <c r="E897040"/>
    </row>
    <row r="897041" spans="5:5">
      <c r="E897041"/>
    </row>
    <row r="897042" spans="5:5">
      <c r="E897042"/>
    </row>
    <row r="897043" spans="5:5">
      <c r="E897043"/>
    </row>
    <row r="897044" spans="5:5">
      <c r="E897044"/>
    </row>
    <row r="897045" spans="5:5">
      <c r="E897045"/>
    </row>
    <row r="897046" spans="5:5">
      <c r="E897046"/>
    </row>
    <row r="897047" spans="5:5">
      <c r="E897047"/>
    </row>
    <row r="897048" spans="5:5">
      <c r="E897048"/>
    </row>
    <row r="897049" spans="5:5">
      <c r="E897049"/>
    </row>
    <row r="897050" spans="5:5">
      <c r="E897050"/>
    </row>
    <row r="897051" spans="5:5">
      <c r="E897051"/>
    </row>
    <row r="897052" spans="5:5">
      <c r="E897052"/>
    </row>
    <row r="897053" spans="5:5">
      <c r="E897053"/>
    </row>
    <row r="897054" spans="5:5">
      <c r="E897054"/>
    </row>
    <row r="897055" spans="5:5">
      <c r="E897055"/>
    </row>
    <row r="897056" spans="5:5">
      <c r="E897056"/>
    </row>
    <row r="897057" spans="5:5">
      <c r="E897057"/>
    </row>
    <row r="897058" spans="5:5">
      <c r="E897058"/>
    </row>
    <row r="897059" spans="5:5">
      <c r="E897059"/>
    </row>
    <row r="897060" spans="5:5">
      <c r="E897060"/>
    </row>
    <row r="897061" spans="5:5">
      <c r="E897061"/>
    </row>
    <row r="897062" spans="5:5">
      <c r="E897062"/>
    </row>
    <row r="897063" spans="5:5">
      <c r="E897063"/>
    </row>
    <row r="897064" spans="5:5">
      <c r="E897064"/>
    </row>
    <row r="897065" spans="5:5">
      <c r="E897065"/>
    </row>
    <row r="897066" spans="5:5">
      <c r="E897066"/>
    </row>
    <row r="897067" spans="5:5">
      <c r="E897067"/>
    </row>
    <row r="897068" spans="5:5">
      <c r="E897068"/>
    </row>
    <row r="897069" spans="5:5">
      <c r="E897069"/>
    </row>
    <row r="897070" spans="5:5">
      <c r="E897070"/>
    </row>
    <row r="897071" spans="5:5">
      <c r="E897071"/>
    </row>
    <row r="897072" spans="5:5">
      <c r="E897072"/>
    </row>
    <row r="897073" spans="5:5">
      <c r="E897073"/>
    </row>
    <row r="897074" spans="5:5">
      <c r="E897074"/>
    </row>
    <row r="897075" spans="5:5">
      <c r="E897075"/>
    </row>
    <row r="897076" spans="5:5">
      <c r="E897076"/>
    </row>
    <row r="897077" spans="5:5">
      <c r="E897077"/>
    </row>
    <row r="897078" spans="5:5">
      <c r="E897078"/>
    </row>
    <row r="897079" spans="5:5">
      <c r="E897079"/>
    </row>
    <row r="897080" spans="5:5">
      <c r="E897080"/>
    </row>
    <row r="897081" spans="5:5">
      <c r="E897081"/>
    </row>
    <row r="897082" spans="5:5">
      <c r="E897082"/>
    </row>
    <row r="897083" spans="5:5">
      <c r="E897083"/>
    </row>
    <row r="897084" spans="5:5">
      <c r="E897084"/>
    </row>
    <row r="897085" spans="5:5">
      <c r="E897085"/>
    </row>
    <row r="897086" spans="5:5">
      <c r="E897086"/>
    </row>
    <row r="897087" spans="5:5">
      <c r="E897087"/>
    </row>
    <row r="897088" spans="5:5">
      <c r="E897088"/>
    </row>
    <row r="897089" spans="5:5">
      <c r="E897089"/>
    </row>
    <row r="897090" spans="5:5">
      <c r="E897090"/>
    </row>
    <row r="897091" spans="5:5">
      <c r="E897091"/>
    </row>
    <row r="897092" spans="5:5">
      <c r="E897092"/>
    </row>
    <row r="897093" spans="5:5">
      <c r="E897093"/>
    </row>
    <row r="897094" spans="5:5">
      <c r="E897094"/>
    </row>
    <row r="897095" spans="5:5">
      <c r="E897095"/>
    </row>
    <row r="897096" spans="5:5">
      <c r="E897096"/>
    </row>
    <row r="897097" spans="5:5">
      <c r="E897097"/>
    </row>
    <row r="897098" spans="5:5">
      <c r="E897098"/>
    </row>
    <row r="897099" spans="5:5">
      <c r="E897099"/>
    </row>
    <row r="897100" spans="5:5">
      <c r="E897100"/>
    </row>
    <row r="897101" spans="5:5">
      <c r="E897101"/>
    </row>
    <row r="897102" spans="5:5">
      <c r="E897102"/>
    </row>
    <row r="897103" spans="5:5">
      <c r="E897103"/>
    </row>
    <row r="897104" spans="5:5">
      <c r="E897104"/>
    </row>
    <row r="897105" spans="5:5">
      <c r="E897105"/>
    </row>
    <row r="897106" spans="5:5">
      <c r="E897106"/>
    </row>
    <row r="897107" spans="5:5">
      <c r="E897107"/>
    </row>
    <row r="897108" spans="5:5">
      <c r="E897108"/>
    </row>
    <row r="897109" spans="5:5">
      <c r="E897109"/>
    </row>
    <row r="897110" spans="5:5">
      <c r="E897110"/>
    </row>
    <row r="897111" spans="5:5">
      <c r="E897111"/>
    </row>
    <row r="897112" spans="5:5">
      <c r="E897112"/>
    </row>
    <row r="897113" spans="5:5">
      <c r="E897113"/>
    </row>
    <row r="897114" spans="5:5">
      <c r="E897114"/>
    </row>
    <row r="897115" spans="5:5">
      <c r="E897115"/>
    </row>
    <row r="897116" spans="5:5">
      <c r="E897116"/>
    </row>
    <row r="897117" spans="5:5">
      <c r="E897117"/>
    </row>
    <row r="897118" spans="5:5">
      <c r="E897118"/>
    </row>
    <row r="897119" spans="5:5">
      <c r="E897119"/>
    </row>
    <row r="897120" spans="5:5">
      <c r="E897120"/>
    </row>
    <row r="897121" spans="5:5">
      <c r="E897121"/>
    </row>
    <row r="897122" spans="5:5">
      <c r="E897122"/>
    </row>
    <row r="897123" spans="5:5">
      <c r="E897123"/>
    </row>
    <row r="897124" spans="5:5">
      <c r="E897124"/>
    </row>
    <row r="897125" spans="5:5">
      <c r="E897125"/>
    </row>
    <row r="897126" spans="5:5">
      <c r="E897126"/>
    </row>
    <row r="897127" spans="5:5">
      <c r="E897127"/>
    </row>
    <row r="897128" spans="5:5">
      <c r="E897128"/>
    </row>
    <row r="897129" spans="5:5">
      <c r="E897129"/>
    </row>
    <row r="897130" spans="5:5">
      <c r="E897130"/>
    </row>
    <row r="897131" spans="5:5">
      <c r="E897131"/>
    </row>
    <row r="897132" spans="5:5">
      <c r="E897132"/>
    </row>
    <row r="897133" spans="5:5">
      <c r="E897133"/>
    </row>
    <row r="897134" spans="5:5">
      <c r="E897134"/>
    </row>
    <row r="897135" spans="5:5">
      <c r="E897135"/>
    </row>
    <row r="897136" spans="5:5">
      <c r="E897136"/>
    </row>
    <row r="897137" spans="5:5">
      <c r="E897137"/>
    </row>
    <row r="897138" spans="5:5">
      <c r="E897138"/>
    </row>
    <row r="897139" spans="5:5">
      <c r="E897139"/>
    </row>
    <row r="897140" spans="5:5">
      <c r="E897140"/>
    </row>
    <row r="897141" spans="5:5">
      <c r="E897141"/>
    </row>
    <row r="897142" spans="5:5">
      <c r="E897142"/>
    </row>
    <row r="897143" spans="5:5">
      <c r="E897143"/>
    </row>
    <row r="897144" spans="5:5">
      <c r="E897144"/>
    </row>
    <row r="897145" spans="5:5">
      <c r="E897145"/>
    </row>
    <row r="897146" spans="5:5">
      <c r="E897146"/>
    </row>
    <row r="897147" spans="5:5">
      <c r="E897147"/>
    </row>
    <row r="897148" spans="5:5">
      <c r="E897148"/>
    </row>
    <row r="897149" spans="5:5">
      <c r="E897149"/>
    </row>
    <row r="897150" spans="5:5">
      <c r="E897150"/>
    </row>
    <row r="897151" spans="5:5">
      <c r="E897151"/>
    </row>
    <row r="897152" spans="5:5">
      <c r="E897152"/>
    </row>
    <row r="897153" spans="5:5">
      <c r="E897153"/>
    </row>
    <row r="897154" spans="5:5">
      <c r="E897154"/>
    </row>
    <row r="897155" spans="5:5">
      <c r="E897155"/>
    </row>
    <row r="897156" spans="5:5">
      <c r="E897156"/>
    </row>
    <row r="897157" spans="5:5">
      <c r="E897157"/>
    </row>
    <row r="897158" spans="5:5">
      <c r="E897158"/>
    </row>
    <row r="897159" spans="5:5">
      <c r="E897159"/>
    </row>
    <row r="897160" spans="5:5">
      <c r="E897160"/>
    </row>
    <row r="897161" spans="5:5">
      <c r="E897161"/>
    </row>
    <row r="897162" spans="5:5">
      <c r="E897162"/>
    </row>
    <row r="897163" spans="5:5">
      <c r="E897163"/>
    </row>
    <row r="897164" spans="5:5">
      <c r="E897164"/>
    </row>
    <row r="897165" spans="5:5">
      <c r="E897165"/>
    </row>
    <row r="897166" spans="5:5">
      <c r="E897166"/>
    </row>
    <row r="897167" spans="5:5">
      <c r="E897167"/>
    </row>
    <row r="897168" spans="5:5">
      <c r="E897168"/>
    </row>
    <row r="897169" spans="5:5">
      <c r="E897169"/>
    </row>
    <row r="897170" spans="5:5">
      <c r="E897170"/>
    </row>
    <row r="897171" spans="5:5">
      <c r="E897171"/>
    </row>
    <row r="897172" spans="5:5">
      <c r="E897172"/>
    </row>
    <row r="897173" spans="5:5">
      <c r="E897173"/>
    </row>
    <row r="897174" spans="5:5">
      <c r="E897174"/>
    </row>
    <row r="897175" spans="5:5">
      <c r="E897175"/>
    </row>
    <row r="897176" spans="5:5">
      <c r="E897176"/>
    </row>
    <row r="897177" spans="5:5">
      <c r="E897177"/>
    </row>
    <row r="897178" spans="5:5">
      <c r="E897178"/>
    </row>
    <row r="897179" spans="5:5">
      <c r="E897179"/>
    </row>
    <row r="897180" spans="5:5">
      <c r="E897180"/>
    </row>
    <row r="897181" spans="5:5">
      <c r="E897181"/>
    </row>
    <row r="897182" spans="5:5">
      <c r="E897182"/>
    </row>
    <row r="897183" spans="5:5">
      <c r="E897183"/>
    </row>
    <row r="897184" spans="5:5">
      <c r="E897184"/>
    </row>
    <row r="897185" spans="5:5">
      <c r="E897185"/>
    </row>
    <row r="897186" spans="5:5">
      <c r="E897186"/>
    </row>
    <row r="897187" spans="5:5">
      <c r="E897187"/>
    </row>
    <row r="897188" spans="5:5">
      <c r="E897188"/>
    </row>
    <row r="897189" spans="5:5">
      <c r="E897189"/>
    </row>
    <row r="897190" spans="5:5">
      <c r="E897190"/>
    </row>
    <row r="897191" spans="5:5">
      <c r="E897191"/>
    </row>
    <row r="897192" spans="5:5">
      <c r="E897192"/>
    </row>
    <row r="897193" spans="5:5">
      <c r="E897193"/>
    </row>
    <row r="897194" spans="5:5">
      <c r="E897194"/>
    </row>
    <row r="897195" spans="5:5">
      <c r="E897195"/>
    </row>
    <row r="897196" spans="5:5">
      <c r="E897196"/>
    </row>
    <row r="897197" spans="5:5">
      <c r="E897197"/>
    </row>
    <row r="897198" spans="5:5">
      <c r="E897198"/>
    </row>
    <row r="897199" spans="5:5">
      <c r="E897199"/>
    </row>
    <row r="897200" spans="5:5">
      <c r="E897200"/>
    </row>
    <row r="897201" spans="5:5">
      <c r="E897201"/>
    </row>
    <row r="897202" spans="5:5">
      <c r="E897202"/>
    </row>
    <row r="897203" spans="5:5">
      <c r="E897203"/>
    </row>
    <row r="897204" spans="5:5">
      <c r="E897204"/>
    </row>
    <row r="897205" spans="5:5">
      <c r="E897205"/>
    </row>
    <row r="897206" spans="5:5">
      <c r="E897206"/>
    </row>
    <row r="897207" spans="5:5">
      <c r="E897207"/>
    </row>
    <row r="897208" spans="5:5">
      <c r="E897208"/>
    </row>
    <row r="897209" spans="5:5">
      <c r="E897209"/>
    </row>
    <row r="897210" spans="5:5">
      <c r="E897210"/>
    </row>
    <row r="897211" spans="5:5">
      <c r="E897211"/>
    </row>
    <row r="897212" spans="5:5">
      <c r="E897212"/>
    </row>
    <row r="897213" spans="5:5">
      <c r="E897213"/>
    </row>
    <row r="897214" spans="5:5">
      <c r="E897214"/>
    </row>
    <row r="897215" spans="5:5">
      <c r="E897215"/>
    </row>
    <row r="897216" spans="5:5">
      <c r="E897216"/>
    </row>
    <row r="897217" spans="5:5">
      <c r="E897217"/>
    </row>
    <row r="897218" spans="5:5">
      <c r="E897218"/>
    </row>
    <row r="897219" spans="5:5">
      <c r="E897219"/>
    </row>
    <row r="897220" spans="5:5">
      <c r="E897220"/>
    </row>
    <row r="897221" spans="5:5">
      <c r="E897221"/>
    </row>
    <row r="897222" spans="5:5">
      <c r="E897222"/>
    </row>
    <row r="897223" spans="5:5">
      <c r="E897223"/>
    </row>
    <row r="897224" spans="5:5">
      <c r="E897224"/>
    </row>
    <row r="897225" spans="5:5">
      <c r="E897225"/>
    </row>
    <row r="897226" spans="5:5">
      <c r="E897226"/>
    </row>
    <row r="897227" spans="5:5">
      <c r="E897227"/>
    </row>
    <row r="897228" spans="5:5">
      <c r="E897228"/>
    </row>
    <row r="897229" spans="5:5">
      <c r="E897229"/>
    </row>
    <row r="897230" spans="5:5">
      <c r="E897230"/>
    </row>
    <row r="897231" spans="5:5">
      <c r="E897231"/>
    </row>
    <row r="897232" spans="5:5">
      <c r="E897232"/>
    </row>
    <row r="897233" spans="5:5">
      <c r="E897233"/>
    </row>
    <row r="897234" spans="5:5">
      <c r="E897234"/>
    </row>
    <row r="897235" spans="5:5">
      <c r="E897235"/>
    </row>
    <row r="897236" spans="5:5">
      <c r="E897236"/>
    </row>
    <row r="897237" spans="5:5">
      <c r="E897237"/>
    </row>
    <row r="897238" spans="5:5">
      <c r="E897238"/>
    </row>
    <row r="897239" spans="5:5">
      <c r="E897239"/>
    </row>
    <row r="897240" spans="5:5">
      <c r="E897240"/>
    </row>
    <row r="897241" spans="5:5">
      <c r="E897241"/>
    </row>
    <row r="897242" spans="5:5">
      <c r="E897242"/>
    </row>
    <row r="897243" spans="5:5">
      <c r="E897243"/>
    </row>
    <row r="897244" spans="5:5">
      <c r="E897244"/>
    </row>
    <row r="897245" spans="5:5">
      <c r="E897245"/>
    </row>
    <row r="897246" spans="5:5">
      <c r="E897246"/>
    </row>
    <row r="897247" spans="5:5">
      <c r="E897247"/>
    </row>
    <row r="897248" spans="5:5">
      <c r="E897248"/>
    </row>
    <row r="897249" spans="5:5">
      <c r="E897249"/>
    </row>
    <row r="897250" spans="5:5">
      <c r="E897250"/>
    </row>
    <row r="897251" spans="5:5">
      <c r="E897251"/>
    </row>
    <row r="897252" spans="5:5">
      <c r="E897252"/>
    </row>
    <row r="897253" spans="5:5">
      <c r="E897253"/>
    </row>
    <row r="897254" spans="5:5">
      <c r="E897254"/>
    </row>
    <row r="897255" spans="5:5">
      <c r="E897255"/>
    </row>
    <row r="897256" spans="5:5">
      <c r="E897256"/>
    </row>
    <row r="897257" spans="5:5">
      <c r="E897257"/>
    </row>
    <row r="897258" spans="5:5">
      <c r="E897258"/>
    </row>
    <row r="897259" spans="5:5">
      <c r="E897259"/>
    </row>
    <row r="897260" spans="5:5">
      <c r="E897260"/>
    </row>
    <row r="897261" spans="5:5">
      <c r="E897261"/>
    </row>
    <row r="897262" spans="5:5">
      <c r="E897262"/>
    </row>
    <row r="897263" spans="5:5">
      <c r="E897263"/>
    </row>
    <row r="897264" spans="5:5">
      <c r="E897264"/>
    </row>
    <row r="897265" spans="5:5">
      <c r="E897265"/>
    </row>
    <row r="897266" spans="5:5">
      <c r="E897266"/>
    </row>
    <row r="897267" spans="5:5">
      <c r="E897267"/>
    </row>
    <row r="897268" spans="5:5">
      <c r="E897268"/>
    </row>
    <row r="897269" spans="5:5">
      <c r="E897269"/>
    </row>
    <row r="897270" spans="5:5">
      <c r="E897270"/>
    </row>
    <row r="897271" spans="5:5">
      <c r="E897271"/>
    </row>
    <row r="897272" spans="5:5">
      <c r="E897272"/>
    </row>
    <row r="897273" spans="5:5">
      <c r="E897273"/>
    </row>
    <row r="897274" spans="5:5">
      <c r="E897274"/>
    </row>
    <row r="897275" spans="5:5">
      <c r="E897275"/>
    </row>
    <row r="897276" spans="5:5">
      <c r="E897276"/>
    </row>
    <row r="897277" spans="5:5">
      <c r="E897277"/>
    </row>
    <row r="897278" spans="5:5">
      <c r="E897278"/>
    </row>
    <row r="897279" spans="5:5">
      <c r="E897279"/>
    </row>
    <row r="897280" spans="5:5">
      <c r="E897280"/>
    </row>
    <row r="897281" spans="5:5">
      <c r="E897281"/>
    </row>
    <row r="897282" spans="5:5">
      <c r="E897282"/>
    </row>
    <row r="897283" spans="5:5">
      <c r="E897283"/>
    </row>
    <row r="897284" spans="5:5">
      <c r="E897284"/>
    </row>
    <row r="897285" spans="5:5">
      <c r="E897285"/>
    </row>
    <row r="897286" spans="5:5">
      <c r="E897286"/>
    </row>
    <row r="897287" spans="5:5">
      <c r="E897287"/>
    </row>
    <row r="897288" spans="5:5">
      <c r="E897288"/>
    </row>
    <row r="897289" spans="5:5">
      <c r="E897289"/>
    </row>
    <row r="897290" spans="5:5">
      <c r="E897290"/>
    </row>
    <row r="897291" spans="5:5">
      <c r="E897291"/>
    </row>
    <row r="897292" spans="5:5">
      <c r="E897292"/>
    </row>
    <row r="897293" spans="5:5">
      <c r="E897293"/>
    </row>
    <row r="897294" spans="5:5">
      <c r="E897294"/>
    </row>
    <row r="897295" spans="5:5">
      <c r="E897295"/>
    </row>
    <row r="897296" spans="5:5">
      <c r="E897296"/>
    </row>
    <row r="897297" spans="5:5">
      <c r="E897297"/>
    </row>
    <row r="897298" spans="5:5">
      <c r="E897298"/>
    </row>
    <row r="897299" spans="5:5">
      <c r="E897299"/>
    </row>
    <row r="897300" spans="5:5">
      <c r="E897300"/>
    </row>
    <row r="897301" spans="5:5">
      <c r="E897301"/>
    </row>
    <row r="897302" spans="5:5">
      <c r="E897302"/>
    </row>
    <row r="897303" spans="5:5">
      <c r="E897303"/>
    </row>
    <row r="897304" spans="5:5">
      <c r="E897304"/>
    </row>
    <row r="897305" spans="5:5">
      <c r="E897305"/>
    </row>
    <row r="897306" spans="5:5">
      <c r="E897306"/>
    </row>
    <row r="897307" spans="5:5">
      <c r="E897307"/>
    </row>
    <row r="897308" spans="5:5">
      <c r="E897308"/>
    </row>
    <row r="897309" spans="5:5">
      <c r="E897309"/>
    </row>
    <row r="897310" spans="5:5">
      <c r="E897310"/>
    </row>
    <row r="897311" spans="5:5">
      <c r="E897311"/>
    </row>
    <row r="897312" spans="5:5">
      <c r="E897312"/>
    </row>
    <row r="897313" spans="5:5">
      <c r="E897313"/>
    </row>
    <row r="897314" spans="5:5">
      <c r="E897314"/>
    </row>
    <row r="897315" spans="5:5">
      <c r="E897315"/>
    </row>
    <row r="897316" spans="5:5">
      <c r="E897316"/>
    </row>
    <row r="897317" spans="5:5">
      <c r="E897317"/>
    </row>
    <row r="897318" spans="5:5">
      <c r="E897318"/>
    </row>
    <row r="897319" spans="5:5">
      <c r="E897319"/>
    </row>
    <row r="897320" spans="5:5">
      <c r="E897320"/>
    </row>
    <row r="897321" spans="5:5">
      <c r="E897321"/>
    </row>
    <row r="897322" spans="5:5">
      <c r="E897322"/>
    </row>
    <row r="897323" spans="5:5">
      <c r="E897323"/>
    </row>
    <row r="897324" spans="5:5">
      <c r="E897324"/>
    </row>
    <row r="897325" spans="5:5">
      <c r="E897325"/>
    </row>
    <row r="897326" spans="5:5">
      <c r="E897326"/>
    </row>
    <row r="897327" spans="5:5">
      <c r="E897327"/>
    </row>
    <row r="897328" spans="5:5">
      <c r="E897328"/>
    </row>
    <row r="897329" spans="5:5">
      <c r="E897329"/>
    </row>
    <row r="897330" spans="5:5">
      <c r="E897330"/>
    </row>
    <row r="897331" spans="5:5">
      <c r="E897331"/>
    </row>
    <row r="897332" spans="5:5">
      <c r="E897332"/>
    </row>
    <row r="897333" spans="5:5">
      <c r="E897333"/>
    </row>
    <row r="897334" spans="5:5">
      <c r="E897334"/>
    </row>
    <row r="897335" spans="5:5">
      <c r="E897335"/>
    </row>
    <row r="897336" spans="5:5">
      <c r="E897336"/>
    </row>
    <row r="897337" spans="5:5">
      <c r="E897337"/>
    </row>
    <row r="897338" spans="5:5">
      <c r="E897338"/>
    </row>
    <row r="897339" spans="5:5">
      <c r="E897339"/>
    </row>
    <row r="897340" spans="5:5">
      <c r="E897340"/>
    </row>
    <row r="897341" spans="5:5">
      <c r="E897341"/>
    </row>
    <row r="897342" spans="5:5">
      <c r="E897342"/>
    </row>
    <row r="897343" spans="5:5">
      <c r="E897343"/>
    </row>
    <row r="897344" spans="5:5">
      <c r="E897344"/>
    </row>
    <row r="897345" spans="5:5">
      <c r="E897345"/>
    </row>
    <row r="897346" spans="5:5">
      <c r="E897346"/>
    </row>
    <row r="897347" spans="5:5">
      <c r="E897347"/>
    </row>
    <row r="897348" spans="5:5">
      <c r="E897348"/>
    </row>
    <row r="897349" spans="5:5">
      <c r="E897349"/>
    </row>
    <row r="897350" spans="5:5">
      <c r="E897350"/>
    </row>
    <row r="897351" spans="5:5">
      <c r="E897351"/>
    </row>
    <row r="897352" spans="5:5">
      <c r="E897352"/>
    </row>
    <row r="897353" spans="5:5">
      <c r="E897353"/>
    </row>
    <row r="897354" spans="5:5">
      <c r="E897354"/>
    </row>
    <row r="897355" spans="5:5">
      <c r="E897355"/>
    </row>
    <row r="897356" spans="5:5">
      <c r="E897356"/>
    </row>
    <row r="897357" spans="5:5">
      <c r="E897357"/>
    </row>
    <row r="897358" spans="5:5">
      <c r="E897358"/>
    </row>
    <row r="897359" spans="5:5">
      <c r="E897359"/>
    </row>
    <row r="897360" spans="5:5">
      <c r="E897360"/>
    </row>
    <row r="897361" spans="5:5">
      <c r="E897361"/>
    </row>
    <row r="897362" spans="5:5">
      <c r="E897362"/>
    </row>
    <row r="897363" spans="5:5">
      <c r="E897363"/>
    </row>
    <row r="897364" spans="5:5">
      <c r="E897364"/>
    </row>
    <row r="897365" spans="5:5">
      <c r="E897365"/>
    </row>
    <row r="897366" spans="5:5">
      <c r="E897366"/>
    </row>
    <row r="897367" spans="5:5">
      <c r="E897367"/>
    </row>
    <row r="897368" spans="5:5">
      <c r="E897368"/>
    </row>
    <row r="897369" spans="5:5">
      <c r="E897369"/>
    </row>
    <row r="897370" spans="5:5">
      <c r="E897370"/>
    </row>
    <row r="897371" spans="5:5">
      <c r="E897371"/>
    </row>
    <row r="897372" spans="5:5">
      <c r="E897372"/>
    </row>
    <row r="897373" spans="5:5">
      <c r="E897373"/>
    </row>
    <row r="897374" spans="5:5">
      <c r="E897374"/>
    </row>
    <row r="897375" spans="5:5">
      <c r="E897375"/>
    </row>
    <row r="897376" spans="5:5">
      <c r="E897376"/>
    </row>
    <row r="897377" spans="5:5">
      <c r="E897377"/>
    </row>
    <row r="897378" spans="5:5">
      <c r="E897378"/>
    </row>
    <row r="897379" spans="5:5">
      <c r="E897379"/>
    </row>
    <row r="897380" spans="5:5">
      <c r="E897380"/>
    </row>
    <row r="897381" spans="5:5">
      <c r="E897381"/>
    </row>
    <row r="897382" spans="5:5">
      <c r="E897382"/>
    </row>
    <row r="897383" spans="5:5">
      <c r="E897383"/>
    </row>
    <row r="897384" spans="5:5">
      <c r="E897384"/>
    </row>
    <row r="897385" spans="5:5">
      <c r="E897385"/>
    </row>
    <row r="897386" spans="5:5">
      <c r="E897386"/>
    </row>
    <row r="897387" spans="5:5">
      <c r="E897387"/>
    </row>
    <row r="897388" spans="5:5">
      <c r="E897388"/>
    </row>
    <row r="897389" spans="5:5">
      <c r="E897389"/>
    </row>
    <row r="897390" spans="5:5">
      <c r="E897390"/>
    </row>
    <row r="897391" spans="5:5">
      <c r="E897391"/>
    </row>
    <row r="897392" spans="5:5">
      <c r="E897392"/>
    </row>
    <row r="897393" spans="5:5">
      <c r="E897393"/>
    </row>
    <row r="897394" spans="5:5">
      <c r="E897394"/>
    </row>
    <row r="897395" spans="5:5">
      <c r="E897395"/>
    </row>
    <row r="897396" spans="5:5">
      <c r="E897396"/>
    </row>
    <row r="897397" spans="5:5">
      <c r="E897397"/>
    </row>
    <row r="897398" spans="5:5">
      <c r="E897398"/>
    </row>
    <row r="897399" spans="5:5">
      <c r="E897399"/>
    </row>
    <row r="897400" spans="5:5">
      <c r="E897400"/>
    </row>
    <row r="897401" spans="5:5">
      <c r="E897401"/>
    </row>
    <row r="897402" spans="5:5">
      <c r="E897402"/>
    </row>
    <row r="897403" spans="5:5">
      <c r="E897403"/>
    </row>
    <row r="897404" spans="5:5">
      <c r="E897404"/>
    </row>
    <row r="897405" spans="5:5">
      <c r="E897405"/>
    </row>
    <row r="897406" spans="5:5">
      <c r="E897406"/>
    </row>
    <row r="897407" spans="5:5">
      <c r="E897407"/>
    </row>
    <row r="897408" spans="5:5">
      <c r="E897408"/>
    </row>
    <row r="897409" spans="5:5">
      <c r="E897409"/>
    </row>
    <row r="897410" spans="5:5">
      <c r="E897410"/>
    </row>
    <row r="897411" spans="5:5">
      <c r="E897411"/>
    </row>
    <row r="897412" spans="5:5">
      <c r="E897412"/>
    </row>
    <row r="897413" spans="5:5">
      <c r="E897413"/>
    </row>
    <row r="897414" spans="5:5">
      <c r="E897414"/>
    </row>
    <row r="897415" spans="5:5">
      <c r="E897415"/>
    </row>
    <row r="897416" spans="5:5">
      <c r="E897416"/>
    </row>
    <row r="897417" spans="5:5">
      <c r="E897417"/>
    </row>
    <row r="897418" spans="5:5">
      <c r="E897418"/>
    </row>
    <row r="897419" spans="5:5">
      <c r="E897419"/>
    </row>
    <row r="897420" spans="5:5">
      <c r="E897420"/>
    </row>
    <row r="897421" spans="5:5">
      <c r="E897421"/>
    </row>
    <row r="897422" spans="5:5">
      <c r="E897422"/>
    </row>
    <row r="897423" spans="5:5">
      <c r="E897423"/>
    </row>
    <row r="897424" spans="5:5">
      <c r="E897424"/>
    </row>
    <row r="897425" spans="5:5">
      <c r="E897425"/>
    </row>
    <row r="897426" spans="5:5">
      <c r="E897426"/>
    </row>
    <row r="897427" spans="5:5">
      <c r="E897427"/>
    </row>
    <row r="897428" spans="5:5">
      <c r="E897428"/>
    </row>
    <row r="897429" spans="5:5">
      <c r="E897429"/>
    </row>
    <row r="897430" spans="5:5">
      <c r="E897430"/>
    </row>
    <row r="897431" spans="5:5">
      <c r="E897431"/>
    </row>
    <row r="897432" spans="5:5">
      <c r="E897432"/>
    </row>
    <row r="897433" spans="5:5">
      <c r="E897433"/>
    </row>
    <row r="897434" spans="5:5">
      <c r="E897434"/>
    </row>
    <row r="897435" spans="5:5">
      <c r="E897435"/>
    </row>
    <row r="897436" spans="5:5">
      <c r="E897436"/>
    </row>
    <row r="897437" spans="5:5">
      <c r="E897437"/>
    </row>
    <row r="897438" spans="5:5">
      <c r="E897438"/>
    </row>
    <row r="897439" spans="5:5">
      <c r="E897439"/>
    </row>
    <row r="897440" spans="5:5">
      <c r="E897440"/>
    </row>
    <row r="897441" spans="5:5">
      <c r="E897441"/>
    </row>
    <row r="897442" spans="5:5">
      <c r="E897442"/>
    </row>
    <row r="897443" spans="5:5">
      <c r="E897443"/>
    </row>
    <row r="897444" spans="5:5">
      <c r="E897444"/>
    </row>
    <row r="897445" spans="5:5">
      <c r="E897445"/>
    </row>
    <row r="897446" spans="5:5">
      <c r="E897446"/>
    </row>
    <row r="897447" spans="5:5">
      <c r="E897447"/>
    </row>
    <row r="897448" spans="5:5">
      <c r="E897448"/>
    </row>
    <row r="897449" spans="5:5">
      <c r="E897449"/>
    </row>
    <row r="897450" spans="5:5">
      <c r="E897450"/>
    </row>
    <row r="897451" spans="5:5">
      <c r="E897451"/>
    </row>
    <row r="897452" spans="5:5">
      <c r="E897452"/>
    </row>
    <row r="897453" spans="5:5">
      <c r="E897453"/>
    </row>
    <row r="897454" spans="5:5">
      <c r="E897454"/>
    </row>
    <row r="897455" spans="5:5">
      <c r="E897455"/>
    </row>
    <row r="897456" spans="5:5">
      <c r="E897456"/>
    </row>
    <row r="897457" spans="5:5">
      <c r="E897457"/>
    </row>
    <row r="897458" spans="5:5">
      <c r="E897458"/>
    </row>
    <row r="897459" spans="5:5">
      <c r="E897459"/>
    </row>
    <row r="897460" spans="5:5">
      <c r="E897460"/>
    </row>
    <row r="897461" spans="5:5">
      <c r="E897461"/>
    </row>
    <row r="897462" spans="5:5">
      <c r="E897462"/>
    </row>
    <row r="897463" spans="5:5">
      <c r="E897463"/>
    </row>
    <row r="897464" spans="5:5">
      <c r="E897464"/>
    </row>
    <row r="897465" spans="5:5">
      <c r="E897465"/>
    </row>
    <row r="897466" spans="5:5">
      <c r="E897466"/>
    </row>
    <row r="897467" spans="5:5">
      <c r="E897467"/>
    </row>
    <row r="897468" spans="5:5">
      <c r="E897468"/>
    </row>
    <row r="897469" spans="5:5">
      <c r="E897469"/>
    </row>
    <row r="897470" spans="5:5">
      <c r="E897470"/>
    </row>
    <row r="897471" spans="5:5">
      <c r="E897471"/>
    </row>
    <row r="897472" spans="5:5">
      <c r="E897472"/>
    </row>
    <row r="897473" spans="5:5">
      <c r="E897473"/>
    </row>
    <row r="897474" spans="5:5">
      <c r="E897474"/>
    </row>
    <row r="897475" spans="5:5">
      <c r="E897475"/>
    </row>
    <row r="897476" spans="5:5">
      <c r="E897476"/>
    </row>
    <row r="897477" spans="5:5">
      <c r="E897477"/>
    </row>
    <row r="897478" spans="5:5">
      <c r="E897478"/>
    </row>
    <row r="897479" spans="5:5">
      <c r="E897479"/>
    </row>
    <row r="897480" spans="5:5">
      <c r="E897480"/>
    </row>
    <row r="897481" spans="5:5">
      <c r="E897481"/>
    </row>
    <row r="897482" spans="5:5">
      <c r="E897482"/>
    </row>
    <row r="897483" spans="5:5">
      <c r="E897483"/>
    </row>
    <row r="897484" spans="5:5">
      <c r="E897484"/>
    </row>
    <row r="897485" spans="5:5">
      <c r="E897485"/>
    </row>
    <row r="897486" spans="5:5">
      <c r="E897486"/>
    </row>
    <row r="897487" spans="5:5">
      <c r="E897487"/>
    </row>
    <row r="897488" spans="5:5">
      <c r="E897488"/>
    </row>
    <row r="897489" spans="5:5">
      <c r="E897489"/>
    </row>
    <row r="897490" spans="5:5">
      <c r="E897490"/>
    </row>
    <row r="897491" spans="5:5">
      <c r="E897491"/>
    </row>
    <row r="897492" spans="5:5">
      <c r="E897492"/>
    </row>
    <row r="897493" spans="5:5">
      <c r="E897493"/>
    </row>
    <row r="897494" spans="5:5">
      <c r="E897494"/>
    </row>
    <row r="897495" spans="5:5">
      <c r="E897495"/>
    </row>
    <row r="897496" spans="5:5">
      <c r="E897496"/>
    </row>
    <row r="897497" spans="5:5">
      <c r="E897497"/>
    </row>
    <row r="897498" spans="5:5">
      <c r="E897498"/>
    </row>
    <row r="897499" spans="5:5">
      <c r="E897499"/>
    </row>
    <row r="897500" spans="5:5">
      <c r="E897500"/>
    </row>
    <row r="897501" spans="5:5">
      <c r="E897501"/>
    </row>
    <row r="897502" spans="5:5">
      <c r="E897502"/>
    </row>
    <row r="897503" spans="5:5">
      <c r="E897503"/>
    </row>
    <row r="897504" spans="5:5">
      <c r="E897504"/>
    </row>
    <row r="897505" spans="5:5">
      <c r="E897505"/>
    </row>
    <row r="897506" spans="5:5">
      <c r="E897506"/>
    </row>
    <row r="897507" spans="5:5">
      <c r="E897507"/>
    </row>
    <row r="897508" spans="5:5">
      <c r="E897508"/>
    </row>
    <row r="897509" spans="5:5">
      <c r="E897509"/>
    </row>
    <row r="897510" spans="5:5">
      <c r="E897510"/>
    </row>
    <row r="897511" spans="5:5">
      <c r="E897511"/>
    </row>
    <row r="897512" spans="5:5">
      <c r="E897512"/>
    </row>
    <row r="897513" spans="5:5">
      <c r="E897513"/>
    </row>
    <row r="897514" spans="5:5">
      <c r="E897514"/>
    </row>
    <row r="897515" spans="5:5">
      <c r="E897515"/>
    </row>
    <row r="897516" spans="5:5">
      <c r="E897516"/>
    </row>
    <row r="897517" spans="5:5">
      <c r="E897517"/>
    </row>
    <row r="897518" spans="5:5">
      <c r="E897518"/>
    </row>
    <row r="897519" spans="5:5">
      <c r="E897519"/>
    </row>
    <row r="897520" spans="5:5">
      <c r="E897520"/>
    </row>
    <row r="897521" spans="5:5">
      <c r="E897521"/>
    </row>
    <row r="897522" spans="5:5">
      <c r="E897522"/>
    </row>
    <row r="897523" spans="5:5">
      <c r="E897523"/>
    </row>
    <row r="897524" spans="5:5">
      <c r="E897524"/>
    </row>
    <row r="897525" spans="5:5">
      <c r="E897525"/>
    </row>
    <row r="897526" spans="5:5">
      <c r="E897526"/>
    </row>
    <row r="897527" spans="5:5">
      <c r="E897527"/>
    </row>
    <row r="897528" spans="5:5">
      <c r="E897528"/>
    </row>
    <row r="897529" spans="5:5">
      <c r="E897529"/>
    </row>
    <row r="897530" spans="5:5">
      <c r="E897530"/>
    </row>
    <row r="897531" spans="5:5">
      <c r="E897531"/>
    </row>
    <row r="897532" spans="5:5">
      <c r="E897532"/>
    </row>
    <row r="897533" spans="5:5">
      <c r="E897533"/>
    </row>
    <row r="897534" spans="5:5">
      <c r="E897534"/>
    </row>
    <row r="897535" spans="5:5">
      <c r="E897535"/>
    </row>
    <row r="897536" spans="5:5">
      <c r="E897536"/>
    </row>
    <row r="897537" spans="5:5">
      <c r="E897537"/>
    </row>
    <row r="897538" spans="5:5">
      <c r="E897538"/>
    </row>
    <row r="897539" spans="5:5">
      <c r="E897539"/>
    </row>
    <row r="897540" spans="5:5">
      <c r="E897540"/>
    </row>
    <row r="897541" spans="5:5">
      <c r="E897541"/>
    </row>
    <row r="897542" spans="5:5">
      <c r="E897542"/>
    </row>
    <row r="897543" spans="5:5">
      <c r="E897543"/>
    </row>
    <row r="897544" spans="5:5">
      <c r="E897544"/>
    </row>
    <row r="897545" spans="5:5">
      <c r="E897545"/>
    </row>
    <row r="897546" spans="5:5">
      <c r="E897546"/>
    </row>
    <row r="897547" spans="5:5">
      <c r="E897547"/>
    </row>
    <row r="897548" spans="5:5">
      <c r="E897548"/>
    </row>
    <row r="897549" spans="5:5">
      <c r="E897549"/>
    </row>
    <row r="897550" spans="5:5">
      <c r="E897550"/>
    </row>
    <row r="897551" spans="5:5">
      <c r="E897551"/>
    </row>
    <row r="897552" spans="5:5">
      <c r="E897552"/>
    </row>
    <row r="897553" spans="5:5">
      <c r="E897553"/>
    </row>
    <row r="897554" spans="5:5">
      <c r="E897554"/>
    </row>
    <row r="897555" spans="5:5">
      <c r="E897555"/>
    </row>
    <row r="897556" spans="5:5">
      <c r="E897556"/>
    </row>
    <row r="897557" spans="5:5">
      <c r="E897557"/>
    </row>
    <row r="897558" spans="5:5">
      <c r="E897558"/>
    </row>
    <row r="897559" spans="5:5">
      <c r="E897559"/>
    </row>
    <row r="897560" spans="5:5">
      <c r="E897560"/>
    </row>
    <row r="897561" spans="5:5">
      <c r="E897561"/>
    </row>
    <row r="897562" spans="5:5">
      <c r="E897562"/>
    </row>
    <row r="897563" spans="5:5">
      <c r="E897563"/>
    </row>
    <row r="897564" spans="5:5">
      <c r="E897564"/>
    </row>
    <row r="897565" spans="5:5">
      <c r="E897565"/>
    </row>
    <row r="897566" spans="5:5">
      <c r="E897566"/>
    </row>
    <row r="897567" spans="5:5">
      <c r="E897567"/>
    </row>
    <row r="897568" spans="5:5">
      <c r="E897568"/>
    </row>
    <row r="897569" spans="5:5">
      <c r="E897569"/>
    </row>
    <row r="897570" spans="5:5">
      <c r="E897570"/>
    </row>
    <row r="897571" spans="5:5">
      <c r="E897571"/>
    </row>
    <row r="897572" spans="5:5">
      <c r="E897572"/>
    </row>
    <row r="897573" spans="5:5">
      <c r="E897573"/>
    </row>
    <row r="897574" spans="5:5">
      <c r="E897574"/>
    </row>
    <row r="897575" spans="5:5">
      <c r="E897575"/>
    </row>
    <row r="897576" spans="5:5">
      <c r="E897576"/>
    </row>
    <row r="897577" spans="5:5">
      <c r="E897577"/>
    </row>
    <row r="897578" spans="5:5">
      <c r="E897578"/>
    </row>
    <row r="897579" spans="5:5">
      <c r="E897579"/>
    </row>
    <row r="897580" spans="5:5">
      <c r="E897580"/>
    </row>
    <row r="897581" spans="5:5">
      <c r="E897581"/>
    </row>
    <row r="897582" spans="5:5">
      <c r="E897582"/>
    </row>
    <row r="897583" spans="5:5">
      <c r="E897583"/>
    </row>
    <row r="897584" spans="5:5">
      <c r="E897584"/>
    </row>
    <row r="897585" spans="5:5">
      <c r="E897585"/>
    </row>
    <row r="897586" spans="5:5">
      <c r="E897586"/>
    </row>
    <row r="897587" spans="5:5">
      <c r="E897587"/>
    </row>
    <row r="897588" spans="5:5">
      <c r="E897588"/>
    </row>
    <row r="897589" spans="5:5">
      <c r="E897589"/>
    </row>
    <row r="897590" spans="5:5">
      <c r="E897590"/>
    </row>
    <row r="897591" spans="5:5">
      <c r="E897591"/>
    </row>
    <row r="897592" spans="5:5">
      <c r="E897592"/>
    </row>
    <row r="897593" spans="5:5">
      <c r="E897593"/>
    </row>
    <row r="897594" spans="5:5">
      <c r="E897594"/>
    </row>
    <row r="897595" spans="5:5">
      <c r="E897595"/>
    </row>
    <row r="897596" spans="5:5">
      <c r="E897596"/>
    </row>
    <row r="897597" spans="5:5">
      <c r="E897597"/>
    </row>
    <row r="897598" spans="5:5">
      <c r="E897598"/>
    </row>
    <row r="897599" spans="5:5">
      <c r="E897599"/>
    </row>
    <row r="897600" spans="5:5">
      <c r="E897600"/>
    </row>
    <row r="897601" spans="5:5">
      <c r="E897601"/>
    </row>
    <row r="897602" spans="5:5">
      <c r="E897602"/>
    </row>
    <row r="897603" spans="5:5">
      <c r="E897603"/>
    </row>
    <row r="897604" spans="5:5">
      <c r="E897604"/>
    </row>
    <row r="897605" spans="5:5">
      <c r="E897605"/>
    </row>
    <row r="897606" spans="5:5">
      <c r="E897606"/>
    </row>
    <row r="897607" spans="5:5">
      <c r="E897607"/>
    </row>
    <row r="897608" spans="5:5">
      <c r="E897608"/>
    </row>
    <row r="897609" spans="5:5">
      <c r="E897609"/>
    </row>
    <row r="897610" spans="5:5">
      <c r="E897610"/>
    </row>
    <row r="897611" spans="5:5">
      <c r="E897611"/>
    </row>
    <row r="897612" spans="5:5">
      <c r="E897612"/>
    </row>
    <row r="897613" spans="5:5">
      <c r="E897613"/>
    </row>
    <row r="897614" spans="5:5">
      <c r="E897614"/>
    </row>
    <row r="897615" spans="5:5">
      <c r="E897615"/>
    </row>
    <row r="897616" spans="5:5">
      <c r="E897616"/>
    </row>
    <row r="897617" spans="5:5">
      <c r="E897617"/>
    </row>
    <row r="897618" spans="5:5">
      <c r="E897618"/>
    </row>
    <row r="897619" spans="5:5">
      <c r="E897619"/>
    </row>
    <row r="897620" spans="5:5">
      <c r="E897620"/>
    </row>
    <row r="897621" spans="5:5">
      <c r="E897621"/>
    </row>
    <row r="897622" spans="5:5">
      <c r="E897622"/>
    </row>
    <row r="897623" spans="5:5">
      <c r="E897623"/>
    </row>
    <row r="897624" spans="5:5">
      <c r="E897624"/>
    </row>
    <row r="897625" spans="5:5">
      <c r="E897625"/>
    </row>
    <row r="897626" spans="5:5">
      <c r="E897626"/>
    </row>
    <row r="897627" spans="5:5">
      <c r="E897627"/>
    </row>
    <row r="897628" spans="5:5">
      <c r="E897628"/>
    </row>
    <row r="897629" spans="5:5">
      <c r="E897629"/>
    </row>
    <row r="897630" spans="5:5">
      <c r="E897630"/>
    </row>
    <row r="897631" spans="5:5">
      <c r="E897631"/>
    </row>
    <row r="897632" spans="5:5">
      <c r="E897632"/>
    </row>
    <row r="897633" spans="5:5">
      <c r="E897633"/>
    </row>
    <row r="897634" spans="5:5">
      <c r="E897634"/>
    </row>
    <row r="897635" spans="5:5">
      <c r="E897635"/>
    </row>
    <row r="897636" spans="5:5">
      <c r="E897636"/>
    </row>
    <row r="897637" spans="5:5">
      <c r="E897637"/>
    </row>
    <row r="897638" spans="5:5">
      <c r="E897638"/>
    </row>
    <row r="897639" spans="5:5">
      <c r="E897639"/>
    </row>
    <row r="897640" spans="5:5">
      <c r="E897640"/>
    </row>
    <row r="897641" spans="5:5">
      <c r="E897641"/>
    </row>
    <row r="897642" spans="5:5">
      <c r="E897642"/>
    </row>
    <row r="897643" spans="5:5">
      <c r="E897643"/>
    </row>
    <row r="897644" spans="5:5">
      <c r="E897644"/>
    </row>
    <row r="897645" spans="5:5">
      <c r="E897645"/>
    </row>
    <row r="897646" spans="5:5">
      <c r="E897646"/>
    </row>
    <row r="897647" spans="5:5">
      <c r="E897647"/>
    </row>
    <row r="897648" spans="5:5">
      <c r="E897648"/>
    </row>
    <row r="897649" spans="5:5">
      <c r="E897649"/>
    </row>
    <row r="897650" spans="5:5">
      <c r="E897650"/>
    </row>
    <row r="897651" spans="5:5">
      <c r="E897651"/>
    </row>
    <row r="897652" spans="5:5">
      <c r="E897652"/>
    </row>
    <row r="897653" spans="5:5">
      <c r="E897653"/>
    </row>
    <row r="897654" spans="5:5">
      <c r="E897654"/>
    </row>
    <row r="897655" spans="5:5">
      <c r="E897655"/>
    </row>
    <row r="897656" spans="5:5">
      <c r="E897656"/>
    </row>
    <row r="897657" spans="5:5">
      <c r="E897657"/>
    </row>
    <row r="897658" spans="5:5">
      <c r="E897658"/>
    </row>
    <row r="897659" spans="5:5">
      <c r="E897659"/>
    </row>
    <row r="897660" spans="5:5">
      <c r="E897660"/>
    </row>
    <row r="897661" spans="5:5">
      <c r="E897661"/>
    </row>
    <row r="897662" spans="5:5">
      <c r="E897662"/>
    </row>
    <row r="897663" spans="5:5">
      <c r="E897663"/>
    </row>
    <row r="897664" spans="5:5">
      <c r="E897664"/>
    </row>
    <row r="897665" spans="5:5">
      <c r="E897665"/>
    </row>
    <row r="897666" spans="5:5">
      <c r="E897666"/>
    </row>
    <row r="897667" spans="5:5">
      <c r="E897667"/>
    </row>
    <row r="897668" spans="5:5">
      <c r="E897668"/>
    </row>
    <row r="897669" spans="5:5">
      <c r="E897669"/>
    </row>
    <row r="897670" spans="5:5">
      <c r="E897670"/>
    </row>
    <row r="897671" spans="5:5">
      <c r="E897671"/>
    </row>
    <row r="897672" spans="5:5">
      <c r="E897672"/>
    </row>
    <row r="897673" spans="5:5">
      <c r="E897673"/>
    </row>
    <row r="897674" spans="5:5">
      <c r="E897674"/>
    </row>
    <row r="897675" spans="5:5">
      <c r="E897675"/>
    </row>
    <row r="897676" spans="5:5">
      <c r="E897676"/>
    </row>
    <row r="897677" spans="5:5">
      <c r="E897677"/>
    </row>
    <row r="897678" spans="5:5">
      <c r="E897678"/>
    </row>
    <row r="897679" spans="5:5">
      <c r="E897679"/>
    </row>
    <row r="897680" spans="5:5">
      <c r="E897680"/>
    </row>
    <row r="897681" spans="5:5">
      <c r="E897681"/>
    </row>
    <row r="897682" spans="5:5">
      <c r="E897682"/>
    </row>
    <row r="897683" spans="5:5">
      <c r="E897683"/>
    </row>
    <row r="897684" spans="5:5">
      <c r="E897684"/>
    </row>
    <row r="897685" spans="5:5">
      <c r="E897685"/>
    </row>
    <row r="897686" spans="5:5">
      <c r="E897686"/>
    </row>
    <row r="897687" spans="5:5">
      <c r="E897687"/>
    </row>
    <row r="897688" spans="5:5">
      <c r="E897688"/>
    </row>
    <row r="897689" spans="5:5">
      <c r="E897689"/>
    </row>
    <row r="897690" spans="5:5">
      <c r="E897690"/>
    </row>
    <row r="897691" spans="5:5">
      <c r="E897691"/>
    </row>
    <row r="897692" spans="5:5">
      <c r="E897692"/>
    </row>
    <row r="897693" spans="5:5">
      <c r="E897693"/>
    </row>
    <row r="897694" spans="5:5">
      <c r="E897694"/>
    </row>
    <row r="897695" spans="5:5">
      <c r="E897695"/>
    </row>
    <row r="897696" spans="5:5">
      <c r="E897696"/>
    </row>
    <row r="897697" spans="5:5">
      <c r="E897697"/>
    </row>
    <row r="897698" spans="5:5">
      <c r="E897698"/>
    </row>
    <row r="897699" spans="5:5">
      <c r="E897699"/>
    </row>
    <row r="897700" spans="5:5">
      <c r="E897700"/>
    </row>
    <row r="897701" spans="5:5">
      <c r="E897701"/>
    </row>
    <row r="897702" spans="5:5">
      <c r="E897702"/>
    </row>
    <row r="897703" spans="5:5">
      <c r="E897703"/>
    </row>
    <row r="897704" spans="5:5">
      <c r="E897704"/>
    </row>
    <row r="897705" spans="5:5">
      <c r="E897705"/>
    </row>
    <row r="897706" spans="5:5">
      <c r="E897706"/>
    </row>
    <row r="897707" spans="5:5">
      <c r="E897707"/>
    </row>
    <row r="897708" spans="5:5">
      <c r="E897708"/>
    </row>
    <row r="897709" spans="5:5">
      <c r="E897709"/>
    </row>
    <row r="897710" spans="5:5">
      <c r="E897710"/>
    </row>
    <row r="897711" spans="5:5">
      <c r="E897711"/>
    </row>
    <row r="897712" spans="5:5">
      <c r="E897712"/>
    </row>
    <row r="897713" spans="5:5">
      <c r="E897713"/>
    </row>
    <row r="897714" spans="5:5">
      <c r="E897714"/>
    </row>
    <row r="897715" spans="5:5">
      <c r="E897715"/>
    </row>
    <row r="897716" spans="5:5">
      <c r="E897716"/>
    </row>
    <row r="897717" spans="5:5">
      <c r="E897717"/>
    </row>
    <row r="897718" spans="5:5">
      <c r="E897718"/>
    </row>
    <row r="897719" spans="5:5">
      <c r="E897719"/>
    </row>
    <row r="897720" spans="5:5">
      <c r="E897720"/>
    </row>
    <row r="897721" spans="5:5">
      <c r="E897721"/>
    </row>
    <row r="897722" spans="5:5">
      <c r="E897722"/>
    </row>
    <row r="897723" spans="5:5">
      <c r="E897723"/>
    </row>
    <row r="897724" spans="5:5">
      <c r="E897724"/>
    </row>
    <row r="897725" spans="5:5">
      <c r="E897725"/>
    </row>
    <row r="897726" spans="5:5">
      <c r="E897726"/>
    </row>
    <row r="897727" spans="5:5">
      <c r="E897727"/>
    </row>
    <row r="897728" spans="5:5">
      <c r="E897728"/>
    </row>
    <row r="897729" spans="5:5">
      <c r="E897729"/>
    </row>
    <row r="897730" spans="5:5">
      <c r="E897730"/>
    </row>
    <row r="897731" spans="5:5">
      <c r="E897731"/>
    </row>
    <row r="897732" spans="5:5">
      <c r="E897732"/>
    </row>
    <row r="897733" spans="5:5">
      <c r="E897733"/>
    </row>
    <row r="897734" spans="5:5">
      <c r="E897734"/>
    </row>
    <row r="897735" spans="5:5">
      <c r="E897735"/>
    </row>
    <row r="897736" spans="5:5">
      <c r="E897736"/>
    </row>
    <row r="897737" spans="5:5">
      <c r="E897737"/>
    </row>
    <row r="897738" spans="5:5">
      <c r="E897738"/>
    </row>
    <row r="897739" spans="5:5">
      <c r="E897739"/>
    </row>
    <row r="897740" spans="5:5">
      <c r="E897740"/>
    </row>
    <row r="897741" spans="5:5">
      <c r="E897741"/>
    </row>
    <row r="897742" spans="5:5">
      <c r="E897742"/>
    </row>
    <row r="897743" spans="5:5">
      <c r="E897743"/>
    </row>
    <row r="897744" spans="5:5">
      <c r="E897744"/>
    </row>
    <row r="897745" spans="5:5">
      <c r="E897745"/>
    </row>
    <row r="897746" spans="5:5">
      <c r="E897746"/>
    </row>
    <row r="897747" spans="5:5">
      <c r="E897747"/>
    </row>
    <row r="897748" spans="5:5">
      <c r="E897748"/>
    </row>
    <row r="897749" spans="5:5">
      <c r="E897749"/>
    </row>
    <row r="897750" spans="5:5">
      <c r="E897750"/>
    </row>
    <row r="897751" spans="5:5">
      <c r="E897751"/>
    </row>
    <row r="897752" spans="5:5">
      <c r="E897752"/>
    </row>
    <row r="897753" spans="5:5">
      <c r="E897753"/>
    </row>
    <row r="897754" spans="5:5">
      <c r="E897754"/>
    </row>
    <row r="897755" spans="5:5">
      <c r="E897755"/>
    </row>
    <row r="897756" spans="5:5">
      <c r="E897756"/>
    </row>
    <row r="897757" spans="5:5">
      <c r="E897757"/>
    </row>
    <row r="897758" spans="5:5">
      <c r="E897758"/>
    </row>
    <row r="897759" spans="5:5">
      <c r="E897759"/>
    </row>
    <row r="897760" spans="5:5">
      <c r="E897760"/>
    </row>
    <row r="897761" spans="5:5">
      <c r="E897761"/>
    </row>
    <row r="897762" spans="5:5">
      <c r="E897762"/>
    </row>
    <row r="897763" spans="5:5">
      <c r="E897763"/>
    </row>
    <row r="897764" spans="5:5">
      <c r="E897764"/>
    </row>
    <row r="897765" spans="5:5">
      <c r="E897765"/>
    </row>
    <row r="897766" spans="5:5">
      <c r="E897766"/>
    </row>
    <row r="897767" spans="5:5">
      <c r="E897767"/>
    </row>
    <row r="897768" spans="5:5">
      <c r="E897768"/>
    </row>
    <row r="897769" spans="5:5">
      <c r="E897769"/>
    </row>
    <row r="897770" spans="5:5">
      <c r="E897770"/>
    </row>
    <row r="897771" spans="5:5">
      <c r="E897771"/>
    </row>
    <row r="897772" spans="5:5">
      <c r="E897772"/>
    </row>
    <row r="897773" spans="5:5">
      <c r="E897773"/>
    </row>
    <row r="897774" spans="5:5">
      <c r="E897774"/>
    </row>
    <row r="897775" spans="5:5">
      <c r="E897775"/>
    </row>
    <row r="897776" spans="5:5">
      <c r="E897776"/>
    </row>
    <row r="897777" spans="5:5">
      <c r="E897777"/>
    </row>
    <row r="897778" spans="5:5">
      <c r="E897778"/>
    </row>
    <row r="897779" spans="5:5">
      <c r="E897779"/>
    </row>
    <row r="897780" spans="5:5">
      <c r="E897780"/>
    </row>
    <row r="897781" spans="5:5">
      <c r="E897781"/>
    </row>
    <row r="897782" spans="5:5">
      <c r="E897782"/>
    </row>
    <row r="897783" spans="5:5">
      <c r="E897783"/>
    </row>
    <row r="897784" spans="5:5">
      <c r="E897784"/>
    </row>
    <row r="897785" spans="5:5">
      <c r="E897785"/>
    </row>
    <row r="897786" spans="5:5">
      <c r="E897786"/>
    </row>
    <row r="897787" spans="5:5">
      <c r="E897787"/>
    </row>
    <row r="897788" spans="5:5">
      <c r="E897788"/>
    </row>
    <row r="897789" spans="5:5">
      <c r="E897789"/>
    </row>
    <row r="897790" spans="5:5">
      <c r="E897790"/>
    </row>
    <row r="897791" spans="5:5">
      <c r="E897791"/>
    </row>
    <row r="897792" spans="5:5">
      <c r="E897792"/>
    </row>
    <row r="897793" spans="5:5">
      <c r="E897793"/>
    </row>
    <row r="897794" spans="5:5">
      <c r="E897794"/>
    </row>
    <row r="897795" spans="5:5">
      <c r="E897795"/>
    </row>
    <row r="897796" spans="5:5">
      <c r="E897796"/>
    </row>
    <row r="897797" spans="5:5">
      <c r="E897797"/>
    </row>
    <row r="897798" spans="5:5">
      <c r="E897798"/>
    </row>
    <row r="897799" spans="5:5">
      <c r="E897799"/>
    </row>
    <row r="897800" spans="5:5">
      <c r="E897800"/>
    </row>
    <row r="897801" spans="5:5">
      <c r="E897801"/>
    </row>
    <row r="897802" spans="5:5">
      <c r="E897802"/>
    </row>
    <row r="897803" spans="5:5">
      <c r="E897803"/>
    </row>
    <row r="897804" spans="5:5">
      <c r="E897804"/>
    </row>
    <row r="897805" spans="5:5">
      <c r="E897805"/>
    </row>
    <row r="897806" spans="5:5">
      <c r="E897806"/>
    </row>
    <row r="897807" spans="5:5">
      <c r="E897807"/>
    </row>
    <row r="897808" spans="5:5">
      <c r="E897808"/>
    </row>
    <row r="897809" spans="5:5">
      <c r="E897809"/>
    </row>
    <row r="897810" spans="5:5">
      <c r="E897810"/>
    </row>
    <row r="897811" spans="5:5">
      <c r="E897811"/>
    </row>
    <row r="897812" spans="5:5">
      <c r="E897812"/>
    </row>
    <row r="897813" spans="5:5">
      <c r="E897813"/>
    </row>
    <row r="897814" spans="5:5">
      <c r="E897814"/>
    </row>
    <row r="897815" spans="5:5">
      <c r="E897815"/>
    </row>
    <row r="897816" spans="5:5">
      <c r="E897816"/>
    </row>
    <row r="897817" spans="5:5">
      <c r="E897817"/>
    </row>
    <row r="897818" spans="5:5">
      <c r="E897818"/>
    </row>
    <row r="897819" spans="5:5">
      <c r="E897819"/>
    </row>
    <row r="897820" spans="5:5">
      <c r="E897820"/>
    </row>
    <row r="897821" spans="5:5">
      <c r="E897821"/>
    </row>
    <row r="897822" spans="5:5">
      <c r="E897822"/>
    </row>
    <row r="897823" spans="5:5">
      <c r="E897823"/>
    </row>
    <row r="897824" spans="5:5">
      <c r="E897824"/>
    </row>
    <row r="897825" spans="5:5">
      <c r="E897825"/>
    </row>
    <row r="897826" spans="5:5">
      <c r="E897826"/>
    </row>
    <row r="897827" spans="5:5">
      <c r="E897827"/>
    </row>
    <row r="897828" spans="5:5">
      <c r="E897828"/>
    </row>
    <row r="897829" spans="5:5">
      <c r="E897829"/>
    </row>
    <row r="897830" spans="5:5">
      <c r="E897830"/>
    </row>
    <row r="897831" spans="5:5">
      <c r="E897831"/>
    </row>
    <row r="897832" spans="5:5">
      <c r="E897832"/>
    </row>
    <row r="897833" spans="5:5">
      <c r="E897833"/>
    </row>
    <row r="897834" spans="5:5">
      <c r="E897834"/>
    </row>
    <row r="897835" spans="5:5">
      <c r="E897835"/>
    </row>
    <row r="897836" spans="5:5">
      <c r="E897836"/>
    </row>
    <row r="897837" spans="5:5">
      <c r="E897837"/>
    </row>
    <row r="897838" spans="5:5">
      <c r="E897838"/>
    </row>
    <row r="897839" spans="5:5">
      <c r="E897839"/>
    </row>
    <row r="897840" spans="5:5">
      <c r="E897840"/>
    </row>
    <row r="897841" spans="5:5">
      <c r="E897841"/>
    </row>
    <row r="897842" spans="5:5">
      <c r="E897842"/>
    </row>
    <row r="897843" spans="5:5">
      <c r="E897843"/>
    </row>
    <row r="897844" spans="5:5">
      <c r="E897844"/>
    </row>
    <row r="897845" spans="5:5">
      <c r="E897845"/>
    </row>
    <row r="897846" spans="5:5">
      <c r="E897846"/>
    </row>
    <row r="897847" spans="5:5">
      <c r="E897847"/>
    </row>
    <row r="897848" spans="5:5">
      <c r="E897848"/>
    </row>
    <row r="897849" spans="5:5">
      <c r="E897849"/>
    </row>
    <row r="897850" spans="5:5">
      <c r="E897850"/>
    </row>
    <row r="897851" spans="5:5">
      <c r="E897851"/>
    </row>
    <row r="897852" spans="5:5">
      <c r="E897852"/>
    </row>
    <row r="897853" spans="5:5">
      <c r="E897853"/>
    </row>
    <row r="897854" spans="5:5">
      <c r="E897854"/>
    </row>
    <row r="897855" spans="5:5">
      <c r="E897855"/>
    </row>
    <row r="897856" spans="5:5">
      <c r="E897856"/>
    </row>
    <row r="897857" spans="5:5">
      <c r="E897857"/>
    </row>
    <row r="897858" spans="5:5">
      <c r="E897858"/>
    </row>
    <row r="897859" spans="5:5">
      <c r="E897859"/>
    </row>
    <row r="897860" spans="5:5">
      <c r="E897860"/>
    </row>
    <row r="897861" spans="5:5">
      <c r="E897861"/>
    </row>
    <row r="897862" spans="5:5">
      <c r="E897862"/>
    </row>
    <row r="897863" spans="5:5">
      <c r="E897863"/>
    </row>
    <row r="897864" spans="5:5">
      <c r="E897864"/>
    </row>
    <row r="897865" spans="5:5">
      <c r="E897865"/>
    </row>
    <row r="897866" spans="5:5">
      <c r="E897866"/>
    </row>
    <row r="897867" spans="5:5">
      <c r="E897867"/>
    </row>
    <row r="897868" spans="5:5">
      <c r="E897868"/>
    </row>
    <row r="897869" spans="5:5">
      <c r="E897869"/>
    </row>
    <row r="897870" spans="5:5">
      <c r="E897870"/>
    </row>
    <row r="897871" spans="5:5">
      <c r="E897871"/>
    </row>
    <row r="897872" spans="5:5">
      <c r="E897872"/>
    </row>
    <row r="897873" spans="5:5">
      <c r="E897873"/>
    </row>
    <row r="897874" spans="5:5">
      <c r="E897874"/>
    </row>
    <row r="897875" spans="5:5">
      <c r="E897875"/>
    </row>
    <row r="897876" spans="5:5">
      <c r="E897876"/>
    </row>
    <row r="897877" spans="5:5">
      <c r="E897877"/>
    </row>
    <row r="897878" spans="5:5">
      <c r="E897878"/>
    </row>
    <row r="897879" spans="5:5">
      <c r="E897879"/>
    </row>
    <row r="897880" spans="5:5">
      <c r="E897880"/>
    </row>
    <row r="897881" spans="5:5">
      <c r="E897881"/>
    </row>
    <row r="897882" spans="5:5">
      <c r="E897882"/>
    </row>
    <row r="897883" spans="5:5">
      <c r="E897883"/>
    </row>
    <row r="897884" spans="5:5">
      <c r="E897884"/>
    </row>
    <row r="897885" spans="5:5">
      <c r="E897885"/>
    </row>
    <row r="897886" spans="5:5">
      <c r="E897886"/>
    </row>
    <row r="897887" spans="5:5">
      <c r="E897887"/>
    </row>
    <row r="897888" spans="5:5">
      <c r="E897888"/>
    </row>
    <row r="897889" spans="5:5">
      <c r="E897889"/>
    </row>
    <row r="897890" spans="5:5">
      <c r="E897890"/>
    </row>
    <row r="897891" spans="5:5">
      <c r="E897891"/>
    </row>
    <row r="897892" spans="5:5">
      <c r="E897892"/>
    </row>
    <row r="897893" spans="5:5">
      <c r="E897893"/>
    </row>
    <row r="897894" spans="5:5">
      <c r="E897894"/>
    </row>
    <row r="897895" spans="5:5">
      <c r="E897895"/>
    </row>
    <row r="897896" spans="5:5">
      <c r="E897896"/>
    </row>
    <row r="897897" spans="5:5">
      <c r="E897897"/>
    </row>
    <row r="897898" spans="5:5">
      <c r="E897898"/>
    </row>
    <row r="897899" spans="5:5">
      <c r="E897899"/>
    </row>
    <row r="897900" spans="5:5">
      <c r="E897900"/>
    </row>
    <row r="897901" spans="5:5">
      <c r="E897901"/>
    </row>
    <row r="897902" spans="5:5">
      <c r="E897902"/>
    </row>
    <row r="897903" spans="5:5">
      <c r="E897903"/>
    </row>
    <row r="897904" spans="5:5">
      <c r="E897904"/>
    </row>
    <row r="897905" spans="5:5">
      <c r="E897905"/>
    </row>
    <row r="897906" spans="5:5">
      <c r="E897906"/>
    </row>
    <row r="897907" spans="5:5">
      <c r="E897907"/>
    </row>
    <row r="897908" spans="5:5">
      <c r="E897908"/>
    </row>
    <row r="897909" spans="5:5">
      <c r="E897909"/>
    </row>
    <row r="897910" spans="5:5">
      <c r="E897910"/>
    </row>
    <row r="897911" spans="5:5">
      <c r="E897911"/>
    </row>
    <row r="897912" spans="5:5">
      <c r="E897912"/>
    </row>
    <row r="897913" spans="5:5">
      <c r="E897913"/>
    </row>
    <row r="897914" spans="5:5">
      <c r="E897914"/>
    </row>
    <row r="897915" spans="5:5">
      <c r="E897915"/>
    </row>
    <row r="897916" spans="5:5">
      <c r="E897916"/>
    </row>
    <row r="897917" spans="5:5">
      <c r="E897917"/>
    </row>
    <row r="897918" spans="5:5">
      <c r="E897918"/>
    </row>
    <row r="897919" spans="5:5">
      <c r="E897919"/>
    </row>
    <row r="897920" spans="5:5">
      <c r="E897920"/>
    </row>
    <row r="897921" spans="5:5">
      <c r="E897921"/>
    </row>
    <row r="897922" spans="5:5">
      <c r="E897922"/>
    </row>
    <row r="897923" spans="5:5">
      <c r="E897923"/>
    </row>
    <row r="897924" spans="5:5">
      <c r="E897924"/>
    </row>
    <row r="897925" spans="5:5">
      <c r="E897925"/>
    </row>
    <row r="897926" spans="5:5">
      <c r="E897926"/>
    </row>
    <row r="897927" spans="5:5">
      <c r="E897927"/>
    </row>
    <row r="897928" spans="5:5">
      <c r="E897928"/>
    </row>
    <row r="897929" spans="5:5">
      <c r="E897929"/>
    </row>
    <row r="897930" spans="5:5">
      <c r="E897930"/>
    </row>
    <row r="897931" spans="5:5">
      <c r="E897931"/>
    </row>
    <row r="897932" spans="5:5">
      <c r="E897932"/>
    </row>
    <row r="897933" spans="5:5">
      <c r="E897933"/>
    </row>
    <row r="897934" spans="5:5">
      <c r="E897934"/>
    </row>
    <row r="897935" spans="5:5">
      <c r="E897935"/>
    </row>
    <row r="897936" spans="5:5">
      <c r="E897936"/>
    </row>
    <row r="897937" spans="5:5">
      <c r="E897937"/>
    </row>
    <row r="897938" spans="5:5">
      <c r="E897938"/>
    </row>
    <row r="897939" spans="5:5">
      <c r="E897939"/>
    </row>
    <row r="897940" spans="5:5">
      <c r="E897940"/>
    </row>
    <row r="897941" spans="5:5">
      <c r="E897941"/>
    </row>
    <row r="897942" spans="5:5">
      <c r="E897942"/>
    </row>
    <row r="897943" spans="5:5">
      <c r="E897943"/>
    </row>
    <row r="897944" spans="5:5">
      <c r="E897944"/>
    </row>
    <row r="897945" spans="5:5">
      <c r="E897945"/>
    </row>
    <row r="897946" spans="5:5">
      <c r="E897946"/>
    </row>
    <row r="897947" spans="5:5">
      <c r="E897947"/>
    </row>
    <row r="897948" spans="5:5">
      <c r="E897948"/>
    </row>
    <row r="897949" spans="5:5">
      <c r="E897949"/>
    </row>
    <row r="897950" spans="5:5">
      <c r="E897950"/>
    </row>
    <row r="897951" spans="5:5">
      <c r="E897951"/>
    </row>
    <row r="897952" spans="5:5">
      <c r="E897952"/>
    </row>
    <row r="897953" spans="5:5">
      <c r="E897953"/>
    </row>
    <row r="897954" spans="5:5">
      <c r="E897954"/>
    </row>
    <row r="897955" spans="5:5">
      <c r="E897955"/>
    </row>
    <row r="897956" spans="5:5">
      <c r="E897956"/>
    </row>
    <row r="897957" spans="5:5">
      <c r="E897957"/>
    </row>
    <row r="897958" spans="5:5">
      <c r="E897958"/>
    </row>
    <row r="897959" spans="5:5">
      <c r="E897959"/>
    </row>
    <row r="897960" spans="5:5">
      <c r="E897960"/>
    </row>
    <row r="897961" spans="5:5">
      <c r="E897961"/>
    </row>
    <row r="897962" spans="5:5">
      <c r="E897962"/>
    </row>
    <row r="897963" spans="5:5">
      <c r="E897963"/>
    </row>
    <row r="897964" spans="5:5">
      <c r="E897964"/>
    </row>
    <row r="897965" spans="5:5">
      <c r="E897965"/>
    </row>
    <row r="897966" spans="5:5">
      <c r="E897966"/>
    </row>
    <row r="897967" spans="5:5">
      <c r="E897967"/>
    </row>
    <row r="897968" spans="5:5">
      <c r="E897968"/>
    </row>
    <row r="897969" spans="5:5">
      <c r="E897969"/>
    </row>
    <row r="897970" spans="5:5">
      <c r="E897970"/>
    </row>
    <row r="897971" spans="5:5">
      <c r="E897971"/>
    </row>
    <row r="897972" spans="5:5">
      <c r="E897972"/>
    </row>
    <row r="897973" spans="5:5">
      <c r="E897973"/>
    </row>
    <row r="897974" spans="5:5">
      <c r="E897974"/>
    </row>
    <row r="897975" spans="5:5">
      <c r="E897975"/>
    </row>
    <row r="897976" spans="5:5">
      <c r="E897976"/>
    </row>
    <row r="897977" spans="5:5">
      <c r="E897977"/>
    </row>
    <row r="897978" spans="5:5">
      <c r="E897978"/>
    </row>
    <row r="897979" spans="5:5">
      <c r="E897979"/>
    </row>
    <row r="897980" spans="5:5">
      <c r="E897980"/>
    </row>
    <row r="897981" spans="5:5">
      <c r="E897981"/>
    </row>
    <row r="897982" spans="5:5">
      <c r="E897982"/>
    </row>
    <row r="897983" spans="5:5">
      <c r="E897983"/>
    </row>
    <row r="897984" spans="5:5">
      <c r="E897984"/>
    </row>
    <row r="897985" spans="5:5">
      <c r="E897985"/>
    </row>
    <row r="897986" spans="5:5">
      <c r="E897986"/>
    </row>
    <row r="897987" spans="5:5">
      <c r="E897987"/>
    </row>
    <row r="897988" spans="5:5">
      <c r="E897988"/>
    </row>
    <row r="897989" spans="5:5">
      <c r="E897989"/>
    </row>
    <row r="897990" spans="5:5">
      <c r="E897990"/>
    </row>
    <row r="897991" spans="5:5">
      <c r="E897991"/>
    </row>
    <row r="897992" spans="5:5">
      <c r="E897992"/>
    </row>
    <row r="897993" spans="5:5">
      <c r="E897993"/>
    </row>
    <row r="897994" spans="5:5">
      <c r="E897994"/>
    </row>
    <row r="897995" spans="5:5">
      <c r="E897995"/>
    </row>
    <row r="897996" spans="5:5">
      <c r="E897996"/>
    </row>
    <row r="897997" spans="5:5">
      <c r="E897997"/>
    </row>
    <row r="897998" spans="5:5">
      <c r="E897998"/>
    </row>
    <row r="897999" spans="5:5">
      <c r="E897999"/>
    </row>
    <row r="898000" spans="5:5">
      <c r="E898000"/>
    </row>
    <row r="898001" spans="5:5">
      <c r="E898001"/>
    </row>
    <row r="898002" spans="5:5">
      <c r="E898002"/>
    </row>
    <row r="898003" spans="5:5">
      <c r="E898003"/>
    </row>
    <row r="898004" spans="5:5">
      <c r="E898004"/>
    </row>
    <row r="898005" spans="5:5">
      <c r="E898005"/>
    </row>
    <row r="898006" spans="5:5">
      <c r="E898006"/>
    </row>
    <row r="898007" spans="5:5">
      <c r="E898007"/>
    </row>
    <row r="898008" spans="5:5">
      <c r="E898008"/>
    </row>
    <row r="898009" spans="5:5">
      <c r="E898009"/>
    </row>
    <row r="898010" spans="5:5">
      <c r="E898010"/>
    </row>
    <row r="898011" spans="5:5">
      <c r="E898011"/>
    </row>
    <row r="898012" spans="5:5">
      <c r="E898012"/>
    </row>
    <row r="898013" spans="5:5">
      <c r="E898013"/>
    </row>
    <row r="898014" spans="5:5">
      <c r="E898014"/>
    </row>
    <row r="898015" spans="5:5">
      <c r="E898015"/>
    </row>
    <row r="898016" spans="5:5">
      <c r="E898016"/>
    </row>
    <row r="898017" spans="5:5">
      <c r="E898017"/>
    </row>
    <row r="898018" spans="5:5">
      <c r="E898018"/>
    </row>
    <row r="898019" spans="5:5">
      <c r="E898019"/>
    </row>
    <row r="898020" spans="5:5">
      <c r="E898020"/>
    </row>
    <row r="898021" spans="5:5">
      <c r="E898021"/>
    </row>
    <row r="898022" spans="5:5">
      <c r="E898022"/>
    </row>
    <row r="898023" spans="5:5">
      <c r="E898023"/>
    </row>
    <row r="898024" spans="5:5">
      <c r="E898024"/>
    </row>
    <row r="898025" spans="5:5">
      <c r="E898025"/>
    </row>
    <row r="898026" spans="5:5">
      <c r="E898026"/>
    </row>
    <row r="898027" spans="5:5">
      <c r="E898027"/>
    </row>
    <row r="898028" spans="5:5">
      <c r="E898028"/>
    </row>
    <row r="898029" spans="5:5">
      <c r="E898029"/>
    </row>
    <row r="898030" spans="5:5">
      <c r="E898030"/>
    </row>
    <row r="898031" spans="5:5">
      <c r="E898031"/>
    </row>
    <row r="898032" spans="5:5">
      <c r="E898032"/>
    </row>
    <row r="898033" spans="5:5">
      <c r="E898033"/>
    </row>
    <row r="898034" spans="5:5">
      <c r="E898034"/>
    </row>
    <row r="898035" spans="5:5">
      <c r="E898035"/>
    </row>
    <row r="898036" spans="5:5">
      <c r="E898036"/>
    </row>
    <row r="898037" spans="5:5">
      <c r="E898037"/>
    </row>
    <row r="898038" spans="5:5">
      <c r="E898038"/>
    </row>
    <row r="898039" spans="5:5">
      <c r="E898039"/>
    </row>
    <row r="898040" spans="5:5">
      <c r="E898040"/>
    </row>
    <row r="898041" spans="5:5">
      <c r="E898041"/>
    </row>
    <row r="898042" spans="5:5">
      <c r="E898042"/>
    </row>
    <row r="898043" spans="5:5">
      <c r="E898043"/>
    </row>
    <row r="898044" spans="5:5">
      <c r="E898044"/>
    </row>
    <row r="898045" spans="5:5">
      <c r="E898045"/>
    </row>
    <row r="898046" spans="5:5">
      <c r="E898046"/>
    </row>
    <row r="898047" spans="5:5">
      <c r="E898047"/>
    </row>
    <row r="898048" spans="5:5">
      <c r="E898048"/>
    </row>
    <row r="898049" spans="5:5">
      <c r="E898049"/>
    </row>
    <row r="898050" spans="5:5">
      <c r="E898050"/>
    </row>
    <row r="898051" spans="5:5">
      <c r="E898051"/>
    </row>
    <row r="898052" spans="5:5">
      <c r="E898052"/>
    </row>
    <row r="898053" spans="5:5">
      <c r="E898053"/>
    </row>
    <row r="898054" spans="5:5">
      <c r="E898054"/>
    </row>
    <row r="898055" spans="5:5">
      <c r="E898055"/>
    </row>
    <row r="898056" spans="5:5">
      <c r="E898056"/>
    </row>
    <row r="898057" spans="5:5">
      <c r="E898057"/>
    </row>
    <row r="898058" spans="5:5">
      <c r="E898058"/>
    </row>
    <row r="898059" spans="5:5">
      <c r="E898059"/>
    </row>
    <row r="898060" spans="5:5">
      <c r="E898060"/>
    </row>
    <row r="898061" spans="5:5">
      <c r="E898061"/>
    </row>
    <row r="898062" spans="5:5">
      <c r="E898062"/>
    </row>
    <row r="898063" spans="5:5">
      <c r="E898063"/>
    </row>
    <row r="898064" spans="5:5">
      <c r="E898064"/>
    </row>
    <row r="898065" spans="5:5">
      <c r="E898065"/>
    </row>
    <row r="898066" spans="5:5">
      <c r="E898066"/>
    </row>
    <row r="898067" spans="5:5">
      <c r="E898067"/>
    </row>
    <row r="898068" spans="5:5">
      <c r="E898068"/>
    </row>
    <row r="898069" spans="5:5">
      <c r="E898069"/>
    </row>
    <row r="898070" spans="5:5">
      <c r="E898070"/>
    </row>
    <row r="898071" spans="5:5">
      <c r="E898071"/>
    </row>
    <row r="898072" spans="5:5">
      <c r="E898072"/>
    </row>
    <row r="898073" spans="5:5">
      <c r="E898073"/>
    </row>
    <row r="898074" spans="5:5">
      <c r="E898074"/>
    </row>
    <row r="898075" spans="5:5">
      <c r="E898075"/>
    </row>
    <row r="898076" spans="5:5">
      <c r="E898076"/>
    </row>
    <row r="898077" spans="5:5">
      <c r="E898077"/>
    </row>
    <row r="898078" spans="5:5">
      <c r="E898078"/>
    </row>
    <row r="898079" spans="5:5">
      <c r="E898079"/>
    </row>
    <row r="898080" spans="5:5">
      <c r="E898080"/>
    </row>
    <row r="898081" spans="5:5">
      <c r="E898081"/>
    </row>
    <row r="898082" spans="5:5">
      <c r="E898082"/>
    </row>
    <row r="898083" spans="5:5">
      <c r="E898083"/>
    </row>
    <row r="898084" spans="5:5">
      <c r="E898084"/>
    </row>
    <row r="898085" spans="5:5">
      <c r="E898085"/>
    </row>
    <row r="898086" spans="5:5">
      <c r="E898086"/>
    </row>
    <row r="898087" spans="5:5">
      <c r="E898087"/>
    </row>
    <row r="898088" spans="5:5">
      <c r="E898088"/>
    </row>
    <row r="898089" spans="5:5">
      <c r="E898089"/>
    </row>
    <row r="898090" spans="5:5">
      <c r="E898090"/>
    </row>
    <row r="898091" spans="5:5">
      <c r="E898091"/>
    </row>
    <row r="898092" spans="5:5">
      <c r="E898092"/>
    </row>
    <row r="898093" spans="5:5">
      <c r="E898093"/>
    </row>
    <row r="898094" spans="5:5">
      <c r="E898094"/>
    </row>
    <row r="898095" spans="5:5">
      <c r="E898095"/>
    </row>
    <row r="898096" spans="5:5">
      <c r="E898096"/>
    </row>
    <row r="898097" spans="5:5">
      <c r="E898097"/>
    </row>
    <row r="898098" spans="5:5">
      <c r="E898098"/>
    </row>
    <row r="898099" spans="5:5">
      <c r="E898099"/>
    </row>
    <row r="898100" spans="5:5">
      <c r="E898100"/>
    </row>
    <row r="898101" spans="5:5">
      <c r="E898101"/>
    </row>
    <row r="898102" spans="5:5">
      <c r="E898102"/>
    </row>
    <row r="898103" spans="5:5">
      <c r="E898103"/>
    </row>
    <row r="898104" spans="5:5">
      <c r="E898104"/>
    </row>
    <row r="898105" spans="5:5">
      <c r="E898105"/>
    </row>
    <row r="898106" spans="5:5">
      <c r="E898106"/>
    </row>
    <row r="898107" spans="5:5">
      <c r="E898107"/>
    </row>
    <row r="898108" spans="5:5">
      <c r="E898108"/>
    </row>
    <row r="898109" spans="5:5">
      <c r="E898109"/>
    </row>
    <row r="898110" spans="5:5">
      <c r="E898110"/>
    </row>
    <row r="898111" spans="5:5">
      <c r="E898111"/>
    </row>
    <row r="898112" spans="5:5">
      <c r="E898112"/>
    </row>
    <row r="898113" spans="5:5">
      <c r="E898113"/>
    </row>
    <row r="898114" spans="5:5">
      <c r="E898114"/>
    </row>
    <row r="898115" spans="5:5">
      <c r="E898115"/>
    </row>
    <row r="898116" spans="5:5">
      <c r="E898116"/>
    </row>
    <row r="898117" spans="5:5">
      <c r="E898117"/>
    </row>
    <row r="898118" spans="5:5">
      <c r="E898118"/>
    </row>
    <row r="898119" spans="5:5">
      <c r="E898119"/>
    </row>
    <row r="898120" spans="5:5">
      <c r="E898120"/>
    </row>
    <row r="898121" spans="5:5">
      <c r="E898121"/>
    </row>
    <row r="898122" spans="5:5">
      <c r="E898122"/>
    </row>
    <row r="898123" spans="5:5">
      <c r="E898123"/>
    </row>
    <row r="898124" spans="5:5">
      <c r="E898124"/>
    </row>
    <row r="898125" spans="5:5">
      <c r="E898125"/>
    </row>
    <row r="898126" spans="5:5">
      <c r="E898126"/>
    </row>
    <row r="898127" spans="5:5">
      <c r="E898127"/>
    </row>
    <row r="898128" spans="5:5">
      <c r="E898128"/>
    </row>
    <row r="898129" spans="5:5">
      <c r="E898129"/>
    </row>
    <row r="898130" spans="5:5">
      <c r="E898130"/>
    </row>
    <row r="898131" spans="5:5">
      <c r="E898131"/>
    </row>
    <row r="898132" spans="5:5">
      <c r="E898132"/>
    </row>
    <row r="898133" spans="5:5">
      <c r="E898133"/>
    </row>
    <row r="898134" spans="5:5">
      <c r="E898134"/>
    </row>
    <row r="898135" spans="5:5">
      <c r="E898135"/>
    </row>
    <row r="898136" spans="5:5">
      <c r="E898136"/>
    </row>
    <row r="898137" spans="5:5">
      <c r="E898137"/>
    </row>
    <row r="898138" spans="5:5">
      <c r="E898138"/>
    </row>
    <row r="898139" spans="5:5">
      <c r="E898139"/>
    </row>
    <row r="898140" spans="5:5">
      <c r="E898140"/>
    </row>
    <row r="898141" spans="5:5">
      <c r="E898141"/>
    </row>
    <row r="898142" spans="5:5">
      <c r="E898142"/>
    </row>
    <row r="898143" spans="5:5">
      <c r="E898143"/>
    </row>
    <row r="898144" spans="5:5">
      <c r="E898144"/>
    </row>
    <row r="898145" spans="5:5">
      <c r="E898145"/>
    </row>
    <row r="898146" spans="5:5">
      <c r="E898146"/>
    </row>
    <row r="898147" spans="5:5">
      <c r="E898147"/>
    </row>
    <row r="898148" spans="5:5">
      <c r="E898148"/>
    </row>
    <row r="898149" spans="5:5">
      <c r="E898149"/>
    </row>
    <row r="898150" spans="5:5">
      <c r="E898150"/>
    </row>
    <row r="898151" spans="5:5">
      <c r="E898151"/>
    </row>
    <row r="898152" spans="5:5">
      <c r="E898152"/>
    </row>
    <row r="898153" spans="5:5">
      <c r="E898153"/>
    </row>
    <row r="898154" spans="5:5">
      <c r="E898154"/>
    </row>
    <row r="898155" spans="5:5">
      <c r="E898155"/>
    </row>
    <row r="898156" spans="5:5">
      <c r="E898156"/>
    </row>
    <row r="898157" spans="5:5">
      <c r="E898157"/>
    </row>
    <row r="898158" spans="5:5">
      <c r="E898158"/>
    </row>
    <row r="898159" spans="5:5">
      <c r="E898159"/>
    </row>
    <row r="898160" spans="5:5">
      <c r="E898160"/>
    </row>
    <row r="898161" spans="5:5">
      <c r="E898161"/>
    </row>
    <row r="898162" spans="5:5">
      <c r="E898162"/>
    </row>
    <row r="898163" spans="5:5">
      <c r="E898163"/>
    </row>
    <row r="898164" spans="5:5">
      <c r="E898164"/>
    </row>
    <row r="898165" spans="5:5">
      <c r="E898165"/>
    </row>
    <row r="898166" spans="5:5">
      <c r="E898166"/>
    </row>
    <row r="898167" spans="5:5">
      <c r="E898167"/>
    </row>
    <row r="898168" spans="5:5">
      <c r="E898168"/>
    </row>
    <row r="898169" spans="5:5">
      <c r="E898169"/>
    </row>
    <row r="898170" spans="5:5">
      <c r="E898170"/>
    </row>
    <row r="898171" spans="5:5">
      <c r="E898171"/>
    </row>
    <row r="898172" spans="5:5">
      <c r="E898172"/>
    </row>
    <row r="898173" spans="5:5">
      <c r="E898173"/>
    </row>
    <row r="898174" spans="5:5">
      <c r="E898174"/>
    </row>
    <row r="898175" spans="5:5">
      <c r="E898175"/>
    </row>
    <row r="898176" spans="5:5">
      <c r="E898176"/>
    </row>
    <row r="898177" spans="5:5">
      <c r="E898177"/>
    </row>
    <row r="898178" spans="5:5">
      <c r="E898178"/>
    </row>
    <row r="898179" spans="5:5">
      <c r="E898179"/>
    </row>
    <row r="898180" spans="5:5">
      <c r="E898180"/>
    </row>
    <row r="898181" spans="5:5">
      <c r="E898181"/>
    </row>
    <row r="898182" spans="5:5">
      <c r="E898182"/>
    </row>
    <row r="898183" spans="5:5">
      <c r="E898183"/>
    </row>
    <row r="898184" spans="5:5">
      <c r="E898184"/>
    </row>
    <row r="898185" spans="5:5">
      <c r="E898185"/>
    </row>
    <row r="898186" spans="5:5">
      <c r="E898186"/>
    </row>
    <row r="898187" spans="5:5">
      <c r="E898187"/>
    </row>
    <row r="898188" spans="5:5">
      <c r="E898188"/>
    </row>
    <row r="898189" spans="5:5">
      <c r="E898189"/>
    </row>
    <row r="898190" spans="5:5">
      <c r="E898190"/>
    </row>
    <row r="898191" spans="5:5">
      <c r="E898191"/>
    </row>
    <row r="898192" spans="5:5">
      <c r="E898192"/>
    </row>
    <row r="898193" spans="5:5">
      <c r="E898193"/>
    </row>
    <row r="898194" spans="5:5">
      <c r="E898194"/>
    </row>
    <row r="898195" spans="5:5">
      <c r="E898195"/>
    </row>
    <row r="898196" spans="5:5">
      <c r="E898196"/>
    </row>
    <row r="898197" spans="5:5">
      <c r="E898197"/>
    </row>
    <row r="898198" spans="5:5">
      <c r="E898198"/>
    </row>
    <row r="898199" spans="5:5">
      <c r="E898199"/>
    </row>
    <row r="898200" spans="5:5">
      <c r="E898200"/>
    </row>
    <row r="898201" spans="5:5">
      <c r="E898201"/>
    </row>
    <row r="898202" spans="5:5">
      <c r="E898202"/>
    </row>
    <row r="898203" spans="5:5">
      <c r="E898203"/>
    </row>
    <row r="898204" spans="5:5">
      <c r="E898204"/>
    </row>
    <row r="898205" spans="5:5">
      <c r="E898205"/>
    </row>
    <row r="898206" spans="5:5">
      <c r="E898206"/>
    </row>
    <row r="898207" spans="5:5">
      <c r="E898207"/>
    </row>
    <row r="898208" spans="5:5">
      <c r="E898208"/>
    </row>
    <row r="898209" spans="5:5">
      <c r="E898209"/>
    </row>
    <row r="898210" spans="5:5">
      <c r="E898210"/>
    </row>
    <row r="898211" spans="5:5">
      <c r="E898211"/>
    </row>
    <row r="898212" spans="5:5">
      <c r="E898212"/>
    </row>
    <row r="898213" spans="5:5">
      <c r="E898213"/>
    </row>
    <row r="898214" spans="5:5">
      <c r="E898214"/>
    </row>
    <row r="898215" spans="5:5">
      <c r="E898215"/>
    </row>
    <row r="898216" spans="5:5">
      <c r="E898216"/>
    </row>
    <row r="898217" spans="5:5">
      <c r="E898217"/>
    </row>
    <row r="898218" spans="5:5">
      <c r="E898218"/>
    </row>
    <row r="898219" spans="5:5">
      <c r="E898219"/>
    </row>
    <row r="898220" spans="5:5">
      <c r="E898220"/>
    </row>
    <row r="898221" spans="5:5">
      <c r="E898221"/>
    </row>
    <row r="898222" spans="5:5">
      <c r="E898222"/>
    </row>
    <row r="898223" spans="5:5">
      <c r="E898223"/>
    </row>
    <row r="898224" spans="5:5">
      <c r="E898224"/>
    </row>
    <row r="898225" spans="5:5">
      <c r="E898225"/>
    </row>
    <row r="898226" spans="5:5">
      <c r="E898226"/>
    </row>
    <row r="898227" spans="5:5">
      <c r="E898227"/>
    </row>
    <row r="898228" spans="5:5">
      <c r="E898228"/>
    </row>
    <row r="898229" spans="5:5">
      <c r="E898229"/>
    </row>
    <row r="898230" spans="5:5">
      <c r="E898230"/>
    </row>
    <row r="898231" spans="5:5">
      <c r="E898231"/>
    </row>
    <row r="898232" spans="5:5">
      <c r="E898232"/>
    </row>
    <row r="898233" spans="5:5">
      <c r="E898233"/>
    </row>
    <row r="898234" spans="5:5">
      <c r="E898234"/>
    </row>
    <row r="898235" spans="5:5">
      <c r="E898235"/>
    </row>
    <row r="898236" spans="5:5">
      <c r="E898236"/>
    </row>
    <row r="898237" spans="5:5">
      <c r="E898237"/>
    </row>
    <row r="898238" spans="5:5">
      <c r="E898238"/>
    </row>
    <row r="898239" spans="5:5">
      <c r="E898239"/>
    </row>
    <row r="898240" spans="5:5">
      <c r="E898240"/>
    </row>
    <row r="898241" spans="5:5">
      <c r="E898241"/>
    </row>
    <row r="898242" spans="5:5">
      <c r="E898242"/>
    </row>
    <row r="898243" spans="5:5">
      <c r="E898243"/>
    </row>
    <row r="898244" spans="5:5">
      <c r="E898244"/>
    </row>
    <row r="898245" spans="5:5">
      <c r="E898245"/>
    </row>
    <row r="898246" spans="5:5">
      <c r="E898246"/>
    </row>
    <row r="898247" spans="5:5">
      <c r="E898247"/>
    </row>
    <row r="898248" spans="5:5">
      <c r="E898248"/>
    </row>
    <row r="898249" spans="5:5">
      <c r="E898249"/>
    </row>
    <row r="898250" spans="5:5">
      <c r="E898250"/>
    </row>
    <row r="898251" spans="5:5">
      <c r="E898251"/>
    </row>
    <row r="898252" spans="5:5">
      <c r="E898252"/>
    </row>
    <row r="898253" spans="5:5">
      <c r="E898253"/>
    </row>
    <row r="898254" spans="5:5">
      <c r="E898254"/>
    </row>
    <row r="898255" spans="5:5">
      <c r="E898255"/>
    </row>
    <row r="898256" spans="5:5">
      <c r="E898256"/>
    </row>
    <row r="898257" spans="5:5">
      <c r="E898257"/>
    </row>
    <row r="898258" spans="5:5">
      <c r="E898258"/>
    </row>
    <row r="898259" spans="5:5">
      <c r="E898259"/>
    </row>
    <row r="898260" spans="5:5">
      <c r="E898260"/>
    </row>
    <row r="898261" spans="5:5">
      <c r="E898261"/>
    </row>
    <row r="898262" spans="5:5">
      <c r="E898262"/>
    </row>
    <row r="898263" spans="5:5">
      <c r="E898263"/>
    </row>
    <row r="898264" spans="5:5">
      <c r="E898264"/>
    </row>
    <row r="898265" spans="5:5">
      <c r="E898265"/>
    </row>
    <row r="898266" spans="5:5">
      <c r="E898266"/>
    </row>
    <row r="898267" spans="5:5">
      <c r="E898267"/>
    </row>
    <row r="898268" spans="5:5">
      <c r="E898268"/>
    </row>
    <row r="898269" spans="5:5">
      <c r="E898269"/>
    </row>
    <row r="898270" spans="5:5">
      <c r="E898270"/>
    </row>
    <row r="898271" spans="5:5">
      <c r="E898271"/>
    </row>
    <row r="898272" spans="5:5">
      <c r="E898272"/>
    </row>
    <row r="898273" spans="5:5">
      <c r="E898273"/>
    </row>
    <row r="898274" spans="5:5">
      <c r="E898274"/>
    </row>
    <row r="898275" spans="5:5">
      <c r="E898275"/>
    </row>
    <row r="898276" spans="5:5">
      <c r="E898276"/>
    </row>
    <row r="898277" spans="5:5">
      <c r="E898277"/>
    </row>
    <row r="898278" spans="5:5">
      <c r="E898278"/>
    </row>
    <row r="898279" spans="5:5">
      <c r="E898279"/>
    </row>
    <row r="898280" spans="5:5">
      <c r="E898280"/>
    </row>
    <row r="898281" spans="5:5">
      <c r="E898281"/>
    </row>
    <row r="898282" spans="5:5">
      <c r="E898282"/>
    </row>
    <row r="898283" spans="5:5">
      <c r="E898283"/>
    </row>
    <row r="898284" spans="5:5">
      <c r="E898284"/>
    </row>
    <row r="898285" spans="5:5">
      <c r="E898285"/>
    </row>
    <row r="898286" spans="5:5">
      <c r="E898286"/>
    </row>
    <row r="898287" spans="5:5">
      <c r="E898287"/>
    </row>
    <row r="898288" spans="5:5">
      <c r="E898288"/>
    </row>
    <row r="898289" spans="5:5">
      <c r="E898289"/>
    </row>
    <row r="898290" spans="5:5">
      <c r="E898290"/>
    </row>
    <row r="898291" spans="5:5">
      <c r="E898291"/>
    </row>
    <row r="898292" spans="5:5">
      <c r="E898292"/>
    </row>
    <row r="898293" spans="5:5">
      <c r="E898293"/>
    </row>
    <row r="898294" spans="5:5">
      <c r="E898294"/>
    </row>
    <row r="898295" spans="5:5">
      <c r="E898295"/>
    </row>
    <row r="898296" spans="5:5">
      <c r="E898296"/>
    </row>
    <row r="898297" spans="5:5">
      <c r="E898297"/>
    </row>
    <row r="898298" spans="5:5">
      <c r="E898298"/>
    </row>
    <row r="898299" spans="5:5">
      <c r="E898299"/>
    </row>
    <row r="898300" spans="5:5">
      <c r="E898300"/>
    </row>
    <row r="898301" spans="5:5">
      <c r="E898301"/>
    </row>
    <row r="898302" spans="5:5">
      <c r="E898302"/>
    </row>
    <row r="898303" spans="5:5">
      <c r="E898303"/>
    </row>
    <row r="898304" spans="5:5">
      <c r="E898304"/>
    </row>
    <row r="898305" spans="5:5">
      <c r="E898305"/>
    </row>
    <row r="898306" spans="5:5">
      <c r="E898306"/>
    </row>
    <row r="898307" spans="5:5">
      <c r="E898307"/>
    </row>
    <row r="898308" spans="5:5">
      <c r="E898308"/>
    </row>
    <row r="898309" spans="5:5">
      <c r="E898309"/>
    </row>
    <row r="898310" spans="5:5">
      <c r="E898310"/>
    </row>
    <row r="898311" spans="5:5">
      <c r="E898311"/>
    </row>
    <row r="898312" spans="5:5">
      <c r="E898312"/>
    </row>
    <row r="898313" spans="5:5">
      <c r="E898313"/>
    </row>
    <row r="898314" spans="5:5">
      <c r="E898314"/>
    </row>
    <row r="898315" spans="5:5">
      <c r="E898315"/>
    </row>
    <row r="898316" spans="5:5">
      <c r="E898316"/>
    </row>
    <row r="898317" spans="5:5">
      <c r="E898317"/>
    </row>
    <row r="898318" spans="5:5">
      <c r="E898318"/>
    </row>
    <row r="898319" spans="5:5">
      <c r="E898319"/>
    </row>
    <row r="898320" spans="5:5">
      <c r="E898320"/>
    </row>
    <row r="898321" spans="5:5">
      <c r="E898321"/>
    </row>
    <row r="898322" spans="5:5">
      <c r="E898322"/>
    </row>
    <row r="898323" spans="5:5">
      <c r="E898323"/>
    </row>
    <row r="898324" spans="5:5">
      <c r="E898324"/>
    </row>
    <row r="898325" spans="5:5">
      <c r="E898325"/>
    </row>
    <row r="898326" spans="5:5">
      <c r="E898326"/>
    </row>
    <row r="898327" spans="5:5">
      <c r="E898327"/>
    </row>
    <row r="898328" spans="5:5">
      <c r="E898328"/>
    </row>
    <row r="898329" spans="5:5">
      <c r="E898329"/>
    </row>
    <row r="898330" spans="5:5">
      <c r="E898330"/>
    </row>
    <row r="898331" spans="5:5">
      <c r="E898331"/>
    </row>
    <row r="898332" spans="5:5">
      <c r="E898332"/>
    </row>
    <row r="898333" spans="5:5">
      <c r="E898333"/>
    </row>
    <row r="898334" spans="5:5">
      <c r="E898334"/>
    </row>
    <row r="898335" spans="5:5">
      <c r="E898335"/>
    </row>
    <row r="898336" spans="5:5">
      <c r="E898336"/>
    </row>
    <row r="898337" spans="5:5">
      <c r="E898337"/>
    </row>
    <row r="898338" spans="5:5">
      <c r="E898338"/>
    </row>
    <row r="898339" spans="5:5">
      <c r="E898339"/>
    </row>
    <row r="898340" spans="5:5">
      <c r="E898340"/>
    </row>
    <row r="898341" spans="5:5">
      <c r="E898341"/>
    </row>
    <row r="898342" spans="5:5">
      <c r="E898342"/>
    </row>
    <row r="898343" spans="5:5">
      <c r="E898343"/>
    </row>
    <row r="898344" spans="5:5">
      <c r="E898344"/>
    </row>
    <row r="898345" spans="5:5">
      <c r="E898345"/>
    </row>
    <row r="898346" spans="5:5">
      <c r="E898346"/>
    </row>
    <row r="898347" spans="5:5">
      <c r="E898347"/>
    </row>
    <row r="898348" spans="5:5">
      <c r="E898348"/>
    </row>
    <row r="898349" spans="5:5">
      <c r="E898349"/>
    </row>
    <row r="898350" spans="5:5">
      <c r="E898350"/>
    </row>
    <row r="898351" spans="5:5">
      <c r="E898351"/>
    </row>
    <row r="898352" spans="5:5">
      <c r="E898352"/>
    </row>
    <row r="898353" spans="5:5">
      <c r="E898353"/>
    </row>
    <row r="898354" spans="5:5">
      <c r="E898354"/>
    </row>
    <row r="898355" spans="5:5">
      <c r="E898355"/>
    </row>
    <row r="898356" spans="5:5">
      <c r="E898356"/>
    </row>
    <row r="898357" spans="5:5">
      <c r="E898357"/>
    </row>
    <row r="898358" spans="5:5">
      <c r="E898358"/>
    </row>
    <row r="898359" spans="5:5">
      <c r="E898359"/>
    </row>
    <row r="898360" spans="5:5">
      <c r="E898360"/>
    </row>
    <row r="898361" spans="5:5">
      <c r="E898361"/>
    </row>
    <row r="898362" spans="5:5">
      <c r="E898362"/>
    </row>
    <row r="898363" spans="5:5">
      <c r="E898363"/>
    </row>
    <row r="898364" spans="5:5">
      <c r="E898364"/>
    </row>
    <row r="898365" spans="5:5">
      <c r="E898365"/>
    </row>
    <row r="898366" spans="5:5">
      <c r="E898366"/>
    </row>
    <row r="898367" spans="5:5">
      <c r="E898367"/>
    </row>
    <row r="898368" spans="5:5">
      <c r="E898368"/>
    </row>
    <row r="898369" spans="5:5">
      <c r="E898369"/>
    </row>
    <row r="898370" spans="5:5">
      <c r="E898370"/>
    </row>
    <row r="898371" spans="5:5">
      <c r="E898371"/>
    </row>
    <row r="898372" spans="5:5">
      <c r="E898372"/>
    </row>
    <row r="898373" spans="5:5">
      <c r="E898373"/>
    </row>
    <row r="898374" spans="5:5">
      <c r="E898374"/>
    </row>
    <row r="898375" spans="5:5">
      <c r="E898375"/>
    </row>
    <row r="898376" spans="5:5">
      <c r="E898376"/>
    </row>
    <row r="898377" spans="5:5">
      <c r="E898377"/>
    </row>
    <row r="898378" spans="5:5">
      <c r="E898378"/>
    </row>
    <row r="898379" spans="5:5">
      <c r="E898379"/>
    </row>
    <row r="898380" spans="5:5">
      <c r="E898380"/>
    </row>
    <row r="898381" spans="5:5">
      <c r="E898381"/>
    </row>
    <row r="898382" spans="5:5">
      <c r="E898382"/>
    </row>
    <row r="898383" spans="5:5">
      <c r="E898383"/>
    </row>
    <row r="898384" spans="5:5">
      <c r="E898384"/>
    </row>
    <row r="898385" spans="5:5">
      <c r="E898385"/>
    </row>
    <row r="898386" spans="5:5">
      <c r="E898386"/>
    </row>
    <row r="898387" spans="5:5">
      <c r="E898387"/>
    </row>
    <row r="898388" spans="5:5">
      <c r="E898388"/>
    </row>
    <row r="898389" spans="5:5">
      <c r="E898389"/>
    </row>
    <row r="898390" spans="5:5">
      <c r="E898390"/>
    </row>
    <row r="898391" spans="5:5">
      <c r="E898391"/>
    </row>
    <row r="898392" spans="5:5">
      <c r="E898392"/>
    </row>
    <row r="898393" spans="5:5">
      <c r="E898393"/>
    </row>
    <row r="898394" spans="5:5">
      <c r="E898394"/>
    </row>
    <row r="898395" spans="5:5">
      <c r="E898395"/>
    </row>
    <row r="898396" spans="5:5">
      <c r="E898396"/>
    </row>
    <row r="898397" spans="5:5">
      <c r="E898397"/>
    </row>
    <row r="898398" spans="5:5">
      <c r="E898398"/>
    </row>
    <row r="898399" spans="5:5">
      <c r="E898399"/>
    </row>
    <row r="898400" spans="5:5">
      <c r="E898400"/>
    </row>
    <row r="898401" spans="5:5">
      <c r="E898401"/>
    </row>
    <row r="898402" spans="5:5">
      <c r="E898402"/>
    </row>
    <row r="898403" spans="5:5">
      <c r="E898403"/>
    </row>
    <row r="898404" spans="5:5">
      <c r="E898404"/>
    </row>
    <row r="898405" spans="5:5">
      <c r="E898405"/>
    </row>
    <row r="898406" spans="5:5">
      <c r="E898406"/>
    </row>
    <row r="898407" spans="5:5">
      <c r="E898407"/>
    </row>
    <row r="898408" spans="5:5">
      <c r="E898408"/>
    </row>
    <row r="898409" spans="5:5">
      <c r="E898409"/>
    </row>
    <row r="898410" spans="5:5">
      <c r="E898410"/>
    </row>
    <row r="898411" spans="5:5">
      <c r="E898411"/>
    </row>
    <row r="898412" spans="5:5">
      <c r="E898412"/>
    </row>
    <row r="898413" spans="5:5">
      <c r="E898413"/>
    </row>
    <row r="898414" spans="5:5">
      <c r="E898414"/>
    </row>
    <row r="898415" spans="5:5">
      <c r="E898415"/>
    </row>
    <row r="898416" spans="5:5">
      <c r="E898416"/>
    </row>
    <row r="898417" spans="5:5">
      <c r="E898417"/>
    </row>
    <row r="898418" spans="5:5">
      <c r="E898418"/>
    </row>
    <row r="898419" spans="5:5">
      <c r="E898419"/>
    </row>
    <row r="898420" spans="5:5">
      <c r="E898420"/>
    </row>
    <row r="898421" spans="5:5">
      <c r="E898421"/>
    </row>
    <row r="898422" spans="5:5">
      <c r="E898422"/>
    </row>
    <row r="898423" spans="5:5">
      <c r="E898423"/>
    </row>
    <row r="898424" spans="5:5">
      <c r="E898424"/>
    </row>
    <row r="898425" spans="5:5">
      <c r="E898425"/>
    </row>
    <row r="898426" spans="5:5">
      <c r="E898426"/>
    </row>
    <row r="898427" spans="5:5">
      <c r="E898427"/>
    </row>
    <row r="898428" spans="5:5">
      <c r="E898428"/>
    </row>
    <row r="898429" spans="5:5">
      <c r="E898429"/>
    </row>
    <row r="898430" spans="5:5">
      <c r="E898430"/>
    </row>
    <row r="898431" spans="5:5">
      <c r="E898431"/>
    </row>
    <row r="898432" spans="5:5">
      <c r="E898432"/>
    </row>
    <row r="898433" spans="5:5">
      <c r="E898433"/>
    </row>
    <row r="898434" spans="5:5">
      <c r="E898434"/>
    </row>
    <row r="898435" spans="5:5">
      <c r="E898435"/>
    </row>
    <row r="898436" spans="5:5">
      <c r="E898436"/>
    </row>
    <row r="898437" spans="5:5">
      <c r="E898437"/>
    </row>
    <row r="898438" spans="5:5">
      <c r="E898438"/>
    </row>
    <row r="898439" spans="5:5">
      <c r="E898439"/>
    </row>
    <row r="898440" spans="5:5">
      <c r="E898440"/>
    </row>
    <row r="898441" spans="5:5">
      <c r="E898441"/>
    </row>
    <row r="898442" spans="5:5">
      <c r="E898442"/>
    </row>
    <row r="898443" spans="5:5">
      <c r="E898443"/>
    </row>
    <row r="898444" spans="5:5">
      <c r="E898444"/>
    </row>
    <row r="898445" spans="5:5">
      <c r="E898445"/>
    </row>
    <row r="898446" spans="5:5">
      <c r="E898446"/>
    </row>
    <row r="898447" spans="5:5">
      <c r="E898447"/>
    </row>
    <row r="898448" spans="5:5">
      <c r="E898448"/>
    </row>
    <row r="898449" spans="5:5">
      <c r="E898449"/>
    </row>
    <row r="898450" spans="5:5">
      <c r="E898450"/>
    </row>
    <row r="898451" spans="5:5">
      <c r="E898451"/>
    </row>
    <row r="898452" spans="5:5">
      <c r="E898452"/>
    </row>
    <row r="898453" spans="5:5">
      <c r="E898453"/>
    </row>
    <row r="898454" spans="5:5">
      <c r="E898454"/>
    </row>
    <row r="898455" spans="5:5">
      <c r="E898455"/>
    </row>
    <row r="898456" spans="5:5">
      <c r="E898456"/>
    </row>
    <row r="898457" spans="5:5">
      <c r="E898457"/>
    </row>
    <row r="898458" spans="5:5">
      <c r="E898458"/>
    </row>
    <row r="898459" spans="5:5">
      <c r="E898459"/>
    </row>
    <row r="898460" spans="5:5">
      <c r="E898460"/>
    </row>
    <row r="898461" spans="5:5">
      <c r="E898461"/>
    </row>
    <row r="898462" spans="5:5">
      <c r="E898462"/>
    </row>
    <row r="898463" spans="5:5">
      <c r="E898463"/>
    </row>
    <row r="898464" spans="5:5">
      <c r="E898464"/>
    </row>
    <row r="898465" spans="5:5">
      <c r="E898465"/>
    </row>
    <row r="898466" spans="5:5">
      <c r="E898466"/>
    </row>
    <row r="898467" spans="5:5">
      <c r="E898467"/>
    </row>
    <row r="898468" spans="5:5">
      <c r="E898468"/>
    </row>
    <row r="898469" spans="5:5">
      <c r="E898469"/>
    </row>
    <row r="898470" spans="5:5">
      <c r="E898470"/>
    </row>
    <row r="898471" spans="5:5">
      <c r="E898471"/>
    </row>
    <row r="898472" spans="5:5">
      <c r="E898472"/>
    </row>
    <row r="898473" spans="5:5">
      <c r="E898473"/>
    </row>
    <row r="898474" spans="5:5">
      <c r="E898474"/>
    </row>
    <row r="898475" spans="5:5">
      <c r="E898475"/>
    </row>
    <row r="898476" spans="5:5">
      <c r="E898476"/>
    </row>
    <row r="898477" spans="5:5">
      <c r="E898477"/>
    </row>
    <row r="898478" spans="5:5">
      <c r="E898478"/>
    </row>
    <row r="898479" spans="5:5">
      <c r="E898479"/>
    </row>
    <row r="898480" spans="5:5">
      <c r="E898480"/>
    </row>
    <row r="898481" spans="5:5">
      <c r="E898481"/>
    </row>
    <row r="898482" spans="5:5">
      <c r="E898482"/>
    </row>
    <row r="898483" spans="5:5">
      <c r="E898483"/>
    </row>
    <row r="898484" spans="5:5">
      <c r="E898484"/>
    </row>
    <row r="898485" spans="5:5">
      <c r="E898485"/>
    </row>
    <row r="898486" spans="5:5">
      <c r="E898486"/>
    </row>
    <row r="898487" spans="5:5">
      <c r="E898487"/>
    </row>
    <row r="898488" spans="5:5">
      <c r="E898488"/>
    </row>
    <row r="898489" spans="5:5">
      <c r="E898489"/>
    </row>
    <row r="898490" spans="5:5">
      <c r="E898490"/>
    </row>
    <row r="898491" spans="5:5">
      <c r="E898491"/>
    </row>
    <row r="898492" spans="5:5">
      <c r="E898492"/>
    </row>
    <row r="898493" spans="5:5">
      <c r="E898493"/>
    </row>
    <row r="898494" spans="5:5">
      <c r="E898494"/>
    </row>
    <row r="898495" spans="5:5">
      <c r="E898495"/>
    </row>
    <row r="898496" spans="5:5">
      <c r="E898496"/>
    </row>
    <row r="898497" spans="5:5">
      <c r="E898497"/>
    </row>
    <row r="898498" spans="5:5">
      <c r="E898498"/>
    </row>
    <row r="898499" spans="5:5">
      <c r="E898499"/>
    </row>
    <row r="898500" spans="5:5">
      <c r="E898500"/>
    </row>
    <row r="898501" spans="5:5">
      <c r="E898501"/>
    </row>
    <row r="898502" spans="5:5">
      <c r="E898502"/>
    </row>
    <row r="898503" spans="5:5">
      <c r="E898503"/>
    </row>
    <row r="898504" spans="5:5">
      <c r="E898504"/>
    </row>
    <row r="898505" spans="5:5">
      <c r="E898505"/>
    </row>
    <row r="898506" spans="5:5">
      <c r="E898506"/>
    </row>
    <row r="898507" spans="5:5">
      <c r="E898507"/>
    </row>
    <row r="898508" spans="5:5">
      <c r="E898508"/>
    </row>
    <row r="898509" spans="5:5">
      <c r="E898509"/>
    </row>
    <row r="898510" spans="5:5">
      <c r="E898510"/>
    </row>
    <row r="898511" spans="5:5">
      <c r="E898511"/>
    </row>
    <row r="898512" spans="5:5">
      <c r="E898512"/>
    </row>
    <row r="898513" spans="5:5">
      <c r="E898513"/>
    </row>
    <row r="898514" spans="5:5">
      <c r="E898514"/>
    </row>
    <row r="898515" spans="5:5">
      <c r="E898515"/>
    </row>
    <row r="898516" spans="5:5">
      <c r="E898516"/>
    </row>
    <row r="898517" spans="5:5">
      <c r="E898517"/>
    </row>
    <row r="898518" spans="5:5">
      <c r="E898518"/>
    </row>
    <row r="898519" spans="5:5">
      <c r="E898519"/>
    </row>
    <row r="898520" spans="5:5">
      <c r="E898520"/>
    </row>
    <row r="898521" spans="5:5">
      <c r="E898521"/>
    </row>
    <row r="898522" spans="5:5">
      <c r="E898522"/>
    </row>
    <row r="898523" spans="5:5">
      <c r="E898523"/>
    </row>
    <row r="898524" spans="5:5">
      <c r="E898524"/>
    </row>
    <row r="898525" spans="5:5">
      <c r="E898525"/>
    </row>
    <row r="898526" spans="5:5">
      <c r="E898526"/>
    </row>
    <row r="898527" spans="5:5">
      <c r="E898527"/>
    </row>
    <row r="898528" spans="5:5">
      <c r="E898528"/>
    </row>
    <row r="898529" spans="5:5">
      <c r="E898529"/>
    </row>
    <row r="898530" spans="5:5">
      <c r="E898530"/>
    </row>
    <row r="898531" spans="5:5">
      <c r="E898531"/>
    </row>
    <row r="898532" spans="5:5">
      <c r="E898532"/>
    </row>
    <row r="898533" spans="5:5">
      <c r="E898533"/>
    </row>
    <row r="898534" spans="5:5">
      <c r="E898534"/>
    </row>
    <row r="898535" spans="5:5">
      <c r="E898535"/>
    </row>
    <row r="898536" spans="5:5">
      <c r="E898536"/>
    </row>
    <row r="898537" spans="5:5">
      <c r="E898537"/>
    </row>
    <row r="898538" spans="5:5">
      <c r="E898538"/>
    </row>
    <row r="898539" spans="5:5">
      <c r="E898539"/>
    </row>
    <row r="898540" spans="5:5">
      <c r="E898540"/>
    </row>
    <row r="898541" spans="5:5">
      <c r="E898541"/>
    </row>
    <row r="898542" spans="5:5">
      <c r="E898542"/>
    </row>
    <row r="898543" spans="5:5">
      <c r="E898543"/>
    </row>
    <row r="898544" spans="5:5">
      <c r="E898544"/>
    </row>
    <row r="898545" spans="5:5">
      <c r="E898545"/>
    </row>
    <row r="898546" spans="5:5">
      <c r="E898546"/>
    </row>
    <row r="898547" spans="5:5">
      <c r="E898547"/>
    </row>
    <row r="898548" spans="5:5">
      <c r="E898548"/>
    </row>
    <row r="898549" spans="5:5">
      <c r="E898549"/>
    </row>
    <row r="898550" spans="5:5">
      <c r="E898550"/>
    </row>
    <row r="898551" spans="5:5">
      <c r="E898551"/>
    </row>
    <row r="898552" spans="5:5">
      <c r="E898552"/>
    </row>
    <row r="898553" spans="5:5">
      <c r="E898553"/>
    </row>
    <row r="898554" spans="5:5">
      <c r="E898554"/>
    </row>
    <row r="898555" spans="5:5">
      <c r="E898555"/>
    </row>
    <row r="898556" spans="5:5">
      <c r="E898556"/>
    </row>
    <row r="898557" spans="5:5">
      <c r="E898557"/>
    </row>
    <row r="898558" spans="5:5">
      <c r="E898558"/>
    </row>
    <row r="898559" spans="5:5">
      <c r="E898559"/>
    </row>
    <row r="898560" spans="5:5">
      <c r="E898560"/>
    </row>
    <row r="898561" spans="5:5">
      <c r="E898561"/>
    </row>
    <row r="898562" spans="5:5">
      <c r="E898562"/>
    </row>
    <row r="898563" spans="5:5">
      <c r="E898563"/>
    </row>
    <row r="898564" spans="5:5">
      <c r="E898564"/>
    </row>
    <row r="898565" spans="5:5">
      <c r="E898565"/>
    </row>
    <row r="898566" spans="5:5">
      <c r="E898566"/>
    </row>
    <row r="898567" spans="5:5">
      <c r="E898567"/>
    </row>
    <row r="898568" spans="5:5">
      <c r="E898568"/>
    </row>
    <row r="898569" spans="5:5">
      <c r="E898569"/>
    </row>
    <row r="898570" spans="5:5">
      <c r="E898570"/>
    </row>
    <row r="898571" spans="5:5">
      <c r="E898571"/>
    </row>
    <row r="898572" spans="5:5">
      <c r="E898572"/>
    </row>
    <row r="898573" spans="5:5">
      <c r="E898573"/>
    </row>
    <row r="898574" spans="5:5">
      <c r="E898574"/>
    </row>
    <row r="898575" spans="5:5">
      <c r="E898575"/>
    </row>
    <row r="898576" spans="5:5">
      <c r="E898576"/>
    </row>
    <row r="898577" spans="5:5">
      <c r="E898577"/>
    </row>
    <row r="898578" spans="5:5">
      <c r="E898578"/>
    </row>
    <row r="898579" spans="5:5">
      <c r="E898579"/>
    </row>
    <row r="898580" spans="5:5">
      <c r="E898580"/>
    </row>
    <row r="898581" spans="5:5">
      <c r="E898581"/>
    </row>
    <row r="898582" spans="5:5">
      <c r="E898582"/>
    </row>
    <row r="898583" spans="5:5">
      <c r="E898583"/>
    </row>
    <row r="898584" spans="5:5">
      <c r="E898584"/>
    </row>
    <row r="898585" spans="5:5">
      <c r="E898585"/>
    </row>
    <row r="898586" spans="5:5">
      <c r="E898586"/>
    </row>
    <row r="898587" spans="5:5">
      <c r="E898587"/>
    </row>
    <row r="898588" spans="5:5">
      <c r="E898588"/>
    </row>
    <row r="898589" spans="5:5">
      <c r="E898589"/>
    </row>
    <row r="898590" spans="5:5">
      <c r="E898590"/>
    </row>
    <row r="898591" spans="5:5">
      <c r="E898591"/>
    </row>
    <row r="898592" spans="5:5">
      <c r="E898592"/>
    </row>
    <row r="898593" spans="5:5">
      <c r="E898593"/>
    </row>
    <row r="898594" spans="5:5">
      <c r="E898594"/>
    </row>
    <row r="898595" spans="5:5">
      <c r="E898595"/>
    </row>
    <row r="898596" spans="5:5">
      <c r="E898596"/>
    </row>
    <row r="898597" spans="5:5">
      <c r="E898597"/>
    </row>
    <row r="898598" spans="5:5">
      <c r="E898598"/>
    </row>
    <row r="898599" spans="5:5">
      <c r="E898599"/>
    </row>
    <row r="898600" spans="5:5">
      <c r="E898600"/>
    </row>
    <row r="898601" spans="5:5">
      <c r="E898601"/>
    </row>
    <row r="898602" spans="5:5">
      <c r="E898602"/>
    </row>
    <row r="898603" spans="5:5">
      <c r="E898603"/>
    </row>
    <row r="898604" spans="5:5">
      <c r="E898604"/>
    </row>
    <row r="898605" spans="5:5">
      <c r="E898605"/>
    </row>
    <row r="898606" spans="5:5">
      <c r="E898606"/>
    </row>
    <row r="898607" spans="5:5">
      <c r="E898607"/>
    </row>
    <row r="898608" spans="5:5">
      <c r="E898608"/>
    </row>
    <row r="898609" spans="5:5">
      <c r="E898609"/>
    </row>
    <row r="898610" spans="5:5">
      <c r="E898610"/>
    </row>
    <row r="898611" spans="5:5">
      <c r="E898611"/>
    </row>
    <row r="898612" spans="5:5">
      <c r="E898612"/>
    </row>
    <row r="898613" spans="5:5">
      <c r="E898613"/>
    </row>
    <row r="898614" spans="5:5">
      <c r="E898614"/>
    </row>
    <row r="898615" spans="5:5">
      <c r="E898615"/>
    </row>
    <row r="898616" spans="5:5">
      <c r="E898616"/>
    </row>
    <row r="898617" spans="5:5">
      <c r="E898617"/>
    </row>
    <row r="898618" spans="5:5">
      <c r="E898618"/>
    </row>
    <row r="898619" spans="5:5">
      <c r="E898619"/>
    </row>
    <row r="898620" spans="5:5">
      <c r="E898620"/>
    </row>
    <row r="898621" spans="5:5">
      <c r="E898621"/>
    </row>
    <row r="898622" spans="5:5">
      <c r="E898622"/>
    </row>
    <row r="898623" spans="5:5">
      <c r="E898623"/>
    </row>
    <row r="898624" spans="5:5">
      <c r="E898624"/>
    </row>
    <row r="898625" spans="5:5">
      <c r="E898625"/>
    </row>
    <row r="898626" spans="5:5">
      <c r="E898626"/>
    </row>
    <row r="898627" spans="5:5">
      <c r="E898627"/>
    </row>
    <row r="898628" spans="5:5">
      <c r="E898628"/>
    </row>
    <row r="898629" spans="5:5">
      <c r="E898629"/>
    </row>
    <row r="898630" spans="5:5">
      <c r="E898630"/>
    </row>
    <row r="898631" spans="5:5">
      <c r="E898631"/>
    </row>
    <row r="898632" spans="5:5">
      <c r="E898632"/>
    </row>
    <row r="898633" spans="5:5">
      <c r="E898633"/>
    </row>
    <row r="898634" spans="5:5">
      <c r="E898634"/>
    </row>
    <row r="898635" spans="5:5">
      <c r="E898635"/>
    </row>
    <row r="898636" spans="5:5">
      <c r="E898636"/>
    </row>
    <row r="898637" spans="5:5">
      <c r="E898637"/>
    </row>
    <row r="898638" spans="5:5">
      <c r="E898638"/>
    </row>
    <row r="898639" spans="5:5">
      <c r="E898639"/>
    </row>
    <row r="898640" spans="5:5">
      <c r="E898640"/>
    </row>
    <row r="898641" spans="5:5">
      <c r="E898641"/>
    </row>
    <row r="898642" spans="5:5">
      <c r="E898642"/>
    </row>
    <row r="898643" spans="5:5">
      <c r="E898643"/>
    </row>
    <row r="898644" spans="5:5">
      <c r="E898644"/>
    </row>
    <row r="898645" spans="5:5">
      <c r="E898645"/>
    </row>
    <row r="898646" spans="5:5">
      <c r="E898646"/>
    </row>
    <row r="898647" spans="5:5">
      <c r="E898647"/>
    </row>
    <row r="898648" spans="5:5">
      <c r="E898648"/>
    </row>
    <row r="898649" spans="5:5">
      <c r="E898649"/>
    </row>
    <row r="898650" spans="5:5">
      <c r="E898650"/>
    </row>
    <row r="898651" spans="5:5">
      <c r="E898651"/>
    </row>
    <row r="898652" spans="5:5">
      <c r="E898652"/>
    </row>
    <row r="898653" spans="5:5">
      <c r="E898653"/>
    </row>
    <row r="898654" spans="5:5">
      <c r="E898654"/>
    </row>
    <row r="898655" spans="5:5">
      <c r="E898655"/>
    </row>
    <row r="898656" spans="5:5">
      <c r="E898656"/>
    </row>
    <row r="898657" spans="5:5">
      <c r="E898657"/>
    </row>
    <row r="898658" spans="5:5">
      <c r="E898658"/>
    </row>
    <row r="898659" spans="5:5">
      <c r="E898659"/>
    </row>
    <row r="898660" spans="5:5">
      <c r="E898660"/>
    </row>
    <row r="898661" spans="5:5">
      <c r="E898661"/>
    </row>
    <row r="898662" spans="5:5">
      <c r="E898662"/>
    </row>
    <row r="898663" spans="5:5">
      <c r="E898663"/>
    </row>
    <row r="898664" spans="5:5">
      <c r="E898664"/>
    </row>
    <row r="898665" spans="5:5">
      <c r="E898665"/>
    </row>
    <row r="898666" spans="5:5">
      <c r="E898666"/>
    </row>
    <row r="898667" spans="5:5">
      <c r="E898667"/>
    </row>
    <row r="898668" spans="5:5">
      <c r="E898668"/>
    </row>
    <row r="898669" spans="5:5">
      <c r="E898669"/>
    </row>
    <row r="898670" spans="5:5">
      <c r="E898670"/>
    </row>
    <row r="898671" spans="5:5">
      <c r="E898671"/>
    </row>
    <row r="898672" spans="5:5">
      <c r="E898672"/>
    </row>
    <row r="898673" spans="5:5">
      <c r="E898673"/>
    </row>
    <row r="898674" spans="5:5">
      <c r="E898674"/>
    </row>
    <row r="898675" spans="5:5">
      <c r="E898675"/>
    </row>
    <row r="898676" spans="5:5">
      <c r="E898676"/>
    </row>
    <row r="898677" spans="5:5">
      <c r="E898677"/>
    </row>
    <row r="898678" spans="5:5">
      <c r="E898678"/>
    </row>
    <row r="898679" spans="5:5">
      <c r="E898679"/>
    </row>
    <row r="898680" spans="5:5">
      <c r="E898680"/>
    </row>
    <row r="898681" spans="5:5">
      <c r="E898681"/>
    </row>
    <row r="898682" spans="5:5">
      <c r="E898682"/>
    </row>
    <row r="898683" spans="5:5">
      <c r="E898683"/>
    </row>
    <row r="898684" spans="5:5">
      <c r="E898684"/>
    </row>
    <row r="898685" spans="5:5">
      <c r="E898685"/>
    </row>
    <row r="898686" spans="5:5">
      <c r="E898686"/>
    </row>
    <row r="898687" spans="5:5">
      <c r="E898687"/>
    </row>
    <row r="898688" spans="5:5">
      <c r="E898688"/>
    </row>
    <row r="898689" spans="5:5">
      <c r="E898689"/>
    </row>
    <row r="898690" spans="5:5">
      <c r="E898690"/>
    </row>
    <row r="898691" spans="5:5">
      <c r="E898691"/>
    </row>
    <row r="898692" spans="5:5">
      <c r="E898692"/>
    </row>
    <row r="898693" spans="5:5">
      <c r="E898693"/>
    </row>
    <row r="898694" spans="5:5">
      <c r="E898694"/>
    </row>
    <row r="898695" spans="5:5">
      <c r="E898695"/>
    </row>
    <row r="898696" spans="5:5">
      <c r="E898696"/>
    </row>
    <row r="898697" spans="5:5">
      <c r="E898697"/>
    </row>
    <row r="898698" spans="5:5">
      <c r="E898698"/>
    </row>
    <row r="898699" spans="5:5">
      <c r="E898699"/>
    </row>
    <row r="898700" spans="5:5">
      <c r="E898700"/>
    </row>
    <row r="898701" spans="5:5">
      <c r="E898701"/>
    </row>
    <row r="898702" spans="5:5">
      <c r="E898702"/>
    </row>
    <row r="898703" spans="5:5">
      <c r="E898703"/>
    </row>
    <row r="898704" spans="5:5">
      <c r="E898704"/>
    </row>
    <row r="898705" spans="5:5">
      <c r="E898705"/>
    </row>
    <row r="898706" spans="5:5">
      <c r="E898706"/>
    </row>
    <row r="898707" spans="5:5">
      <c r="E898707"/>
    </row>
    <row r="898708" spans="5:5">
      <c r="E898708"/>
    </row>
    <row r="898709" spans="5:5">
      <c r="E898709"/>
    </row>
    <row r="898710" spans="5:5">
      <c r="E898710"/>
    </row>
    <row r="898711" spans="5:5">
      <c r="E898711"/>
    </row>
    <row r="898712" spans="5:5">
      <c r="E898712"/>
    </row>
    <row r="898713" spans="5:5">
      <c r="E898713"/>
    </row>
    <row r="898714" spans="5:5">
      <c r="E898714"/>
    </row>
    <row r="898715" spans="5:5">
      <c r="E898715"/>
    </row>
    <row r="898716" spans="5:5">
      <c r="E898716"/>
    </row>
    <row r="898717" spans="5:5">
      <c r="E898717"/>
    </row>
    <row r="898718" spans="5:5">
      <c r="E898718"/>
    </row>
    <row r="898719" spans="5:5">
      <c r="E898719"/>
    </row>
    <row r="898720" spans="5:5">
      <c r="E898720"/>
    </row>
    <row r="898721" spans="5:5">
      <c r="E898721"/>
    </row>
    <row r="898722" spans="5:5">
      <c r="E898722"/>
    </row>
    <row r="898723" spans="5:5">
      <c r="E898723"/>
    </row>
    <row r="898724" spans="5:5">
      <c r="E898724"/>
    </row>
    <row r="898725" spans="5:5">
      <c r="E898725"/>
    </row>
    <row r="898726" spans="5:5">
      <c r="E898726"/>
    </row>
    <row r="898727" spans="5:5">
      <c r="E898727"/>
    </row>
    <row r="898728" spans="5:5">
      <c r="E898728"/>
    </row>
    <row r="898729" spans="5:5">
      <c r="E898729"/>
    </row>
    <row r="898730" spans="5:5">
      <c r="E898730"/>
    </row>
    <row r="898731" spans="5:5">
      <c r="E898731"/>
    </row>
    <row r="898732" spans="5:5">
      <c r="E898732"/>
    </row>
    <row r="898733" spans="5:5">
      <c r="E898733"/>
    </row>
    <row r="898734" spans="5:5">
      <c r="E898734"/>
    </row>
    <row r="898735" spans="5:5">
      <c r="E898735"/>
    </row>
    <row r="898736" spans="5:5">
      <c r="E898736"/>
    </row>
    <row r="898737" spans="5:5">
      <c r="E898737"/>
    </row>
    <row r="898738" spans="5:5">
      <c r="E898738"/>
    </row>
    <row r="898739" spans="5:5">
      <c r="E898739"/>
    </row>
    <row r="898740" spans="5:5">
      <c r="E898740"/>
    </row>
    <row r="898741" spans="5:5">
      <c r="E898741"/>
    </row>
    <row r="898742" spans="5:5">
      <c r="E898742"/>
    </row>
    <row r="898743" spans="5:5">
      <c r="E898743"/>
    </row>
    <row r="898744" spans="5:5">
      <c r="E898744"/>
    </row>
    <row r="898745" spans="5:5">
      <c r="E898745"/>
    </row>
    <row r="898746" spans="5:5">
      <c r="E898746"/>
    </row>
    <row r="898747" spans="5:5">
      <c r="E898747"/>
    </row>
    <row r="898748" spans="5:5">
      <c r="E898748"/>
    </row>
    <row r="898749" spans="5:5">
      <c r="E898749"/>
    </row>
    <row r="898750" spans="5:5">
      <c r="E898750"/>
    </row>
    <row r="898751" spans="5:5">
      <c r="E898751"/>
    </row>
    <row r="898752" spans="5:5">
      <c r="E898752"/>
    </row>
    <row r="898753" spans="5:5">
      <c r="E898753"/>
    </row>
    <row r="898754" spans="5:5">
      <c r="E898754"/>
    </row>
    <row r="898755" spans="5:5">
      <c r="E898755"/>
    </row>
    <row r="898756" spans="5:5">
      <c r="E898756"/>
    </row>
    <row r="898757" spans="5:5">
      <c r="E898757"/>
    </row>
    <row r="898758" spans="5:5">
      <c r="E898758"/>
    </row>
    <row r="898759" spans="5:5">
      <c r="E898759"/>
    </row>
    <row r="898760" spans="5:5">
      <c r="E898760"/>
    </row>
    <row r="898761" spans="5:5">
      <c r="E898761"/>
    </row>
    <row r="898762" spans="5:5">
      <c r="E898762"/>
    </row>
    <row r="898763" spans="5:5">
      <c r="E898763"/>
    </row>
    <row r="898764" spans="5:5">
      <c r="E898764"/>
    </row>
    <row r="898765" spans="5:5">
      <c r="E898765"/>
    </row>
    <row r="898766" spans="5:5">
      <c r="E898766"/>
    </row>
    <row r="898767" spans="5:5">
      <c r="E898767"/>
    </row>
    <row r="898768" spans="5:5">
      <c r="E898768"/>
    </row>
    <row r="898769" spans="5:5">
      <c r="E898769"/>
    </row>
    <row r="898770" spans="5:5">
      <c r="E898770"/>
    </row>
    <row r="898771" spans="5:5">
      <c r="E898771"/>
    </row>
    <row r="898772" spans="5:5">
      <c r="E898772"/>
    </row>
    <row r="898773" spans="5:5">
      <c r="E898773"/>
    </row>
    <row r="898774" spans="5:5">
      <c r="E898774"/>
    </row>
    <row r="898775" spans="5:5">
      <c r="E898775"/>
    </row>
    <row r="898776" spans="5:5">
      <c r="E898776"/>
    </row>
    <row r="898777" spans="5:5">
      <c r="E898777"/>
    </row>
    <row r="898778" spans="5:5">
      <c r="E898778"/>
    </row>
    <row r="898779" spans="5:5">
      <c r="E898779"/>
    </row>
    <row r="898780" spans="5:5">
      <c r="E898780"/>
    </row>
    <row r="898781" spans="5:5">
      <c r="E898781"/>
    </row>
    <row r="898782" spans="5:5">
      <c r="E898782"/>
    </row>
    <row r="898783" spans="5:5">
      <c r="E898783"/>
    </row>
    <row r="898784" spans="5:5">
      <c r="E898784"/>
    </row>
    <row r="898785" spans="5:5">
      <c r="E898785"/>
    </row>
    <row r="898786" spans="5:5">
      <c r="E898786"/>
    </row>
    <row r="898787" spans="5:5">
      <c r="E898787"/>
    </row>
    <row r="898788" spans="5:5">
      <c r="E898788"/>
    </row>
    <row r="898789" spans="5:5">
      <c r="E898789"/>
    </row>
    <row r="898790" spans="5:5">
      <c r="E898790"/>
    </row>
    <row r="898791" spans="5:5">
      <c r="E898791"/>
    </row>
    <row r="898792" spans="5:5">
      <c r="E898792"/>
    </row>
    <row r="898793" spans="5:5">
      <c r="E898793"/>
    </row>
    <row r="898794" spans="5:5">
      <c r="E898794"/>
    </row>
    <row r="898795" spans="5:5">
      <c r="E898795"/>
    </row>
    <row r="898796" spans="5:5">
      <c r="E898796"/>
    </row>
    <row r="898797" spans="5:5">
      <c r="E898797"/>
    </row>
    <row r="898798" spans="5:5">
      <c r="E898798"/>
    </row>
    <row r="898799" spans="5:5">
      <c r="E898799"/>
    </row>
    <row r="898800" spans="5:5">
      <c r="E898800"/>
    </row>
    <row r="898801" spans="5:5">
      <c r="E898801"/>
    </row>
    <row r="898802" spans="5:5">
      <c r="E898802"/>
    </row>
    <row r="898803" spans="5:5">
      <c r="E898803"/>
    </row>
    <row r="898804" spans="5:5">
      <c r="E898804"/>
    </row>
    <row r="898805" spans="5:5">
      <c r="E898805"/>
    </row>
    <row r="898806" spans="5:5">
      <c r="E898806"/>
    </row>
    <row r="898807" spans="5:5">
      <c r="E898807"/>
    </row>
    <row r="898808" spans="5:5">
      <c r="E898808"/>
    </row>
    <row r="898809" spans="5:5">
      <c r="E898809"/>
    </row>
    <row r="898810" spans="5:5">
      <c r="E898810"/>
    </row>
    <row r="898811" spans="5:5">
      <c r="E898811"/>
    </row>
    <row r="898812" spans="5:5">
      <c r="E898812"/>
    </row>
    <row r="898813" spans="5:5">
      <c r="E898813"/>
    </row>
    <row r="898814" spans="5:5">
      <c r="E898814"/>
    </row>
    <row r="898815" spans="5:5">
      <c r="E898815"/>
    </row>
    <row r="898816" spans="5:5">
      <c r="E898816"/>
    </row>
    <row r="898817" spans="5:5">
      <c r="E898817"/>
    </row>
    <row r="898818" spans="5:5">
      <c r="E898818"/>
    </row>
    <row r="898819" spans="5:5">
      <c r="E898819"/>
    </row>
    <row r="898820" spans="5:5">
      <c r="E898820"/>
    </row>
    <row r="898821" spans="5:5">
      <c r="E898821"/>
    </row>
    <row r="898822" spans="5:5">
      <c r="E898822"/>
    </row>
    <row r="898823" spans="5:5">
      <c r="E898823"/>
    </row>
    <row r="898824" spans="5:5">
      <c r="E898824"/>
    </row>
    <row r="898825" spans="5:5">
      <c r="E898825"/>
    </row>
    <row r="898826" spans="5:5">
      <c r="E898826"/>
    </row>
    <row r="898827" spans="5:5">
      <c r="E898827"/>
    </row>
    <row r="898828" spans="5:5">
      <c r="E898828"/>
    </row>
    <row r="898829" spans="5:5">
      <c r="E898829"/>
    </row>
    <row r="898830" spans="5:5">
      <c r="E898830"/>
    </row>
    <row r="898831" spans="5:5">
      <c r="E898831"/>
    </row>
    <row r="898832" spans="5:5">
      <c r="E898832"/>
    </row>
    <row r="898833" spans="5:5">
      <c r="E898833"/>
    </row>
    <row r="898834" spans="5:5">
      <c r="E898834"/>
    </row>
    <row r="898835" spans="5:5">
      <c r="E898835"/>
    </row>
    <row r="898836" spans="5:5">
      <c r="E898836"/>
    </row>
    <row r="898837" spans="5:5">
      <c r="E898837"/>
    </row>
    <row r="898838" spans="5:5">
      <c r="E898838"/>
    </row>
    <row r="898839" spans="5:5">
      <c r="E898839"/>
    </row>
    <row r="898840" spans="5:5">
      <c r="E898840"/>
    </row>
    <row r="898841" spans="5:5">
      <c r="E898841"/>
    </row>
    <row r="898842" spans="5:5">
      <c r="E898842"/>
    </row>
    <row r="898843" spans="5:5">
      <c r="E898843"/>
    </row>
    <row r="898844" spans="5:5">
      <c r="E898844"/>
    </row>
    <row r="898845" spans="5:5">
      <c r="E898845"/>
    </row>
    <row r="898846" spans="5:5">
      <c r="E898846"/>
    </row>
    <row r="898847" spans="5:5">
      <c r="E898847"/>
    </row>
    <row r="898848" spans="5:5">
      <c r="E898848"/>
    </row>
    <row r="898849" spans="5:5">
      <c r="E898849"/>
    </row>
    <row r="898850" spans="5:5">
      <c r="E898850"/>
    </row>
    <row r="898851" spans="5:5">
      <c r="E898851"/>
    </row>
    <row r="898852" spans="5:5">
      <c r="E898852"/>
    </row>
    <row r="898853" spans="5:5">
      <c r="E898853"/>
    </row>
    <row r="898854" spans="5:5">
      <c r="E898854"/>
    </row>
    <row r="898855" spans="5:5">
      <c r="E898855"/>
    </row>
    <row r="898856" spans="5:5">
      <c r="E898856"/>
    </row>
    <row r="898857" spans="5:5">
      <c r="E898857"/>
    </row>
    <row r="898858" spans="5:5">
      <c r="E898858"/>
    </row>
    <row r="898859" spans="5:5">
      <c r="E898859"/>
    </row>
    <row r="898860" spans="5:5">
      <c r="E898860"/>
    </row>
    <row r="898861" spans="5:5">
      <c r="E898861"/>
    </row>
    <row r="898862" spans="5:5">
      <c r="E898862"/>
    </row>
    <row r="898863" spans="5:5">
      <c r="E898863"/>
    </row>
    <row r="898864" spans="5:5">
      <c r="E898864"/>
    </row>
    <row r="898865" spans="5:5">
      <c r="E898865"/>
    </row>
    <row r="898866" spans="5:5">
      <c r="E898866"/>
    </row>
    <row r="898867" spans="5:5">
      <c r="E898867"/>
    </row>
    <row r="898868" spans="5:5">
      <c r="E898868"/>
    </row>
    <row r="898869" spans="5:5">
      <c r="E898869"/>
    </row>
    <row r="898870" spans="5:5">
      <c r="E898870"/>
    </row>
    <row r="898871" spans="5:5">
      <c r="E898871"/>
    </row>
    <row r="898872" spans="5:5">
      <c r="E898872"/>
    </row>
    <row r="898873" spans="5:5">
      <c r="E898873"/>
    </row>
    <row r="898874" spans="5:5">
      <c r="E898874"/>
    </row>
    <row r="898875" spans="5:5">
      <c r="E898875"/>
    </row>
    <row r="898876" spans="5:5">
      <c r="E898876"/>
    </row>
    <row r="898877" spans="5:5">
      <c r="E898877"/>
    </row>
    <row r="898878" spans="5:5">
      <c r="E898878"/>
    </row>
    <row r="898879" spans="5:5">
      <c r="E898879"/>
    </row>
    <row r="898880" spans="5:5">
      <c r="E898880"/>
    </row>
    <row r="898881" spans="5:5">
      <c r="E898881"/>
    </row>
    <row r="898882" spans="5:5">
      <c r="E898882"/>
    </row>
    <row r="898883" spans="5:5">
      <c r="E898883"/>
    </row>
    <row r="898884" spans="5:5">
      <c r="E898884"/>
    </row>
    <row r="898885" spans="5:5">
      <c r="E898885"/>
    </row>
    <row r="898886" spans="5:5">
      <c r="E898886"/>
    </row>
    <row r="898887" spans="5:5">
      <c r="E898887"/>
    </row>
    <row r="898888" spans="5:5">
      <c r="E898888"/>
    </row>
    <row r="898889" spans="5:5">
      <c r="E898889"/>
    </row>
    <row r="898890" spans="5:5">
      <c r="E898890"/>
    </row>
    <row r="898891" spans="5:5">
      <c r="E898891"/>
    </row>
    <row r="898892" spans="5:5">
      <c r="E898892"/>
    </row>
    <row r="898893" spans="5:5">
      <c r="E898893"/>
    </row>
    <row r="898894" spans="5:5">
      <c r="E898894"/>
    </row>
    <row r="898895" spans="5:5">
      <c r="E898895"/>
    </row>
    <row r="898896" spans="5:5">
      <c r="E898896"/>
    </row>
    <row r="898897" spans="5:5">
      <c r="E898897"/>
    </row>
    <row r="898898" spans="5:5">
      <c r="E898898"/>
    </row>
    <row r="898899" spans="5:5">
      <c r="E898899"/>
    </row>
    <row r="898900" spans="5:5">
      <c r="E898900"/>
    </row>
    <row r="898901" spans="5:5">
      <c r="E898901"/>
    </row>
    <row r="898902" spans="5:5">
      <c r="E898902"/>
    </row>
    <row r="898903" spans="5:5">
      <c r="E898903"/>
    </row>
    <row r="898904" spans="5:5">
      <c r="E898904"/>
    </row>
    <row r="898905" spans="5:5">
      <c r="E898905"/>
    </row>
    <row r="898906" spans="5:5">
      <c r="E898906"/>
    </row>
    <row r="898907" spans="5:5">
      <c r="E898907"/>
    </row>
    <row r="898908" spans="5:5">
      <c r="E898908"/>
    </row>
    <row r="898909" spans="5:5">
      <c r="E898909"/>
    </row>
    <row r="898910" spans="5:5">
      <c r="E898910"/>
    </row>
    <row r="898911" spans="5:5">
      <c r="E898911"/>
    </row>
    <row r="898912" spans="5:5">
      <c r="E898912"/>
    </row>
    <row r="898913" spans="5:5">
      <c r="E898913"/>
    </row>
    <row r="898914" spans="5:5">
      <c r="E898914"/>
    </row>
    <row r="898915" spans="5:5">
      <c r="E898915"/>
    </row>
    <row r="898916" spans="5:5">
      <c r="E898916"/>
    </row>
    <row r="898917" spans="5:5">
      <c r="E898917"/>
    </row>
    <row r="898918" spans="5:5">
      <c r="E898918"/>
    </row>
    <row r="898919" spans="5:5">
      <c r="E898919"/>
    </row>
    <row r="898920" spans="5:5">
      <c r="E898920"/>
    </row>
    <row r="898921" spans="5:5">
      <c r="E898921"/>
    </row>
    <row r="898922" spans="5:5">
      <c r="E898922"/>
    </row>
    <row r="898923" spans="5:5">
      <c r="E898923"/>
    </row>
    <row r="898924" spans="5:5">
      <c r="E898924"/>
    </row>
    <row r="898925" spans="5:5">
      <c r="E898925"/>
    </row>
    <row r="898926" spans="5:5">
      <c r="E898926"/>
    </row>
    <row r="898927" spans="5:5">
      <c r="E898927"/>
    </row>
    <row r="898928" spans="5:5">
      <c r="E898928"/>
    </row>
    <row r="898929" spans="5:5">
      <c r="E898929"/>
    </row>
    <row r="898930" spans="5:5">
      <c r="E898930"/>
    </row>
    <row r="898931" spans="5:5">
      <c r="E898931"/>
    </row>
    <row r="898932" spans="5:5">
      <c r="E898932"/>
    </row>
    <row r="898933" spans="5:5">
      <c r="E898933"/>
    </row>
    <row r="898934" spans="5:5">
      <c r="E898934"/>
    </row>
    <row r="898935" spans="5:5">
      <c r="E898935"/>
    </row>
    <row r="898936" spans="5:5">
      <c r="E898936"/>
    </row>
    <row r="898937" spans="5:5">
      <c r="E898937"/>
    </row>
    <row r="898938" spans="5:5">
      <c r="E898938"/>
    </row>
    <row r="898939" spans="5:5">
      <c r="E898939"/>
    </row>
    <row r="898940" spans="5:5">
      <c r="E898940"/>
    </row>
    <row r="898941" spans="5:5">
      <c r="E898941"/>
    </row>
    <row r="898942" spans="5:5">
      <c r="E898942"/>
    </row>
    <row r="898943" spans="5:5">
      <c r="E898943"/>
    </row>
    <row r="898944" spans="5:5">
      <c r="E898944"/>
    </row>
    <row r="898945" spans="5:5">
      <c r="E898945"/>
    </row>
    <row r="898946" spans="5:5">
      <c r="E898946"/>
    </row>
    <row r="898947" spans="5:5">
      <c r="E898947"/>
    </row>
    <row r="898948" spans="5:5">
      <c r="E898948"/>
    </row>
    <row r="898949" spans="5:5">
      <c r="E898949"/>
    </row>
    <row r="898950" spans="5:5">
      <c r="E898950"/>
    </row>
    <row r="898951" spans="5:5">
      <c r="E898951"/>
    </row>
    <row r="898952" spans="5:5">
      <c r="E898952"/>
    </row>
    <row r="898953" spans="5:5">
      <c r="E898953"/>
    </row>
    <row r="898954" spans="5:5">
      <c r="E898954"/>
    </row>
    <row r="898955" spans="5:5">
      <c r="E898955"/>
    </row>
    <row r="898956" spans="5:5">
      <c r="E898956"/>
    </row>
    <row r="898957" spans="5:5">
      <c r="E898957"/>
    </row>
    <row r="898958" spans="5:5">
      <c r="E898958"/>
    </row>
    <row r="898959" spans="5:5">
      <c r="E898959"/>
    </row>
    <row r="898960" spans="5:5">
      <c r="E898960"/>
    </row>
    <row r="898961" spans="5:5">
      <c r="E898961"/>
    </row>
    <row r="898962" spans="5:5">
      <c r="E898962"/>
    </row>
    <row r="898963" spans="5:5">
      <c r="E898963"/>
    </row>
    <row r="898964" spans="5:5">
      <c r="E898964"/>
    </row>
    <row r="898965" spans="5:5">
      <c r="E898965"/>
    </row>
    <row r="898966" spans="5:5">
      <c r="E898966"/>
    </row>
    <row r="898967" spans="5:5">
      <c r="E898967"/>
    </row>
    <row r="898968" spans="5:5">
      <c r="E898968"/>
    </row>
    <row r="898969" spans="5:5">
      <c r="E898969"/>
    </row>
    <row r="898970" spans="5:5">
      <c r="E898970"/>
    </row>
    <row r="898971" spans="5:5">
      <c r="E898971"/>
    </row>
    <row r="898972" spans="5:5">
      <c r="E898972"/>
    </row>
    <row r="898973" spans="5:5">
      <c r="E898973"/>
    </row>
    <row r="898974" spans="5:5">
      <c r="E898974"/>
    </row>
    <row r="898975" spans="5:5">
      <c r="E898975"/>
    </row>
    <row r="898976" spans="5:5">
      <c r="E898976"/>
    </row>
    <row r="898977" spans="5:5">
      <c r="E898977"/>
    </row>
    <row r="898978" spans="5:5">
      <c r="E898978"/>
    </row>
    <row r="898979" spans="5:5">
      <c r="E898979"/>
    </row>
    <row r="898980" spans="5:5">
      <c r="E898980"/>
    </row>
    <row r="898981" spans="5:5">
      <c r="E898981"/>
    </row>
    <row r="898982" spans="5:5">
      <c r="E898982"/>
    </row>
    <row r="898983" spans="5:5">
      <c r="E898983"/>
    </row>
    <row r="898984" spans="5:5">
      <c r="E898984"/>
    </row>
    <row r="898985" spans="5:5">
      <c r="E898985"/>
    </row>
    <row r="898986" spans="5:5">
      <c r="E898986"/>
    </row>
    <row r="898987" spans="5:5">
      <c r="E898987"/>
    </row>
    <row r="898988" spans="5:5">
      <c r="E898988"/>
    </row>
    <row r="898989" spans="5:5">
      <c r="E898989"/>
    </row>
    <row r="898990" spans="5:5">
      <c r="E898990"/>
    </row>
    <row r="898991" spans="5:5">
      <c r="E898991"/>
    </row>
    <row r="898992" spans="5:5">
      <c r="E898992"/>
    </row>
    <row r="898993" spans="5:5">
      <c r="E898993"/>
    </row>
    <row r="898994" spans="5:5">
      <c r="E898994"/>
    </row>
    <row r="898995" spans="5:5">
      <c r="E898995"/>
    </row>
    <row r="898996" spans="5:5">
      <c r="E898996"/>
    </row>
    <row r="898997" spans="5:5">
      <c r="E898997"/>
    </row>
    <row r="898998" spans="5:5">
      <c r="E898998"/>
    </row>
    <row r="898999" spans="5:5">
      <c r="E898999"/>
    </row>
    <row r="899000" spans="5:5">
      <c r="E899000"/>
    </row>
    <row r="899001" spans="5:5">
      <c r="E899001"/>
    </row>
    <row r="899002" spans="5:5">
      <c r="E899002"/>
    </row>
    <row r="899003" spans="5:5">
      <c r="E899003"/>
    </row>
    <row r="899004" spans="5:5">
      <c r="E899004"/>
    </row>
    <row r="899005" spans="5:5">
      <c r="E899005"/>
    </row>
    <row r="899006" spans="5:5">
      <c r="E899006"/>
    </row>
    <row r="899007" spans="5:5">
      <c r="E899007"/>
    </row>
    <row r="899008" spans="5:5">
      <c r="E899008"/>
    </row>
    <row r="899009" spans="5:5">
      <c r="E899009"/>
    </row>
    <row r="899010" spans="5:5">
      <c r="E899010"/>
    </row>
    <row r="899011" spans="5:5">
      <c r="E899011"/>
    </row>
    <row r="899012" spans="5:5">
      <c r="E899012"/>
    </row>
    <row r="899013" spans="5:5">
      <c r="E899013"/>
    </row>
    <row r="899014" spans="5:5">
      <c r="E899014"/>
    </row>
    <row r="899015" spans="5:5">
      <c r="E899015"/>
    </row>
    <row r="899016" spans="5:5">
      <c r="E899016"/>
    </row>
    <row r="899017" spans="5:5">
      <c r="E899017"/>
    </row>
    <row r="899018" spans="5:5">
      <c r="E899018"/>
    </row>
    <row r="899019" spans="5:5">
      <c r="E899019"/>
    </row>
    <row r="899020" spans="5:5">
      <c r="E899020"/>
    </row>
    <row r="899021" spans="5:5">
      <c r="E899021"/>
    </row>
    <row r="899022" spans="5:5">
      <c r="E899022"/>
    </row>
    <row r="899023" spans="5:5">
      <c r="E899023"/>
    </row>
    <row r="899024" spans="5:5">
      <c r="E899024"/>
    </row>
    <row r="899025" spans="5:5">
      <c r="E899025"/>
    </row>
    <row r="899026" spans="5:5">
      <c r="E899026"/>
    </row>
    <row r="899027" spans="5:5">
      <c r="E899027"/>
    </row>
    <row r="899028" spans="5:5">
      <c r="E899028"/>
    </row>
    <row r="899029" spans="5:5">
      <c r="E899029"/>
    </row>
    <row r="899030" spans="5:5">
      <c r="E899030"/>
    </row>
    <row r="899031" spans="5:5">
      <c r="E899031"/>
    </row>
    <row r="899032" spans="5:5">
      <c r="E899032"/>
    </row>
    <row r="899033" spans="5:5">
      <c r="E899033"/>
    </row>
    <row r="899034" spans="5:5">
      <c r="E899034"/>
    </row>
    <row r="899035" spans="5:5">
      <c r="E899035"/>
    </row>
    <row r="899036" spans="5:5">
      <c r="E899036"/>
    </row>
    <row r="899037" spans="5:5">
      <c r="E899037"/>
    </row>
    <row r="899038" spans="5:5">
      <c r="E899038"/>
    </row>
    <row r="899039" spans="5:5">
      <c r="E899039"/>
    </row>
    <row r="899040" spans="5:5">
      <c r="E899040"/>
    </row>
    <row r="899041" spans="5:5">
      <c r="E899041"/>
    </row>
    <row r="899042" spans="5:5">
      <c r="E899042"/>
    </row>
    <row r="899043" spans="5:5">
      <c r="E899043"/>
    </row>
    <row r="899044" spans="5:5">
      <c r="E899044"/>
    </row>
    <row r="899045" spans="5:5">
      <c r="E899045"/>
    </row>
    <row r="899046" spans="5:5">
      <c r="E899046"/>
    </row>
    <row r="899047" spans="5:5">
      <c r="E899047"/>
    </row>
    <row r="899048" spans="5:5">
      <c r="E899048"/>
    </row>
    <row r="899049" spans="5:5">
      <c r="E899049"/>
    </row>
    <row r="899050" spans="5:5">
      <c r="E899050"/>
    </row>
    <row r="899051" spans="5:5">
      <c r="E899051"/>
    </row>
    <row r="899052" spans="5:5">
      <c r="E899052"/>
    </row>
    <row r="899053" spans="5:5">
      <c r="E899053"/>
    </row>
    <row r="899054" spans="5:5">
      <c r="E899054"/>
    </row>
    <row r="899055" spans="5:5">
      <c r="E899055"/>
    </row>
    <row r="899056" spans="5:5">
      <c r="E899056"/>
    </row>
    <row r="899057" spans="5:5">
      <c r="E899057"/>
    </row>
    <row r="899058" spans="5:5">
      <c r="E899058"/>
    </row>
    <row r="899059" spans="5:5">
      <c r="E899059"/>
    </row>
    <row r="899060" spans="5:5">
      <c r="E899060"/>
    </row>
    <row r="899061" spans="5:5">
      <c r="E899061"/>
    </row>
    <row r="899062" spans="5:5">
      <c r="E899062"/>
    </row>
    <row r="899063" spans="5:5">
      <c r="E899063"/>
    </row>
    <row r="899064" spans="5:5">
      <c r="E899064"/>
    </row>
    <row r="899065" spans="5:5">
      <c r="E899065"/>
    </row>
    <row r="899066" spans="5:5">
      <c r="E899066"/>
    </row>
    <row r="899067" spans="5:5">
      <c r="E899067"/>
    </row>
    <row r="899068" spans="5:5">
      <c r="E899068"/>
    </row>
    <row r="899069" spans="5:5">
      <c r="E899069"/>
    </row>
    <row r="899070" spans="5:5">
      <c r="E899070"/>
    </row>
    <row r="899071" spans="5:5">
      <c r="E899071"/>
    </row>
    <row r="899072" spans="5:5">
      <c r="E899072"/>
    </row>
    <row r="899073" spans="5:5">
      <c r="E899073"/>
    </row>
    <row r="899074" spans="5:5">
      <c r="E899074"/>
    </row>
    <row r="899075" spans="5:5">
      <c r="E899075"/>
    </row>
    <row r="899076" spans="5:5">
      <c r="E899076"/>
    </row>
    <row r="899077" spans="5:5">
      <c r="E899077"/>
    </row>
    <row r="899078" spans="5:5">
      <c r="E899078"/>
    </row>
    <row r="899079" spans="5:5">
      <c r="E899079"/>
    </row>
    <row r="899080" spans="5:5">
      <c r="E899080"/>
    </row>
    <row r="899081" spans="5:5">
      <c r="E899081"/>
    </row>
    <row r="899082" spans="5:5">
      <c r="E899082"/>
    </row>
    <row r="899083" spans="5:5">
      <c r="E899083"/>
    </row>
    <row r="899084" spans="5:5">
      <c r="E899084"/>
    </row>
    <row r="899085" spans="5:5">
      <c r="E899085"/>
    </row>
    <row r="899086" spans="5:5">
      <c r="E899086"/>
    </row>
    <row r="899087" spans="5:5">
      <c r="E899087"/>
    </row>
    <row r="899088" spans="5:5">
      <c r="E899088"/>
    </row>
    <row r="899089" spans="5:5">
      <c r="E899089"/>
    </row>
    <row r="899090" spans="5:5">
      <c r="E899090"/>
    </row>
    <row r="899091" spans="5:5">
      <c r="E899091"/>
    </row>
    <row r="899092" spans="5:5">
      <c r="E899092"/>
    </row>
    <row r="899093" spans="5:5">
      <c r="E899093"/>
    </row>
    <row r="899094" spans="5:5">
      <c r="E899094"/>
    </row>
    <row r="899095" spans="5:5">
      <c r="E899095"/>
    </row>
    <row r="899096" spans="5:5">
      <c r="E899096"/>
    </row>
    <row r="899097" spans="5:5">
      <c r="E899097"/>
    </row>
    <row r="899098" spans="5:5">
      <c r="E899098"/>
    </row>
    <row r="899099" spans="5:5">
      <c r="E899099"/>
    </row>
    <row r="899100" spans="5:5">
      <c r="E899100"/>
    </row>
    <row r="899101" spans="5:5">
      <c r="E899101"/>
    </row>
    <row r="899102" spans="5:5">
      <c r="E899102"/>
    </row>
    <row r="899103" spans="5:5">
      <c r="E899103"/>
    </row>
    <row r="899104" spans="5:5">
      <c r="E899104"/>
    </row>
    <row r="899105" spans="5:5">
      <c r="E899105"/>
    </row>
    <row r="899106" spans="5:5">
      <c r="E899106"/>
    </row>
    <row r="899107" spans="5:5">
      <c r="E899107"/>
    </row>
    <row r="899108" spans="5:5">
      <c r="E899108"/>
    </row>
    <row r="899109" spans="5:5">
      <c r="E899109"/>
    </row>
    <row r="899110" spans="5:5">
      <c r="E899110"/>
    </row>
    <row r="899111" spans="5:5">
      <c r="E899111"/>
    </row>
    <row r="899112" spans="5:5">
      <c r="E899112"/>
    </row>
    <row r="899113" spans="5:5">
      <c r="E899113"/>
    </row>
    <row r="899114" spans="5:5">
      <c r="E899114"/>
    </row>
    <row r="899115" spans="5:5">
      <c r="E899115"/>
    </row>
    <row r="899116" spans="5:5">
      <c r="E899116"/>
    </row>
    <row r="899117" spans="5:5">
      <c r="E899117"/>
    </row>
    <row r="899118" spans="5:5">
      <c r="E899118"/>
    </row>
    <row r="899119" spans="5:5">
      <c r="E899119"/>
    </row>
    <row r="899120" spans="5:5">
      <c r="E899120"/>
    </row>
    <row r="899121" spans="5:5">
      <c r="E899121"/>
    </row>
    <row r="899122" spans="5:5">
      <c r="E899122"/>
    </row>
    <row r="899123" spans="5:5">
      <c r="E899123"/>
    </row>
    <row r="899124" spans="5:5">
      <c r="E899124"/>
    </row>
    <row r="899125" spans="5:5">
      <c r="E899125"/>
    </row>
    <row r="899126" spans="5:5">
      <c r="E899126"/>
    </row>
    <row r="899127" spans="5:5">
      <c r="E899127"/>
    </row>
    <row r="899128" spans="5:5">
      <c r="E899128"/>
    </row>
    <row r="899129" spans="5:5">
      <c r="E899129"/>
    </row>
    <row r="899130" spans="5:5">
      <c r="E899130"/>
    </row>
    <row r="899131" spans="5:5">
      <c r="E899131"/>
    </row>
    <row r="899132" spans="5:5">
      <c r="E899132"/>
    </row>
    <row r="899133" spans="5:5">
      <c r="E899133"/>
    </row>
    <row r="899134" spans="5:5">
      <c r="E899134"/>
    </row>
    <row r="899135" spans="5:5">
      <c r="E899135"/>
    </row>
    <row r="899136" spans="5:5">
      <c r="E899136"/>
    </row>
    <row r="899137" spans="5:5">
      <c r="E899137"/>
    </row>
    <row r="899138" spans="5:5">
      <c r="E899138"/>
    </row>
    <row r="899139" spans="5:5">
      <c r="E899139"/>
    </row>
    <row r="899140" spans="5:5">
      <c r="E899140"/>
    </row>
    <row r="899141" spans="5:5">
      <c r="E899141"/>
    </row>
    <row r="899142" spans="5:5">
      <c r="E899142"/>
    </row>
    <row r="899143" spans="5:5">
      <c r="E899143"/>
    </row>
    <row r="899144" spans="5:5">
      <c r="E899144"/>
    </row>
    <row r="899145" spans="5:5">
      <c r="E899145"/>
    </row>
    <row r="899146" spans="5:5">
      <c r="E899146"/>
    </row>
    <row r="899147" spans="5:5">
      <c r="E899147"/>
    </row>
    <row r="899148" spans="5:5">
      <c r="E899148"/>
    </row>
    <row r="899149" spans="5:5">
      <c r="E899149"/>
    </row>
    <row r="899150" spans="5:5">
      <c r="E899150"/>
    </row>
    <row r="899151" spans="5:5">
      <c r="E899151"/>
    </row>
    <row r="899152" spans="5:5">
      <c r="E899152"/>
    </row>
    <row r="899153" spans="5:5">
      <c r="E899153"/>
    </row>
    <row r="899154" spans="5:5">
      <c r="E899154"/>
    </row>
    <row r="899155" spans="5:5">
      <c r="E899155"/>
    </row>
    <row r="899156" spans="5:5">
      <c r="E899156"/>
    </row>
    <row r="899157" spans="5:5">
      <c r="E899157"/>
    </row>
    <row r="899158" spans="5:5">
      <c r="E899158"/>
    </row>
    <row r="899159" spans="5:5">
      <c r="E899159"/>
    </row>
    <row r="899160" spans="5:5">
      <c r="E899160"/>
    </row>
    <row r="899161" spans="5:5">
      <c r="E899161"/>
    </row>
    <row r="899162" spans="5:5">
      <c r="E899162"/>
    </row>
    <row r="899163" spans="5:5">
      <c r="E899163"/>
    </row>
    <row r="899164" spans="5:5">
      <c r="E899164"/>
    </row>
    <row r="899165" spans="5:5">
      <c r="E899165"/>
    </row>
    <row r="899166" spans="5:5">
      <c r="E899166"/>
    </row>
    <row r="899167" spans="5:5">
      <c r="E899167"/>
    </row>
    <row r="899168" spans="5:5">
      <c r="E899168"/>
    </row>
    <row r="899169" spans="5:5">
      <c r="E899169"/>
    </row>
    <row r="899170" spans="5:5">
      <c r="E899170"/>
    </row>
    <row r="899171" spans="5:5">
      <c r="E899171"/>
    </row>
    <row r="899172" spans="5:5">
      <c r="E899172"/>
    </row>
    <row r="899173" spans="5:5">
      <c r="E899173"/>
    </row>
    <row r="899174" spans="5:5">
      <c r="E899174"/>
    </row>
    <row r="899175" spans="5:5">
      <c r="E899175"/>
    </row>
    <row r="899176" spans="5:5">
      <c r="E899176"/>
    </row>
    <row r="899177" spans="5:5">
      <c r="E899177"/>
    </row>
    <row r="899178" spans="5:5">
      <c r="E899178"/>
    </row>
    <row r="899179" spans="5:5">
      <c r="E899179"/>
    </row>
    <row r="899180" spans="5:5">
      <c r="E899180"/>
    </row>
    <row r="899181" spans="5:5">
      <c r="E899181"/>
    </row>
    <row r="899182" spans="5:5">
      <c r="E899182"/>
    </row>
    <row r="899183" spans="5:5">
      <c r="E899183"/>
    </row>
    <row r="899184" spans="5:5">
      <c r="E899184"/>
    </row>
    <row r="899185" spans="5:5">
      <c r="E899185"/>
    </row>
    <row r="899186" spans="5:5">
      <c r="E899186"/>
    </row>
    <row r="899187" spans="5:5">
      <c r="E899187"/>
    </row>
    <row r="899188" spans="5:5">
      <c r="E899188"/>
    </row>
    <row r="899189" spans="5:5">
      <c r="E899189"/>
    </row>
    <row r="899190" spans="5:5">
      <c r="E899190"/>
    </row>
    <row r="899191" spans="5:5">
      <c r="E899191"/>
    </row>
    <row r="899192" spans="5:5">
      <c r="E899192"/>
    </row>
    <row r="899193" spans="5:5">
      <c r="E899193"/>
    </row>
    <row r="899194" spans="5:5">
      <c r="E899194"/>
    </row>
    <row r="899195" spans="5:5">
      <c r="E899195"/>
    </row>
    <row r="899196" spans="5:5">
      <c r="E899196"/>
    </row>
    <row r="899197" spans="5:5">
      <c r="E899197"/>
    </row>
    <row r="899198" spans="5:5">
      <c r="E899198"/>
    </row>
    <row r="899199" spans="5:5">
      <c r="E899199"/>
    </row>
    <row r="899200" spans="5:5">
      <c r="E899200"/>
    </row>
    <row r="899201" spans="5:5">
      <c r="E899201"/>
    </row>
    <row r="899202" spans="5:5">
      <c r="E899202"/>
    </row>
    <row r="899203" spans="5:5">
      <c r="E899203"/>
    </row>
    <row r="899204" spans="5:5">
      <c r="E899204"/>
    </row>
    <row r="899205" spans="5:5">
      <c r="E899205"/>
    </row>
    <row r="899206" spans="5:5">
      <c r="E899206"/>
    </row>
    <row r="899207" spans="5:5">
      <c r="E899207"/>
    </row>
    <row r="899208" spans="5:5">
      <c r="E899208"/>
    </row>
    <row r="899209" spans="5:5">
      <c r="E899209"/>
    </row>
    <row r="899210" spans="5:5">
      <c r="E899210"/>
    </row>
    <row r="899211" spans="5:5">
      <c r="E899211"/>
    </row>
    <row r="899212" spans="5:5">
      <c r="E899212"/>
    </row>
    <row r="899213" spans="5:5">
      <c r="E899213"/>
    </row>
    <row r="899214" spans="5:5">
      <c r="E899214"/>
    </row>
    <row r="899215" spans="5:5">
      <c r="E899215"/>
    </row>
    <row r="899216" spans="5:5">
      <c r="E899216"/>
    </row>
    <row r="899217" spans="5:5">
      <c r="E899217"/>
    </row>
    <row r="899218" spans="5:5">
      <c r="E899218"/>
    </row>
    <row r="899219" spans="5:5">
      <c r="E899219"/>
    </row>
    <row r="899220" spans="5:5">
      <c r="E899220"/>
    </row>
    <row r="899221" spans="5:5">
      <c r="E899221"/>
    </row>
    <row r="899222" spans="5:5">
      <c r="E899222"/>
    </row>
    <row r="899223" spans="5:5">
      <c r="E899223"/>
    </row>
    <row r="899224" spans="5:5">
      <c r="E899224"/>
    </row>
    <row r="899225" spans="5:5">
      <c r="E899225"/>
    </row>
    <row r="899226" spans="5:5">
      <c r="E899226"/>
    </row>
    <row r="899227" spans="5:5">
      <c r="E899227"/>
    </row>
    <row r="899228" spans="5:5">
      <c r="E899228"/>
    </row>
    <row r="899229" spans="5:5">
      <c r="E899229"/>
    </row>
    <row r="899230" spans="5:5">
      <c r="E899230"/>
    </row>
    <row r="899231" spans="5:5">
      <c r="E899231"/>
    </row>
    <row r="899232" spans="5:5">
      <c r="E899232"/>
    </row>
    <row r="899233" spans="5:5">
      <c r="E899233"/>
    </row>
    <row r="899234" spans="5:5">
      <c r="E899234"/>
    </row>
    <row r="899235" spans="5:5">
      <c r="E899235"/>
    </row>
    <row r="899236" spans="5:5">
      <c r="E899236"/>
    </row>
    <row r="899237" spans="5:5">
      <c r="E899237"/>
    </row>
    <row r="899238" spans="5:5">
      <c r="E899238"/>
    </row>
    <row r="899239" spans="5:5">
      <c r="E899239"/>
    </row>
    <row r="899240" spans="5:5">
      <c r="E899240"/>
    </row>
    <row r="899241" spans="5:5">
      <c r="E899241"/>
    </row>
    <row r="899242" spans="5:5">
      <c r="E899242"/>
    </row>
    <row r="899243" spans="5:5">
      <c r="E899243"/>
    </row>
    <row r="899244" spans="5:5">
      <c r="E899244"/>
    </row>
    <row r="899245" spans="5:5">
      <c r="E899245"/>
    </row>
    <row r="899246" spans="5:5">
      <c r="E899246"/>
    </row>
    <row r="899247" spans="5:5">
      <c r="E899247"/>
    </row>
    <row r="899248" spans="5:5">
      <c r="E899248"/>
    </row>
    <row r="899249" spans="5:5">
      <c r="E899249"/>
    </row>
    <row r="899250" spans="5:5">
      <c r="E899250"/>
    </row>
    <row r="899251" spans="5:5">
      <c r="E899251"/>
    </row>
    <row r="899252" spans="5:5">
      <c r="E899252"/>
    </row>
    <row r="899253" spans="5:5">
      <c r="E899253"/>
    </row>
    <row r="899254" spans="5:5">
      <c r="E899254"/>
    </row>
    <row r="899255" spans="5:5">
      <c r="E899255"/>
    </row>
    <row r="899256" spans="5:5">
      <c r="E899256"/>
    </row>
    <row r="899257" spans="5:5">
      <c r="E899257"/>
    </row>
    <row r="899258" spans="5:5">
      <c r="E899258"/>
    </row>
    <row r="899259" spans="5:5">
      <c r="E899259"/>
    </row>
    <row r="899260" spans="5:5">
      <c r="E899260"/>
    </row>
    <row r="899261" spans="5:5">
      <c r="E899261"/>
    </row>
    <row r="899262" spans="5:5">
      <c r="E899262"/>
    </row>
    <row r="899263" spans="5:5">
      <c r="E899263"/>
    </row>
    <row r="899264" spans="5:5">
      <c r="E899264"/>
    </row>
    <row r="899265" spans="5:5">
      <c r="E899265"/>
    </row>
    <row r="899266" spans="5:5">
      <c r="E899266"/>
    </row>
    <row r="899267" spans="5:5">
      <c r="E899267"/>
    </row>
    <row r="899268" spans="5:5">
      <c r="E899268"/>
    </row>
    <row r="899269" spans="5:5">
      <c r="E899269"/>
    </row>
    <row r="899270" spans="5:5">
      <c r="E899270"/>
    </row>
    <row r="899271" spans="5:5">
      <c r="E899271"/>
    </row>
    <row r="899272" spans="5:5">
      <c r="E899272"/>
    </row>
    <row r="899273" spans="5:5">
      <c r="E899273"/>
    </row>
    <row r="899274" spans="5:5">
      <c r="E899274"/>
    </row>
    <row r="899275" spans="5:5">
      <c r="E899275"/>
    </row>
    <row r="899276" spans="5:5">
      <c r="E899276"/>
    </row>
    <row r="899277" spans="5:5">
      <c r="E899277"/>
    </row>
    <row r="899278" spans="5:5">
      <c r="E899278"/>
    </row>
    <row r="899279" spans="5:5">
      <c r="E899279"/>
    </row>
    <row r="899280" spans="5:5">
      <c r="E899280"/>
    </row>
    <row r="899281" spans="5:5">
      <c r="E899281"/>
    </row>
    <row r="899282" spans="5:5">
      <c r="E899282"/>
    </row>
    <row r="899283" spans="5:5">
      <c r="E899283"/>
    </row>
    <row r="899284" spans="5:5">
      <c r="E899284"/>
    </row>
    <row r="899285" spans="5:5">
      <c r="E899285"/>
    </row>
    <row r="899286" spans="5:5">
      <c r="E899286"/>
    </row>
    <row r="899287" spans="5:5">
      <c r="E899287"/>
    </row>
    <row r="899288" spans="5:5">
      <c r="E899288"/>
    </row>
    <row r="899289" spans="5:5">
      <c r="E899289"/>
    </row>
    <row r="899290" spans="5:5">
      <c r="E899290"/>
    </row>
    <row r="899291" spans="5:5">
      <c r="E899291"/>
    </row>
    <row r="899292" spans="5:5">
      <c r="E899292"/>
    </row>
    <row r="899293" spans="5:5">
      <c r="E899293"/>
    </row>
    <row r="899294" spans="5:5">
      <c r="E899294"/>
    </row>
    <row r="899295" spans="5:5">
      <c r="E899295"/>
    </row>
    <row r="899296" spans="5:5">
      <c r="E899296"/>
    </row>
    <row r="899297" spans="5:5">
      <c r="E899297"/>
    </row>
    <row r="899298" spans="5:5">
      <c r="E899298"/>
    </row>
    <row r="899299" spans="5:5">
      <c r="E899299"/>
    </row>
    <row r="899300" spans="5:5">
      <c r="E899300"/>
    </row>
    <row r="899301" spans="5:5">
      <c r="E899301"/>
    </row>
    <row r="899302" spans="5:5">
      <c r="E899302"/>
    </row>
    <row r="899303" spans="5:5">
      <c r="E899303"/>
    </row>
    <row r="899304" spans="5:5">
      <c r="E899304"/>
    </row>
    <row r="899305" spans="5:5">
      <c r="E899305"/>
    </row>
    <row r="899306" spans="5:5">
      <c r="E899306"/>
    </row>
    <row r="899307" spans="5:5">
      <c r="E899307"/>
    </row>
    <row r="899308" spans="5:5">
      <c r="E899308"/>
    </row>
    <row r="899309" spans="5:5">
      <c r="E899309"/>
    </row>
    <row r="899310" spans="5:5">
      <c r="E899310"/>
    </row>
    <row r="899311" spans="5:5">
      <c r="E899311"/>
    </row>
    <row r="899312" spans="5:5">
      <c r="E899312"/>
    </row>
    <row r="899313" spans="5:5">
      <c r="E899313"/>
    </row>
    <row r="899314" spans="5:5">
      <c r="E899314"/>
    </row>
    <row r="899315" spans="5:5">
      <c r="E899315"/>
    </row>
    <row r="899316" spans="5:5">
      <c r="E899316"/>
    </row>
    <row r="899317" spans="5:5">
      <c r="E899317"/>
    </row>
    <row r="899318" spans="5:5">
      <c r="E899318"/>
    </row>
    <row r="899319" spans="5:5">
      <c r="E899319"/>
    </row>
    <row r="899320" spans="5:5">
      <c r="E899320"/>
    </row>
    <row r="899321" spans="5:5">
      <c r="E899321"/>
    </row>
    <row r="899322" spans="5:5">
      <c r="E899322"/>
    </row>
    <row r="899323" spans="5:5">
      <c r="E899323"/>
    </row>
    <row r="899324" spans="5:5">
      <c r="E899324"/>
    </row>
    <row r="899325" spans="5:5">
      <c r="E899325"/>
    </row>
    <row r="899326" spans="5:5">
      <c r="E899326"/>
    </row>
    <row r="899327" spans="5:5">
      <c r="E899327"/>
    </row>
    <row r="899328" spans="5:5">
      <c r="E899328"/>
    </row>
    <row r="899329" spans="5:5">
      <c r="E899329"/>
    </row>
    <row r="899330" spans="5:5">
      <c r="E899330"/>
    </row>
    <row r="899331" spans="5:5">
      <c r="E899331"/>
    </row>
    <row r="899332" spans="5:5">
      <c r="E899332"/>
    </row>
    <row r="899333" spans="5:5">
      <c r="E899333"/>
    </row>
    <row r="899334" spans="5:5">
      <c r="E899334"/>
    </row>
    <row r="899335" spans="5:5">
      <c r="E899335"/>
    </row>
    <row r="899336" spans="5:5">
      <c r="E899336"/>
    </row>
    <row r="899337" spans="5:5">
      <c r="E899337"/>
    </row>
    <row r="899338" spans="5:5">
      <c r="E899338"/>
    </row>
    <row r="899339" spans="5:5">
      <c r="E899339"/>
    </row>
    <row r="899340" spans="5:5">
      <c r="E899340"/>
    </row>
    <row r="899341" spans="5:5">
      <c r="E899341"/>
    </row>
    <row r="899342" spans="5:5">
      <c r="E899342"/>
    </row>
    <row r="899343" spans="5:5">
      <c r="E899343"/>
    </row>
    <row r="899344" spans="5:5">
      <c r="E899344"/>
    </row>
    <row r="899345" spans="5:5">
      <c r="E899345"/>
    </row>
    <row r="899346" spans="5:5">
      <c r="E899346"/>
    </row>
    <row r="899347" spans="5:5">
      <c r="E899347"/>
    </row>
    <row r="899348" spans="5:5">
      <c r="E899348"/>
    </row>
    <row r="899349" spans="5:5">
      <c r="E899349"/>
    </row>
    <row r="899350" spans="5:5">
      <c r="E899350"/>
    </row>
    <row r="899351" spans="5:5">
      <c r="E899351"/>
    </row>
    <row r="899352" spans="5:5">
      <c r="E899352"/>
    </row>
    <row r="899353" spans="5:5">
      <c r="E899353"/>
    </row>
    <row r="899354" spans="5:5">
      <c r="E899354"/>
    </row>
    <row r="899355" spans="5:5">
      <c r="E899355"/>
    </row>
    <row r="899356" spans="5:5">
      <c r="E899356"/>
    </row>
    <row r="899357" spans="5:5">
      <c r="E899357"/>
    </row>
    <row r="899358" spans="5:5">
      <c r="E899358"/>
    </row>
    <row r="899359" spans="5:5">
      <c r="E899359"/>
    </row>
    <row r="899360" spans="5:5">
      <c r="E899360"/>
    </row>
    <row r="899361" spans="5:5">
      <c r="E899361"/>
    </row>
    <row r="899362" spans="5:5">
      <c r="E899362"/>
    </row>
    <row r="899363" spans="5:5">
      <c r="E899363"/>
    </row>
    <row r="899364" spans="5:5">
      <c r="E899364"/>
    </row>
    <row r="899365" spans="5:5">
      <c r="E899365"/>
    </row>
    <row r="899366" spans="5:5">
      <c r="E899366"/>
    </row>
    <row r="899367" spans="5:5">
      <c r="E899367"/>
    </row>
    <row r="899368" spans="5:5">
      <c r="E899368"/>
    </row>
    <row r="899369" spans="5:5">
      <c r="E899369"/>
    </row>
    <row r="899370" spans="5:5">
      <c r="E899370"/>
    </row>
    <row r="899371" spans="5:5">
      <c r="E899371"/>
    </row>
    <row r="899372" spans="5:5">
      <c r="E899372"/>
    </row>
    <row r="899373" spans="5:5">
      <c r="E899373"/>
    </row>
    <row r="899374" spans="5:5">
      <c r="E899374"/>
    </row>
    <row r="899375" spans="5:5">
      <c r="E899375"/>
    </row>
    <row r="899376" spans="5:5">
      <c r="E899376"/>
    </row>
    <row r="899377" spans="5:5">
      <c r="E899377"/>
    </row>
    <row r="899378" spans="5:5">
      <c r="E899378"/>
    </row>
    <row r="899379" spans="5:5">
      <c r="E899379"/>
    </row>
    <row r="899380" spans="5:5">
      <c r="E899380"/>
    </row>
    <row r="899381" spans="5:5">
      <c r="E899381"/>
    </row>
    <row r="899382" spans="5:5">
      <c r="E899382"/>
    </row>
    <row r="899383" spans="5:5">
      <c r="E899383"/>
    </row>
    <row r="899384" spans="5:5">
      <c r="E899384"/>
    </row>
    <row r="899385" spans="5:5">
      <c r="E899385"/>
    </row>
    <row r="899386" spans="5:5">
      <c r="E899386"/>
    </row>
    <row r="899387" spans="5:5">
      <c r="E899387"/>
    </row>
    <row r="899388" spans="5:5">
      <c r="E899388"/>
    </row>
    <row r="899389" spans="5:5">
      <c r="E899389"/>
    </row>
    <row r="899390" spans="5:5">
      <c r="E899390"/>
    </row>
    <row r="899391" spans="5:5">
      <c r="E899391"/>
    </row>
    <row r="899392" spans="5:5">
      <c r="E899392"/>
    </row>
    <row r="899393" spans="5:5">
      <c r="E899393"/>
    </row>
    <row r="899394" spans="5:5">
      <c r="E899394"/>
    </row>
    <row r="899395" spans="5:5">
      <c r="E899395"/>
    </row>
    <row r="899396" spans="5:5">
      <c r="E899396"/>
    </row>
    <row r="899397" spans="5:5">
      <c r="E899397"/>
    </row>
    <row r="899398" spans="5:5">
      <c r="E899398"/>
    </row>
    <row r="899399" spans="5:5">
      <c r="E899399"/>
    </row>
    <row r="899400" spans="5:5">
      <c r="E899400"/>
    </row>
    <row r="899401" spans="5:5">
      <c r="E899401"/>
    </row>
    <row r="899402" spans="5:5">
      <c r="E899402"/>
    </row>
    <row r="899403" spans="5:5">
      <c r="E899403"/>
    </row>
    <row r="899404" spans="5:5">
      <c r="E899404"/>
    </row>
    <row r="899405" spans="5:5">
      <c r="E899405"/>
    </row>
    <row r="899406" spans="5:5">
      <c r="E899406"/>
    </row>
    <row r="899407" spans="5:5">
      <c r="E899407"/>
    </row>
    <row r="899408" spans="5:5">
      <c r="E899408"/>
    </row>
    <row r="899409" spans="5:5">
      <c r="E899409"/>
    </row>
    <row r="899410" spans="5:5">
      <c r="E899410"/>
    </row>
    <row r="899411" spans="5:5">
      <c r="E899411"/>
    </row>
    <row r="899412" spans="5:5">
      <c r="E899412"/>
    </row>
    <row r="899413" spans="5:5">
      <c r="E899413"/>
    </row>
    <row r="899414" spans="5:5">
      <c r="E899414"/>
    </row>
    <row r="899415" spans="5:5">
      <c r="E899415"/>
    </row>
    <row r="899416" spans="5:5">
      <c r="E899416"/>
    </row>
    <row r="899417" spans="5:5">
      <c r="E899417"/>
    </row>
    <row r="899418" spans="5:5">
      <c r="E899418"/>
    </row>
    <row r="899419" spans="5:5">
      <c r="E899419"/>
    </row>
    <row r="899420" spans="5:5">
      <c r="E899420"/>
    </row>
    <row r="899421" spans="5:5">
      <c r="E899421"/>
    </row>
    <row r="899422" spans="5:5">
      <c r="E899422"/>
    </row>
    <row r="899423" spans="5:5">
      <c r="E899423"/>
    </row>
    <row r="899424" spans="5:5">
      <c r="E899424"/>
    </row>
    <row r="899425" spans="5:5">
      <c r="E899425"/>
    </row>
    <row r="899426" spans="5:5">
      <c r="E899426"/>
    </row>
    <row r="899427" spans="5:5">
      <c r="E899427"/>
    </row>
    <row r="899428" spans="5:5">
      <c r="E899428"/>
    </row>
    <row r="899429" spans="5:5">
      <c r="E899429"/>
    </row>
    <row r="899430" spans="5:5">
      <c r="E899430"/>
    </row>
    <row r="899431" spans="5:5">
      <c r="E899431"/>
    </row>
    <row r="899432" spans="5:5">
      <c r="E899432"/>
    </row>
    <row r="899433" spans="5:5">
      <c r="E899433"/>
    </row>
    <row r="899434" spans="5:5">
      <c r="E899434"/>
    </row>
    <row r="899435" spans="5:5">
      <c r="E899435"/>
    </row>
    <row r="899436" spans="5:5">
      <c r="E899436"/>
    </row>
    <row r="899437" spans="5:5">
      <c r="E899437"/>
    </row>
    <row r="899438" spans="5:5">
      <c r="E899438"/>
    </row>
    <row r="899439" spans="5:5">
      <c r="E899439"/>
    </row>
    <row r="899440" spans="5:5">
      <c r="E899440"/>
    </row>
    <row r="899441" spans="5:5">
      <c r="E899441"/>
    </row>
    <row r="899442" spans="5:5">
      <c r="E899442"/>
    </row>
    <row r="899443" spans="5:5">
      <c r="E899443"/>
    </row>
    <row r="899444" spans="5:5">
      <c r="E899444"/>
    </row>
    <row r="899445" spans="5:5">
      <c r="E899445"/>
    </row>
    <row r="899446" spans="5:5">
      <c r="E899446"/>
    </row>
    <row r="899447" spans="5:5">
      <c r="E899447"/>
    </row>
    <row r="899448" spans="5:5">
      <c r="E899448"/>
    </row>
    <row r="899449" spans="5:5">
      <c r="E899449"/>
    </row>
    <row r="899450" spans="5:5">
      <c r="E899450"/>
    </row>
    <row r="899451" spans="5:5">
      <c r="E899451"/>
    </row>
    <row r="899452" spans="5:5">
      <c r="E899452"/>
    </row>
    <row r="899453" spans="5:5">
      <c r="E899453"/>
    </row>
    <row r="899454" spans="5:5">
      <c r="E899454"/>
    </row>
    <row r="899455" spans="5:5">
      <c r="E899455"/>
    </row>
    <row r="899456" spans="5:5">
      <c r="E899456"/>
    </row>
    <row r="899457" spans="5:5">
      <c r="E899457"/>
    </row>
    <row r="899458" spans="5:5">
      <c r="E899458"/>
    </row>
    <row r="899459" spans="5:5">
      <c r="E899459"/>
    </row>
    <row r="899460" spans="5:5">
      <c r="E899460"/>
    </row>
    <row r="899461" spans="5:5">
      <c r="E899461"/>
    </row>
    <row r="899462" spans="5:5">
      <c r="E899462"/>
    </row>
    <row r="899463" spans="5:5">
      <c r="E899463"/>
    </row>
    <row r="899464" spans="5:5">
      <c r="E899464"/>
    </row>
    <row r="899465" spans="5:5">
      <c r="E899465"/>
    </row>
    <row r="899466" spans="5:5">
      <c r="E899466"/>
    </row>
    <row r="899467" spans="5:5">
      <c r="E899467"/>
    </row>
    <row r="899468" spans="5:5">
      <c r="E899468"/>
    </row>
    <row r="899469" spans="5:5">
      <c r="E899469"/>
    </row>
    <row r="899470" spans="5:5">
      <c r="E899470"/>
    </row>
    <row r="899471" spans="5:5">
      <c r="E899471"/>
    </row>
    <row r="899472" spans="5:5">
      <c r="E899472"/>
    </row>
    <row r="899473" spans="5:5">
      <c r="E899473"/>
    </row>
    <row r="899474" spans="5:5">
      <c r="E899474"/>
    </row>
    <row r="899475" spans="5:5">
      <c r="E899475"/>
    </row>
    <row r="899476" spans="5:5">
      <c r="E899476"/>
    </row>
    <row r="899477" spans="5:5">
      <c r="E899477"/>
    </row>
    <row r="899478" spans="5:5">
      <c r="E899478"/>
    </row>
    <row r="899479" spans="5:5">
      <c r="E899479"/>
    </row>
    <row r="899480" spans="5:5">
      <c r="E899480"/>
    </row>
    <row r="899481" spans="5:5">
      <c r="E899481"/>
    </row>
    <row r="899482" spans="5:5">
      <c r="E899482"/>
    </row>
    <row r="899483" spans="5:5">
      <c r="E899483"/>
    </row>
    <row r="899484" spans="5:5">
      <c r="E899484"/>
    </row>
    <row r="899485" spans="5:5">
      <c r="E899485"/>
    </row>
    <row r="899486" spans="5:5">
      <c r="E899486"/>
    </row>
    <row r="899487" spans="5:5">
      <c r="E899487"/>
    </row>
    <row r="899488" spans="5:5">
      <c r="E899488"/>
    </row>
    <row r="899489" spans="5:5">
      <c r="E899489"/>
    </row>
    <row r="899490" spans="5:5">
      <c r="E899490"/>
    </row>
    <row r="899491" spans="5:5">
      <c r="E899491"/>
    </row>
    <row r="899492" spans="5:5">
      <c r="E899492"/>
    </row>
    <row r="899493" spans="5:5">
      <c r="E899493"/>
    </row>
    <row r="899494" spans="5:5">
      <c r="E899494"/>
    </row>
    <row r="899495" spans="5:5">
      <c r="E899495"/>
    </row>
    <row r="899496" spans="5:5">
      <c r="E899496"/>
    </row>
    <row r="899497" spans="5:5">
      <c r="E899497"/>
    </row>
    <row r="899498" spans="5:5">
      <c r="E899498"/>
    </row>
    <row r="899499" spans="5:5">
      <c r="E899499"/>
    </row>
    <row r="899500" spans="5:5">
      <c r="E899500"/>
    </row>
    <row r="899501" spans="5:5">
      <c r="E899501"/>
    </row>
    <row r="899502" spans="5:5">
      <c r="E899502"/>
    </row>
    <row r="899503" spans="5:5">
      <c r="E899503"/>
    </row>
    <row r="899504" spans="5:5">
      <c r="E899504"/>
    </row>
    <row r="899505" spans="5:5">
      <c r="E899505"/>
    </row>
    <row r="899506" spans="5:5">
      <c r="E899506"/>
    </row>
    <row r="899507" spans="5:5">
      <c r="E899507"/>
    </row>
    <row r="899508" spans="5:5">
      <c r="E899508"/>
    </row>
    <row r="899509" spans="5:5">
      <c r="E899509"/>
    </row>
    <row r="899510" spans="5:5">
      <c r="E899510"/>
    </row>
    <row r="899511" spans="5:5">
      <c r="E899511"/>
    </row>
    <row r="899512" spans="5:5">
      <c r="E899512"/>
    </row>
    <row r="899513" spans="5:5">
      <c r="E899513"/>
    </row>
    <row r="899514" spans="5:5">
      <c r="E899514"/>
    </row>
    <row r="899515" spans="5:5">
      <c r="E899515"/>
    </row>
    <row r="899516" spans="5:5">
      <c r="E899516"/>
    </row>
    <row r="899517" spans="5:5">
      <c r="E899517"/>
    </row>
    <row r="899518" spans="5:5">
      <c r="E899518"/>
    </row>
    <row r="899519" spans="5:5">
      <c r="E899519"/>
    </row>
    <row r="899520" spans="5:5">
      <c r="E899520"/>
    </row>
    <row r="899521" spans="5:5">
      <c r="E899521"/>
    </row>
    <row r="899522" spans="5:5">
      <c r="E899522"/>
    </row>
    <row r="899523" spans="5:5">
      <c r="E899523"/>
    </row>
    <row r="899524" spans="5:5">
      <c r="E899524"/>
    </row>
    <row r="899525" spans="5:5">
      <c r="E899525"/>
    </row>
    <row r="899526" spans="5:5">
      <c r="E899526"/>
    </row>
    <row r="899527" spans="5:5">
      <c r="E899527"/>
    </row>
    <row r="899528" spans="5:5">
      <c r="E899528"/>
    </row>
    <row r="899529" spans="5:5">
      <c r="E899529"/>
    </row>
    <row r="899530" spans="5:5">
      <c r="E899530"/>
    </row>
    <row r="899531" spans="5:5">
      <c r="E899531"/>
    </row>
    <row r="899532" spans="5:5">
      <c r="E899532"/>
    </row>
    <row r="899533" spans="5:5">
      <c r="E899533"/>
    </row>
    <row r="899534" spans="5:5">
      <c r="E899534"/>
    </row>
    <row r="899535" spans="5:5">
      <c r="E899535"/>
    </row>
    <row r="899536" spans="5:5">
      <c r="E899536"/>
    </row>
    <row r="899537" spans="5:5">
      <c r="E899537"/>
    </row>
    <row r="899538" spans="5:5">
      <c r="E899538"/>
    </row>
    <row r="899539" spans="5:5">
      <c r="E899539"/>
    </row>
    <row r="899540" spans="5:5">
      <c r="E899540"/>
    </row>
    <row r="899541" spans="5:5">
      <c r="E899541"/>
    </row>
    <row r="899542" spans="5:5">
      <c r="E899542"/>
    </row>
    <row r="899543" spans="5:5">
      <c r="E899543"/>
    </row>
    <row r="899544" spans="5:5">
      <c r="E899544"/>
    </row>
    <row r="899545" spans="5:5">
      <c r="E899545"/>
    </row>
    <row r="899546" spans="5:5">
      <c r="E899546"/>
    </row>
    <row r="899547" spans="5:5">
      <c r="E899547"/>
    </row>
    <row r="899548" spans="5:5">
      <c r="E899548"/>
    </row>
    <row r="899549" spans="5:5">
      <c r="E899549"/>
    </row>
    <row r="899550" spans="5:5">
      <c r="E899550"/>
    </row>
    <row r="899551" spans="5:5">
      <c r="E899551"/>
    </row>
    <row r="899552" spans="5:5">
      <c r="E899552"/>
    </row>
    <row r="899553" spans="5:5">
      <c r="E899553"/>
    </row>
    <row r="899554" spans="5:5">
      <c r="E899554"/>
    </row>
    <row r="899555" spans="5:5">
      <c r="E899555"/>
    </row>
    <row r="899556" spans="5:5">
      <c r="E899556"/>
    </row>
    <row r="899557" spans="5:5">
      <c r="E899557"/>
    </row>
    <row r="899558" spans="5:5">
      <c r="E899558"/>
    </row>
    <row r="899559" spans="5:5">
      <c r="E899559"/>
    </row>
    <row r="899560" spans="5:5">
      <c r="E899560"/>
    </row>
    <row r="899561" spans="5:5">
      <c r="E899561"/>
    </row>
    <row r="899562" spans="5:5">
      <c r="E899562"/>
    </row>
    <row r="899563" spans="5:5">
      <c r="E899563"/>
    </row>
    <row r="899564" spans="5:5">
      <c r="E899564"/>
    </row>
    <row r="899565" spans="5:5">
      <c r="E899565"/>
    </row>
    <row r="899566" spans="5:5">
      <c r="E899566"/>
    </row>
    <row r="899567" spans="5:5">
      <c r="E899567"/>
    </row>
    <row r="899568" spans="5:5">
      <c r="E899568"/>
    </row>
    <row r="899569" spans="5:5">
      <c r="E899569"/>
    </row>
    <row r="899570" spans="5:5">
      <c r="E899570"/>
    </row>
    <row r="899571" spans="5:5">
      <c r="E899571"/>
    </row>
    <row r="899572" spans="5:5">
      <c r="E899572"/>
    </row>
    <row r="899573" spans="5:5">
      <c r="E899573"/>
    </row>
    <row r="899574" spans="5:5">
      <c r="E899574"/>
    </row>
    <row r="899575" spans="5:5">
      <c r="E899575"/>
    </row>
    <row r="899576" spans="5:5">
      <c r="E899576"/>
    </row>
    <row r="899577" spans="5:5">
      <c r="E899577"/>
    </row>
    <row r="899578" spans="5:5">
      <c r="E899578"/>
    </row>
    <row r="899579" spans="5:5">
      <c r="E899579"/>
    </row>
    <row r="899580" spans="5:5">
      <c r="E899580"/>
    </row>
    <row r="899581" spans="5:5">
      <c r="E899581"/>
    </row>
    <row r="899582" spans="5:5">
      <c r="E899582"/>
    </row>
    <row r="899583" spans="5:5">
      <c r="E899583"/>
    </row>
    <row r="899584" spans="5:5">
      <c r="E899584"/>
    </row>
    <row r="899585" spans="5:5">
      <c r="E899585"/>
    </row>
    <row r="899586" spans="5:5">
      <c r="E899586"/>
    </row>
    <row r="899587" spans="5:5">
      <c r="E899587"/>
    </row>
    <row r="899588" spans="5:5">
      <c r="E899588"/>
    </row>
    <row r="899589" spans="5:5">
      <c r="E899589"/>
    </row>
    <row r="899590" spans="5:5">
      <c r="E899590"/>
    </row>
    <row r="899591" spans="5:5">
      <c r="E899591"/>
    </row>
    <row r="899592" spans="5:5">
      <c r="E899592"/>
    </row>
    <row r="899593" spans="5:5">
      <c r="E899593"/>
    </row>
    <row r="899594" spans="5:5">
      <c r="E899594"/>
    </row>
    <row r="899595" spans="5:5">
      <c r="E899595"/>
    </row>
    <row r="899596" spans="5:5">
      <c r="E899596"/>
    </row>
    <row r="899597" spans="5:5">
      <c r="E899597"/>
    </row>
    <row r="899598" spans="5:5">
      <c r="E899598"/>
    </row>
    <row r="899599" spans="5:5">
      <c r="E899599"/>
    </row>
    <row r="899600" spans="5:5">
      <c r="E899600"/>
    </row>
    <row r="899601" spans="5:5">
      <c r="E899601"/>
    </row>
    <row r="899602" spans="5:5">
      <c r="E899602"/>
    </row>
    <row r="899603" spans="5:5">
      <c r="E899603"/>
    </row>
    <row r="899604" spans="5:5">
      <c r="E899604"/>
    </row>
    <row r="899605" spans="5:5">
      <c r="E899605"/>
    </row>
    <row r="899606" spans="5:5">
      <c r="E899606"/>
    </row>
    <row r="899607" spans="5:5">
      <c r="E899607"/>
    </row>
    <row r="899608" spans="5:5">
      <c r="E899608"/>
    </row>
    <row r="899609" spans="5:5">
      <c r="E899609"/>
    </row>
    <row r="899610" spans="5:5">
      <c r="E899610"/>
    </row>
    <row r="899611" spans="5:5">
      <c r="E899611"/>
    </row>
    <row r="899612" spans="5:5">
      <c r="E899612"/>
    </row>
    <row r="899613" spans="5:5">
      <c r="E899613"/>
    </row>
    <row r="899614" spans="5:5">
      <c r="E899614"/>
    </row>
    <row r="899615" spans="5:5">
      <c r="E899615"/>
    </row>
    <row r="899616" spans="5:5">
      <c r="E899616"/>
    </row>
    <row r="899617" spans="5:5">
      <c r="E899617"/>
    </row>
    <row r="899618" spans="5:5">
      <c r="E899618"/>
    </row>
    <row r="899619" spans="5:5">
      <c r="E899619"/>
    </row>
    <row r="899620" spans="5:5">
      <c r="E899620"/>
    </row>
    <row r="899621" spans="5:5">
      <c r="E899621"/>
    </row>
    <row r="899622" spans="5:5">
      <c r="E899622"/>
    </row>
    <row r="899623" spans="5:5">
      <c r="E899623"/>
    </row>
    <row r="899624" spans="5:5">
      <c r="E899624"/>
    </row>
    <row r="899625" spans="5:5">
      <c r="E899625"/>
    </row>
    <row r="899626" spans="5:5">
      <c r="E899626"/>
    </row>
    <row r="899627" spans="5:5">
      <c r="E899627"/>
    </row>
    <row r="899628" spans="5:5">
      <c r="E899628"/>
    </row>
    <row r="899629" spans="5:5">
      <c r="E899629"/>
    </row>
    <row r="899630" spans="5:5">
      <c r="E899630"/>
    </row>
    <row r="899631" spans="5:5">
      <c r="E899631"/>
    </row>
    <row r="899632" spans="5:5">
      <c r="E899632"/>
    </row>
    <row r="899633" spans="5:5">
      <c r="E899633"/>
    </row>
    <row r="899634" spans="5:5">
      <c r="E899634"/>
    </row>
    <row r="899635" spans="5:5">
      <c r="E899635"/>
    </row>
    <row r="899636" spans="5:5">
      <c r="E899636"/>
    </row>
    <row r="899637" spans="5:5">
      <c r="E899637"/>
    </row>
    <row r="899638" spans="5:5">
      <c r="E899638"/>
    </row>
    <row r="899639" spans="5:5">
      <c r="E899639"/>
    </row>
    <row r="899640" spans="5:5">
      <c r="E899640"/>
    </row>
    <row r="899641" spans="5:5">
      <c r="E899641"/>
    </row>
    <row r="899642" spans="5:5">
      <c r="E899642"/>
    </row>
    <row r="899643" spans="5:5">
      <c r="E899643"/>
    </row>
    <row r="899644" spans="5:5">
      <c r="E899644"/>
    </row>
    <row r="899645" spans="5:5">
      <c r="E899645"/>
    </row>
    <row r="899646" spans="5:5">
      <c r="E899646"/>
    </row>
    <row r="899647" spans="5:5">
      <c r="E899647"/>
    </row>
    <row r="899648" spans="5:5">
      <c r="E899648"/>
    </row>
    <row r="899649" spans="5:5">
      <c r="E899649"/>
    </row>
    <row r="899650" spans="5:5">
      <c r="E899650"/>
    </row>
    <row r="899651" spans="5:5">
      <c r="E899651"/>
    </row>
    <row r="899652" spans="5:5">
      <c r="E899652"/>
    </row>
    <row r="899653" spans="5:5">
      <c r="E899653"/>
    </row>
    <row r="899654" spans="5:5">
      <c r="E899654"/>
    </row>
    <row r="899655" spans="5:5">
      <c r="E899655"/>
    </row>
    <row r="899656" spans="5:5">
      <c r="E899656"/>
    </row>
    <row r="899657" spans="5:5">
      <c r="E899657"/>
    </row>
    <row r="899658" spans="5:5">
      <c r="E899658"/>
    </row>
    <row r="899659" spans="5:5">
      <c r="E899659"/>
    </row>
    <row r="899660" spans="5:5">
      <c r="E899660"/>
    </row>
    <row r="899661" spans="5:5">
      <c r="E899661"/>
    </row>
    <row r="899662" spans="5:5">
      <c r="E899662"/>
    </row>
    <row r="899663" spans="5:5">
      <c r="E899663"/>
    </row>
    <row r="899664" spans="5:5">
      <c r="E899664"/>
    </row>
    <row r="899665" spans="5:5">
      <c r="E899665"/>
    </row>
    <row r="899666" spans="5:5">
      <c r="E899666"/>
    </row>
    <row r="899667" spans="5:5">
      <c r="E899667"/>
    </row>
    <row r="899668" spans="5:5">
      <c r="E899668"/>
    </row>
    <row r="899669" spans="5:5">
      <c r="E899669"/>
    </row>
    <row r="899670" spans="5:5">
      <c r="E899670"/>
    </row>
    <row r="899671" spans="5:5">
      <c r="E899671"/>
    </row>
    <row r="899672" spans="5:5">
      <c r="E899672"/>
    </row>
    <row r="899673" spans="5:5">
      <c r="E899673"/>
    </row>
    <row r="899674" spans="5:5">
      <c r="E899674"/>
    </row>
    <row r="899675" spans="5:5">
      <c r="E899675"/>
    </row>
    <row r="899676" spans="5:5">
      <c r="E899676"/>
    </row>
    <row r="899677" spans="5:5">
      <c r="E899677"/>
    </row>
    <row r="899678" spans="5:5">
      <c r="E899678"/>
    </row>
    <row r="899679" spans="5:5">
      <c r="E899679"/>
    </row>
    <row r="899680" spans="5:5">
      <c r="E899680"/>
    </row>
    <row r="899681" spans="5:5">
      <c r="E899681"/>
    </row>
    <row r="899682" spans="5:5">
      <c r="E899682"/>
    </row>
    <row r="899683" spans="5:5">
      <c r="E899683"/>
    </row>
    <row r="899684" spans="5:5">
      <c r="E899684"/>
    </row>
    <row r="899685" spans="5:5">
      <c r="E899685"/>
    </row>
    <row r="899686" spans="5:5">
      <c r="E899686"/>
    </row>
    <row r="899687" spans="5:5">
      <c r="E899687"/>
    </row>
    <row r="899688" spans="5:5">
      <c r="E899688"/>
    </row>
    <row r="899689" spans="5:5">
      <c r="E899689"/>
    </row>
    <row r="899690" spans="5:5">
      <c r="E899690"/>
    </row>
    <row r="899691" spans="5:5">
      <c r="E899691"/>
    </row>
    <row r="899692" spans="5:5">
      <c r="E899692"/>
    </row>
    <row r="899693" spans="5:5">
      <c r="E899693"/>
    </row>
    <row r="899694" spans="5:5">
      <c r="E899694"/>
    </row>
    <row r="899695" spans="5:5">
      <c r="E899695"/>
    </row>
    <row r="899696" spans="5:5">
      <c r="E899696"/>
    </row>
    <row r="899697" spans="5:5">
      <c r="E899697"/>
    </row>
    <row r="899698" spans="5:5">
      <c r="E899698"/>
    </row>
    <row r="899699" spans="5:5">
      <c r="E899699"/>
    </row>
    <row r="899700" spans="5:5">
      <c r="E899700"/>
    </row>
    <row r="899701" spans="5:5">
      <c r="E899701"/>
    </row>
    <row r="899702" spans="5:5">
      <c r="E899702"/>
    </row>
    <row r="899703" spans="5:5">
      <c r="E899703"/>
    </row>
    <row r="899704" spans="5:5">
      <c r="E899704"/>
    </row>
    <row r="899705" spans="5:5">
      <c r="E899705"/>
    </row>
    <row r="899706" spans="5:5">
      <c r="E899706"/>
    </row>
    <row r="899707" spans="5:5">
      <c r="E899707"/>
    </row>
    <row r="899708" spans="5:5">
      <c r="E899708"/>
    </row>
    <row r="899709" spans="5:5">
      <c r="E899709"/>
    </row>
    <row r="899710" spans="5:5">
      <c r="E899710"/>
    </row>
    <row r="899711" spans="5:5">
      <c r="E899711"/>
    </row>
    <row r="899712" spans="5:5">
      <c r="E899712"/>
    </row>
    <row r="899713" spans="5:5">
      <c r="E899713"/>
    </row>
    <row r="899714" spans="5:5">
      <c r="E899714"/>
    </row>
    <row r="899715" spans="5:5">
      <c r="E899715"/>
    </row>
    <row r="899716" spans="5:5">
      <c r="E899716"/>
    </row>
    <row r="899717" spans="5:5">
      <c r="E899717"/>
    </row>
    <row r="899718" spans="5:5">
      <c r="E899718"/>
    </row>
    <row r="899719" spans="5:5">
      <c r="E899719"/>
    </row>
    <row r="899720" spans="5:5">
      <c r="E899720"/>
    </row>
    <row r="899721" spans="5:5">
      <c r="E899721"/>
    </row>
    <row r="899722" spans="5:5">
      <c r="E899722"/>
    </row>
    <row r="899723" spans="5:5">
      <c r="E899723"/>
    </row>
    <row r="899724" spans="5:5">
      <c r="E899724"/>
    </row>
    <row r="899725" spans="5:5">
      <c r="E899725"/>
    </row>
    <row r="899726" spans="5:5">
      <c r="E899726"/>
    </row>
    <row r="899727" spans="5:5">
      <c r="E899727"/>
    </row>
    <row r="899728" spans="5:5">
      <c r="E899728"/>
    </row>
    <row r="899729" spans="5:5">
      <c r="E899729"/>
    </row>
    <row r="899730" spans="5:5">
      <c r="E899730"/>
    </row>
    <row r="899731" spans="5:5">
      <c r="E899731"/>
    </row>
    <row r="899732" spans="5:5">
      <c r="E899732"/>
    </row>
    <row r="899733" spans="5:5">
      <c r="E899733"/>
    </row>
    <row r="899734" spans="5:5">
      <c r="E899734"/>
    </row>
    <row r="899735" spans="5:5">
      <c r="E899735"/>
    </row>
    <row r="899736" spans="5:5">
      <c r="E899736"/>
    </row>
    <row r="899737" spans="5:5">
      <c r="E899737"/>
    </row>
    <row r="899738" spans="5:5">
      <c r="E899738"/>
    </row>
    <row r="899739" spans="5:5">
      <c r="E899739"/>
    </row>
    <row r="899740" spans="5:5">
      <c r="E899740"/>
    </row>
    <row r="899741" spans="5:5">
      <c r="E899741"/>
    </row>
    <row r="899742" spans="5:5">
      <c r="E899742"/>
    </row>
    <row r="899743" spans="5:5">
      <c r="E899743"/>
    </row>
    <row r="899744" spans="5:5">
      <c r="E899744"/>
    </row>
    <row r="899745" spans="5:5">
      <c r="E899745"/>
    </row>
    <row r="899746" spans="5:5">
      <c r="E899746"/>
    </row>
    <row r="899747" spans="5:5">
      <c r="E899747"/>
    </row>
    <row r="899748" spans="5:5">
      <c r="E899748"/>
    </row>
    <row r="899749" spans="5:5">
      <c r="E899749"/>
    </row>
    <row r="899750" spans="5:5">
      <c r="E899750"/>
    </row>
    <row r="899751" spans="5:5">
      <c r="E899751"/>
    </row>
    <row r="899752" spans="5:5">
      <c r="E899752"/>
    </row>
    <row r="899753" spans="5:5">
      <c r="E899753"/>
    </row>
    <row r="899754" spans="5:5">
      <c r="E899754"/>
    </row>
    <row r="899755" spans="5:5">
      <c r="E899755"/>
    </row>
    <row r="899756" spans="5:5">
      <c r="E899756"/>
    </row>
    <row r="899757" spans="5:5">
      <c r="E899757"/>
    </row>
    <row r="899758" spans="5:5">
      <c r="E899758"/>
    </row>
    <row r="899759" spans="5:5">
      <c r="E899759"/>
    </row>
    <row r="899760" spans="5:5">
      <c r="E899760"/>
    </row>
    <row r="899761" spans="5:5">
      <c r="E899761"/>
    </row>
    <row r="899762" spans="5:5">
      <c r="E899762"/>
    </row>
    <row r="899763" spans="5:5">
      <c r="E899763"/>
    </row>
    <row r="899764" spans="5:5">
      <c r="E899764"/>
    </row>
    <row r="899765" spans="5:5">
      <c r="E899765"/>
    </row>
    <row r="899766" spans="5:5">
      <c r="E899766"/>
    </row>
    <row r="899767" spans="5:5">
      <c r="E899767"/>
    </row>
    <row r="899768" spans="5:5">
      <c r="E899768"/>
    </row>
    <row r="899769" spans="5:5">
      <c r="E899769"/>
    </row>
    <row r="899770" spans="5:5">
      <c r="E899770"/>
    </row>
    <row r="899771" spans="5:5">
      <c r="E899771"/>
    </row>
    <row r="899772" spans="5:5">
      <c r="E899772"/>
    </row>
    <row r="899773" spans="5:5">
      <c r="E899773"/>
    </row>
    <row r="899774" spans="5:5">
      <c r="E899774"/>
    </row>
    <row r="899775" spans="5:5">
      <c r="E899775"/>
    </row>
    <row r="899776" spans="5:5">
      <c r="E899776"/>
    </row>
    <row r="899777" spans="5:5">
      <c r="E899777"/>
    </row>
    <row r="899778" spans="5:5">
      <c r="E899778"/>
    </row>
    <row r="899779" spans="5:5">
      <c r="E899779"/>
    </row>
    <row r="899780" spans="5:5">
      <c r="E899780"/>
    </row>
    <row r="899781" spans="5:5">
      <c r="E899781"/>
    </row>
    <row r="899782" spans="5:5">
      <c r="E899782"/>
    </row>
    <row r="899783" spans="5:5">
      <c r="E899783"/>
    </row>
    <row r="899784" spans="5:5">
      <c r="E899784"/>
    </row>
    <row r="899785" spans="5:5">
      <c r="E899785"/>
    </row>
    <row r="899786" spans="5:5">
      <c r="E899786"/>
    </row>
    <row r="899787" spans="5:5">
      <c r="E899787"/>
    </row>
    <row r="899788" spans="5:5">
      <c r="E899788"/>
    </row>
    <row r="899789" spans="5:5">
      <c r="E899789"/>
    </row>
    <row r="899790" spans="5:5">
      <c r="E899790"/>
    </row>
    <row r="899791" spans="5:5">
      <c r="E899791"/>
    </row>
    <row r="899792" spans="5:5">
      <c r="E899792"/>
    </row>
    <row r="899793" spans="5:5">
      <c r="E899793"/>
    </row>
    <row r="899794" spans="5:5">
      <c r="E899794"/>
    </row>
    <row r="899795" spans="5:5">
      <c r="E899795"/>
    </row>
    <row r="899796" spans="5:5">
      <c r="E899796"/>
    </row>
    <row r="899797" spans="5:5">
      <c r="E899797"/>
    </row>
    <row r="899798" spans="5:5">
      <c r="E899798"/>
    </row>
    <row r="899799" spans="5:5">
      <c r="E899799"/>
    </row>
    <row r="899800" spans="5:5">
      <c r="E899800"/>
    </row>
    <row r="899801" spans="5:5">
      <c r="E899801"/>
    </row>
    <row r="899802" spans="5:5">
      <c r="E899802"/>
    </row>
    <row r="899803" spans="5:5">
      <c r="E899803"/>
    </row>
    <row r="899804" spans="5:5">
      <c r="E899804"/>
    </row>
    <row r="899805" spans="5:5">
      <c r="E899805"/>
    </row>
    <row r="899806" spans="5:5">
      <c r="E899806"/>
    </row>
    <row r="899807" spans="5:5">
      <c r="E899807"/>
    </row>
    <row r="899808" spans="5:5">
      <c r="E899808"/>
    </row>
    <row r="899809" spans="5:5">
      <c r="E899809"/>
    </row>
    <row r="899810" spans="5:5">
      <c r="E899810"/>
    </row>
    <row r="899811" spans="5:5">
      <c r="E899811"/>
    </row>
    <row r="899812" spans="5:5">
      <c r="E899812"/>
    </row>
    <row r="899813" spans="5:5">
      <c r="E899813"/>
    </row>
    <row r="899814" spans="5:5">
      <c r="E899814"/>
    </row>
    <row r="899815" spans="5:5">
      <c r="E899815"/>
    </row>
    <row r="899816" spans="5:5">
      <c r="E899816"/>
    </row>
    <row r="899817" spans="5:5">
      <c r="E899817"/>
    </row>
    <row r="899818" spans="5:5">
      <c r="E899818"/>
    </row>
    <row r="899819" spans="5:5">
      <c r="E899819"/>
    </row>
    <row r="899820" spans="5:5">
      <c r="E899820"/>
    </row>
    <row r="899821" spans="5:5">
      <c r="E899821"/>
    </row>
    <row r="899822" spans="5:5">
      <c r="E899822"/>
    </row>
    <row r="899823" spans="5:5">
      <c r="E899823"/>
    </row>
    <row r="899824" spans="5:5">
      <c r="E899824"/>
    </row>
    <row r="899825" spans="5:5">
      <c r="E899825"/>
    </row>
    <row r="899826" spans="5:5">
      <c r="E899826"/>
    </row>
    <row r="899827" spans="5:5">
      <c r="E899827"/>
    </row>
    <row r="899828" spans="5:5">
      <c r="E899828"/>
    </row>
    <row r="899829" spans="5:5">
      <c r="E899829"/>
    </row>
    <row r="899830" spans="5:5">
      <c r="E899830"/>
    </row>
    <row r="899831" spans="5:5">
      <c r="E899831"/>
    </row>
    <row r="899832" spans="5:5">
      <c r="E899832"/>
    </row>
    <row r="899833" spans="5:5">
      <c r="E899833"/>
    </row>
    <row r="899834" spans="5:5">
      <c r="E899834"/>
    </row>
    <row r="899835" spans="5:5">
      <c r="E899835"/>
    </row>
    <row r="899836" spans="5:5">
      <c r="E899836"/>
    </row>
    <row r="899837" spans="5:5">
      <c r="E899837"/>
    </row>
    <row r="899838" spans="5:5">
      <c r="E899838"/>
    </row>
    <row r="899839" spans="5:5">
      <c r="E899839"/>
    </row>
    <row r="899840" spans="5:5">
      <c r="E899840"/>
    </row>
    <row r="899841" spans="5:5">
      <c r="E899841"/>
    </row>
    <row r="899842" spans="5:5">
      <c r="E899842"/>
    </row>
    <row r="899843" spans="5:5">
      <c r="E899843"/>
    </row>
    <row r="899844" spans="5:5">
      <c r="E899844"/>
    </row>
    <row r="899845" spans="5:5">
      <c r="E899845"/>
    </row>
    <row r="899846" spans="5:5">
      <c r="E899846"/>
    </row>
    <row r="899847" spans="5:5">
      <c r="E899847"/>
    </row>
    <row r="899848" spans="5:5">
      <c r="E899848"/>
    </row>
    <row r="899849" spans="5:5">
      <c r="E899849"/>
    </row>
    <row r="899850" spans="5:5">
      <c r="E899850"/>
    </row>
    <row r="899851" spans="5:5">
      <c r="E899851"/>
    </row>
    <row r="899852" spans="5:5">
      <c r="E899852"/>
    </row>
    <row r="899853" spans="5:5">
      <c r="E899853"/>
    </row>
    <row r="899854" spans="5:5">
      <c r="E899854"/>
    </row>
    <row r="899855" spans="5:5">
      <c r="E899855"/>
    </row>
    <row r="899856" spans="5:5">
      <c r="E899856"/>
    </row>
    <row r="899857" spans="5:5">
      <c r="E899857"/>
    </row>
    <row r="899858" spans="5:5">
      <c r="E899858"/>
    </row>
    <row r="899859" spans="5:5">
      <c r="E899859"/>
    </row>
    <row r="899860" spans="5:5">
      <c r="E899860"/>
    </row>
    <row r="899861" spans="5:5">
      <c r="E899861"/>
    </row>
    <row r="899862" spans="5:5">
      <c r="E899862"/>
    </row>
    <row r="899863" spans="5:5">
      <c r="E899863"/>
    </row>
    <row r="899864" spans="5:5">
      <c r="E899864"/>
    </row>
    <row r="899865" spans="5:5">
      <c r="E899865"/>
    </row>
    <row r="899866" spans="5:5">
      <c r="E899866"/>
    </row>
    <row r="899867" spans="5:5">
      <c r="E899867"/>
    </row>
    <row r="899868" spans="5:5">
      <c r="E899868"/>
    </row>
    <row r="899869" spans="5:5">
      <c r="E899869"/>
    </row>
    <row r="899870" spans="5:5">
      <c r="E899870"/>
    </row>
    <row r="899871" spans="5:5">
      <c r="E899871"/>
    </row>
    <row r="899872" spans="5:5">
      <c r="E899872"/>
    </row>
    <row r="899873" spans="5:5">
      <c r="E899873"/>
    </row>
    <row r="899874" spans="5:5">
      <c r="E899874"/>
    </row>
    <row r="899875" spans="5:5">
      <c r="E899875"/>
    </row>
    <row r="899876" spans="5:5">
      <c r="E899876"/>
    </row>
    <row r="899877" spans="5:5">
      <c r="E899877"/>
    </row>
    <row r="899878" spans="5:5">
      <c r="E899878"/>
    </row>
    <row r="899879" spans="5:5">
      <c r="E899879"/>
    </row>
    <row r="899880" spans="5:5">
      <c r="E899880"/>
    </row>
    <row r="899881" spans="5:5">
      <c r="E899881"/>
    </row>
    <row r="899882" spans="5:5">
      <c r="E899882"/>
    </row>
    <row r="899883" spans="5:5">
      <c r="E899883"/>
    </row>
    <row r="899884" spans="5:5">
      <c r="E899884"/>
    </row>
    <row r="899885" spans="5:5">
      <c r="E899885"/>
    </row>
    <row r="899886" spans="5:5">
      <c r="E899886"/>
    </row>
    <row r="899887" spans="5:5">
      <c r="E899887"/>
    </row>
    <row r="899888" spans="5:5">
      <c r="E899888"/>
    </row>
    <row r="899889" spans="5:5">
      <c r="E899889"/>
    </row>
    <row r="899890" spans="5:5">
      <c r="E899890"/>
    </row>
    <row r="899891" spans="5:5">
      <c r="E899891"/>
    </row>
    <row r="899892" spans="5:5">
      <c r="E899892"/>
    </row>
    <row r="899893" spans="5:5">
      <c r="E899893"/>
    </row>
    <row r="899894" spans="5:5">
      <c r="E899894"/>
    </row>
    <row r="899895" spans="5:5">
      <c r="E899895"/>
    </row>
    <row r="899896" spans="5:5">
      <c r="E899896"/>
    </row>
    <row r="899897" spans="5:5">
      <c r="E899897"/>
    </row>
    <row r="899898" spans="5:5">
      <c r="E899898"/>
    </row>
    <row r="899899" spans="5:5">
      <c r="E899899"/>
    </row>
    <row r="899900" spans="5:5">
      <c r="E899900"/>
    </row>
    <row r="899901" spans="5:5">
      <c r="E899901"/>
    </row>
    <row r="899902" spans="5:5">
      <c r="E899902"/>
    </row>
    <row r="899903" spans="5:5">
      <c r="E899903"/>
    </row>
    <row r="899904" spans="5:5">
      <c r="E899904"/>
    </row>
    <row r="899905" spans="5:5">
      <c r="E899905"/>
    </row>
    <row r="899906" spans="5:5">
      <c r="E899906"/>
    </row>
    <row r="899907" spans="5:5">
      <c r="E899907"/>
    </row>
    <row r="899908" spans="5:5">
      <c r="E899908"/>
    </row>
    <row r="899909" spans="5:5">
      <c r="E899909"/>
    </row>
    <row r="899910" spans="5:5">
      <c r="E899910"/>
    </row>
    <row r="899911" spans="5:5">
      <c r="E899911"/>
    </row>
    <row r="899912" spans="5:5">
      <c r="E899912"/>
    </row>
    <row r="899913" spans="5:5">
      <c r="E899913"/>
    </row>
    <row r="899914" spans="5:5">
      <c r="E899914"/>
    </row>
    <row r="899915" spans="5:5">
      <c r="E899915"/>
    </row>
    <row r="899916" spans="5:5">
      <c r="E899916"/>
    </row>
    <row r="899917" spans="5:5">
      <c r="E899917"/>
    </row>
    <row r="899918" spans="5:5">
      <c r="E899918"/>
    </row>
    <row r="899919" spans="5:5">
      <c r="E899919"/>
    </row>
    <row r="899920" spans="5:5">
      <c r="E899920"/>
    </row>
    <row r="899921" spans="5:5">
      <c r="E899921"/>
    </row>
    <row r="899922" spans="5:5">
      <c r="E899922"/>
    </row>
    <row r="899923" spans="5:5">
      <c r="E899923"/>
    </row>
    <row r="899924" spans="5:5">
      <c r="E899924"/>
    </row>
    <row r="899925" spans="5:5">
      <c r="E899925"/>
    </row>
    <row r="899926" spans="5:5">
      <c r="E899926"/>
    </row>
    <row r="899927" spans="5:5">
      <c r="E899927"/>
    </row>
    <row r="899928" spans="5:5">
      <c r="E899928"/>
    </row>
    <row r="899929" spans="5:5">
      <c r="E899929"/>
    </row>
    <row r="899930" spans="5:5">
      <c r="E899930"/>
    </row>
    <row r="899931" spans="5:5">
      <c r="E899931"/>
    </row>
    <row r="899932" spans="5:5">
      <c r="E899932"/>
    </row>
    <row r="899933" spans="5:5">
      <c r="E899933"/>
    </row>
    <row r="899934" spans="5:5">
      <c r="E899934"/>
    </row>
    <row r="899935" spans="5:5">
      <c r="E899935"/>
    </row>
    <row r="899936" spans="5:5">
      <c r="E899936"/>
    </row>
    <row r="899937" spans="5:5">
      <c r="E899937"/>
    </row>
    <row r="899938" spans="5:5">
      <c r="E899938"/>
    </row>
    <row r="899939" spans="5:5">
      <c r="E899939"/>
    </row>
    <row r="899940" spans="5:5">
      <c r="E899940"/>
    </row>
    <row r="899941" spans="5:5">
      <c r="E899941"/>
    </row>
    <row r="899942" spans="5:5">
      <c r="E899942"/>
    </row>
    <row r="899943" spans="5:5">
      <c r="E899943"/>
    </row>
    <row r="899944" spans="5:5">
      <c r="E899944"/>
    </row>
    <row r="899945" spans="5:5">
      <c r="E899945"/>
    </row>
    <row r="899946" spans="5:5">
      <c r="E899946"/>
    </row>
    <row r="899947" spans="5:5">
      <c r="E899947"/>
    </row>
    <row r="899948" spans="5:5">
      <c r="E899948"/>
    </row>
    <row r="899949" spans="5:5">
      <c r="E899949"/>
    </row>
    <row r="899950" spans="5:5">
      <c r="E899950"/>
    </row>
    <row r="899951" spans="5:5">
      <c r="E899951"/>
    </row>
    <row r="899952" spans="5:5">
      <c r="E899952"/>
    </row>
    <row r="899953" spans="5:5">
      <c r="E899953"/>
    </row>
    <row r="899954" spans="5:5">
      <c r="E899954"/>
    </row>
    <row r="899955" spans="5:5">
      <c r="E899955"/>
    </row>
    <row r="899956" spans="5:5">
      <c r="E899956"/>
    </row>
    <row r="899957" spans="5:5">
      <c r="E899957"/>
    </row>
    <row r="899958" spans="5:5">
      <c r="E899958"/>
    </row>
    <row r="899959" spans="5:5">
      <c r="E899959"/>
    </row>
    <row r="899960" spans="5:5">
      <c r="E899960"/>
    </row>
    <row r="899961" spans="5:5">
      <c r="E899961"/>
    </row>
    <row r="899962" spans="5:5">
      <c r="E899962"/>
    </row>
    <row r="899963" spans="5:5">
      <c r="E899963"/>
    </row>
    <row r="899964" spans="5:5">
      <c r="E899964"/>
    </row>
    <row r="899965" spans="5:5">
      <c r="E899965"/>
    </row>
    <row r="899966" spans="5:5">
      <c r="E899966"/>
    </row>
    <row r="899967" spans="5:5">
      <c r="E899967"/>
    </row>
    <row r="899968" spans="5:5">
      <c r="E899968"/>
    </row>
    <row r="899969" spans="5:5">
      <c r="E899969"/>
    </row>
    <row r="899970" spans="5:5">
      <c r="E899970"/>
    </row>
    <row r="899971" spans="5:5">
      <c r="E899971"/>
    </row>
    <row r="899972" spans="5:5">
      <c r="E899972"/>
    </row>
    <row r="899973" spans="5:5">
      <c r="E899973"/>
    </row>
    <row r="899974" spans="5:5">
      <c r="E899974"/>
    </row>
    <row r="899975" spans="5:5">
      <c r="E899975"/>
    </row>
    <row r="899976" spans="5:5">
      <c r="E899976"/>
    </row>
    <row r="899977" spans="5:5">
      <c r="E899977"/>
    </row>
    <row r="899978" spans="5:5">
      <c r="E899978"/>
    </row>
    <row r="899979" spans="5:5">
      <c r="E899979"/>
    </row>
    <row r="899980" spans="5:5">
      <c r="E899980"/>
    </row>
    <row r="899981" spans="5:5">
      <c r="E899981"/>
    </row>
    <row r="899982" spans="5:5">
      <c r="E899982"/>
    </row>
    <row r="899983" spans="5:5">
      <c r="E899983"/>
    </row>
    <row r="899984" spans="5:5">
      <c r="E899984"/>
    </row>
    <row r="899985" spans="5:5">
      <c r="E899985"/>
    </row>
    <row r="899986" spans="5:5">
      <c r="E899986"/>
    </row>
    <row r="899987" spans="5:5">
      <c r="E899987"/>
    </row>
    <row r="899988" spans="5:5">
      <c r="E899988"/>
    </row>
    <row r="899989" spans="5:5">
      <c r="E899989"/>
    </row>
    <row r="899990" spans="5:5">
      <c r="E899990"/>
    </row>
    <row r="899991" spans="5:5">
      <c r="E899991"/>
    </row>
    <row r="899992" spans="5:5">
      <c r="E899992"/>
    </row>
    <row r="899993" spans="5:5">
      <c r="E899993"/>
    </row>
    <row r="899994" spans="5:5">
      <c r="E899994"/>
    </row>
    <row r="899995" spans="5:5">
      <c r="E899995"/>
    </row>
    <row r="899996" spans="5:5">
      <c r="E899996"/>
    </row>
    <row r="899997" spans="5:5">
      <c r="E899997"/>
    </row>
    <row r="899998" spans="5:5">
      <c r="E899998"/>
    </row>
    <row r="899999" spans="5:5">
      <c r="E899999"/>
    </row>
    <row r="900000" spans="5:5">
      <c r="E900000"/>
    </row>
    <row r="900001" spans="5:5">
      <c r="E900001"/>
    </row>
    <row r="900002" spans="5:5">
      <c r="E900002"/>
    </row>
    <row r="900003" spans="5:5">
      <c r="E900003"/>
    </row>
    <row r="900004" spans="5:5">
      <c r="E900004"/>
    </row>
    <row r="900005" spans="5:5">
      <c r="E900005"/>
    </row>
    <row r="900006" spans="5:5">
      <c r="E900006"/>
    </row>
    <row r="900007" spans="5:5">
      <c r="E900007"/>
    </row>
    <row r="900008" spans="5:5">
      <c r="E900008"/>
    </row>
    <row r="900009" spans="5:5">
      <c r="E900009"/>
    </row>
    <row r="900010" spans="5:5">
      <c r="E900010"/>
    </row>
    <row r="900011" spans="5:5">
      <c r="E900011"/>
    </row>
    <row r="900012" spans="5:5">
      <c r="E900012"/>
    </row>
    <row r="900013" spans="5:5">
      <c r="E900013"/>
    </row>
    <row r="900014" spans="5:5">
      <c r="E900014"/>
    </row>
    <row r="900015" spans="5:5">
      <c r="E900015"/>
    </row>
    <row r="900016" spans="5:5">
      <c r="E900016"/>
    </row>
    <row r="900017" spans="5:5">
      <c r="E900017"/>
    </row>
    <row r="900018" spans="5:5">
      <c r="E900018"/>
    </row>
    <row r="900019" spans="5:5">
      <c r="E900019"/>
    </row>
    <row r="900020" spans="5:5">
      <c r="E900020"/>
    </row>
    <row r="900021" spans="5:5">
      <c r="E900021"/>
    </row>
    <row r="900022" spans="5:5">
      <c r="E900022"/>
    </row>
    <row r="900023" spans="5:5">
      <c r="E900023"/>
    </row>
    <row r="900024" spans="5:5">
      <c r="E900024"/>
    </row>
    <row r="900025" spans="5:5">
      <c r="E900025"/>
    </row>
    <row r="900026" spans="5:5">
      <c r="E900026"/>
    </row>
    <row r="900027" spans="5:5">
      <c r="E900027"/>
    </row>
    <row r="900028" spans="5:5">
      <c r="E900028"/>
    </row>
    <row r="900029" spans="5:5">
      <c r="E900029"/>
    </row>
    <row r="900030" spans="5:5">
      <c r="E900030"/>
    </row>
    <row r="900031" spans="5:5">
      <c r="E900031"/>
    </row>
    <row r="900032" spans="5:5">
      <c r="E900032"/>
    </row>
    <row r="900033" spans="5:5">
      <c r="E900033"/>
    </row>
    <row r="900034" spans="5:5">
      <c r="E900034"/>
    </row>
    <row r="900035" spans="5:5">
      <c r="E900035"/>
    </row>
    <row r="900036" spans="5:5">
      <c r="E900036"/>
    </row>
    <row r="900037" spans="5:5">
      <c r="E900037"/>
    </row>
    <row r="900038" spans="5:5">
      <c r="E900038"/>
    </row>
    <row r="900039" spans="5:5">
      <c r="E900039"/>
    </row>
    <row r="900040" spans="5:5">
      <c r="E900040"/>
    </row>
    <row r="900041" spans="5:5">
      <c r="E900041"/>
    </row>
    <row r="900042" spans="5:5">
      <c r="E900042"/>
    </row>
    <row r="900043" spans="5:5">
      <c r="E900043"/>
    </row>
    <row r="900044" spans="5:5">
      <c r="E900044"/>
    </row>
    <row r="900045" spans="5:5">
      <c r="E900045"/>
    </row>
    <row r="900046" spans="5:5">
      <c r="E900046"/>
    </row>
    <row r="900047" spans="5:5">
      <c r="E900047"/>
    </row>
    <row r="900048" spans="5:5">
      <c r="E900048"/>
    </row>
    <row r="900049" spans="5:5">
      <c r="E900049"/>
    </row>
    <row r="900050" spans="5:5">
      <c r="E900050"/>
    </row>
    <row r="900051" spans="5:5">
      <c r="E900051"/>
    </row>
    <row r="900052" spans="5:5">
      <c r="E900052"/>
    </row>
    <row r="900053" spans="5:5">
      <c r="E900053"/>
    </row>
    <row r="900054" spans="5:5">
      <c r="E900054"/>
    </row>
    <row r="900055" spans="5:5">
      <c r="E900055"/>
    </row>
    <row r="900056" spans="5:5">
      <c r="E900056"/>
    </row>
    <row r="900057" spans="5:5">
      <c r="E900057"/>
    </row>
    <row r="900058" spans="5:5">
      <c r="E900058"/>
    </row>
    <row r="900059" spans="5:5">
      <c r="E900059"/>
    </row>
    <row r="900060" spans="5:5">
      <c r="E900060"/>
    </row>
    <row r="900061" spans="5:5">
      <c r="E900061"/>
    </row>
    <row r="900062" spans="5:5">
      <c r="E900062"/>
    </row>
    <row r="900063" spans="5:5">
      <c r="E900063"/>
    </row>
    <row r="900064" spans="5:5">
      <c r="E900064"/>
    </row>
    <row r="900065" spans="5:5">
      <c r="E900065"/>
    </row>
    <row r="900066" spans="5:5">
      <c r="E900066"/>
    </row>
    <row r="900067" spans="5:5">
      <c r="E900067"/>
    </row>
    <row r="900068" spans="5:5">
      <c r="E900068"/>
    </row>
    <row r="900069" spans="5:5">
      <c r="E900069"/>
    </row>
    <row r="900070" spans="5:5">
      <c r="E900070"/>
    </row>
    <row r="900071" spans="5:5">
      <c r="E900071"/>
    </row>
    <row r="900072" spans="5:5">
      <c r="E900072"/>
    </row>
    <row r="900073" spans="5:5">
      <c r="E900073"/>
    </row>
    <row r="900074" spans="5:5">
      <c r="E900074"/>
    </row>
    <row r="900075" spans="5:5">
      <c r="E900075"/>
    </row>
    <row r="900076" spans="5:5">
      <c r="E900076"/>
    </row>
    <row r="900077" spans="5:5">
      <c r="E900077"/>
    </row>
    <row r="900078" spans="5:5">
      <c r="E900078"/>
    </row>
    <row r="900079" spans="5:5">
      <c r="E900079"/>
    </row>
    <row r="900080" spans="5:5">
      <c r="E900080"/>
    </row>
    <row r="900081" spans="5:5">
      <c r="E900081"/>
    </row>
    <row r="900082" spans="5:5">
      <c r="E900082"/>
    </row>
    <row r="900083" spans="5:5">
      <c r="E900083"/>
    </row>
    <row r="900084" spans="5:5">
      <c r="E900084"/>
    </row>
    <row r="900085" spans="5:5">
      <c r="E900085"/>
    </row>
    <row r="900086" spans="5:5">
      <c r="E900086"/>
    </row>
    <row r="900087" spans="5:5">
      <c r="E900087"/>
    </row>
    <row r="900088" spans="5:5">
      <c r="E900088"/>
    </row>
    <row r="900089" spans="5:5">
      <c r="E900089"/>
    </row>
    <row r="900090" spans="5:5">
      <c r="E900090"/>
    </row>
    <row r="900091" spans="5:5">
      <c r="E900091"/>
    </row>
    <row r="900092" spans="5:5">
      <c r="E900092"/>
    </row>
    <row r="900093" spans="5:5">
      <c r="E900093"/>
    </row>
    <row r="900094" spans="5:5">
      <c r="E900094"/>
    </row>
    <row r="900095" spans="5:5">
      <c r="E900095"/>
    </row>
    <row r="900096" spans="5:5">
      <c r="E900096"/>
    </row>
    <row r="900097" spans="5:5">
      <c r="E900097"/>
    </row>
    <row r="900098" spans="5:5">
      <c r="E900098"/>
    </row>
    <row r="900099" spans="5:5">
      <c r="E900099"/>
    </row>
    <row r="900100" spans="5:5">
      <c r="E900100"/>
    </row>
    <row r="900101" spans="5:5">
      <c r="E900101"/>
    </row>
    <row r="900102" spans="5:5">
      <c r="E900102"/>
    </row>
    <row r="900103" spans="5:5">
      <c r="E900103"/>
    </row>
    <row r="900104" spans="5:5">
      <c r="E900104"/>
    </row>
    <row r="900105" spans="5:5">
      <c r="E900105"/>
    </row>
    <row r="900106" spans="5:5">
      <c r="E900106"/>
    </row>
    <row r="900107" spans="5:5">
      <c r="E900107"/>
    </row>
    <row r="900108" spans="5:5">
      <c r="E900108"/>
    </row>
    <row r="900109" spans="5:5">
      <c r="E900109"/>
    </row>
    <row r="900110" spans="5:5">
      <c r="E900110"/>
    </row>
    <row r="900111" spans="5:5">
      <c r="E900111"/>
    </row>
    <row r="900112" spans="5:5">
      <c r="E900112"/>
    </row>
    <row r="900113" spans="5:5">
      <c r="E900113"/>
    </row>
    <row r="900114" spans="5:5">
      <c r="E900114"/>
    </row>
    <row r="900115" spans="5:5">
      <c r="E900115"/>
    </row>
    <row r="900116" spans="5:5">
      <c r="E900116"/>
    </row>
    <row r="900117" spans="5:5">
      <c r="E900117"/>
    </row>
    <row r="900118" spans="5:5">
      <c r="E900118"/>
    </row>
    <row r="900119" spans="5:5">
      <c r="E900119"/>
    </row>
    <row r="900120" spans="5:5">
      <c r="E900120"/>
    </row>
    <row r="900121" spans="5:5">
      <c r="E900121"/>
    </row>
    <row r="900122" spans="5:5">
      <c r="E900122"/>
    </row>
    <row r="900123" spans="5:5">
      <c r="E900123"/>
    </row>
    <row r="900124" spans="5:5">
      <c r="E900124"/>
    </row>
    <row r="900125" spans="5:5">
      <c r="E900125"/>
    </row>
    <row r="900126" spans="5:5">
      <c r="E900126"/>
    </row>
    <row r="900127" spans="5:5">
      <c r="E900127"/>
    </row>
    <row r="900128" spans="5:5">
      <c r="E900128"/>
    </row>
    <row r="900129" spans="5:5">
      <c r="E900129"/>
    </row>
    <row r="900130" spans="5:5">
      <c r="E900130"/>
    </row>
    <row r="900131" spans="5:5">
      <c r="E900131"/>
    </row>
    <row r="900132" spans="5:5">
      <c r="E900132"/>
    </row>
    <row r="900133" spans="5:5">
      <c r="E900133"/>
    </row>
    <row r="900134" spans="5:5">
      <c r="E900134"/>
    </row>
    <row r="900135" spans="5:5">
      <c r="E900135"/>
    </row>
    <row r="900136" spans="5:5">
      <c r="E900136"/>
    </row>
    <row r="900137" spans="5:5">
      <c r="E900137"/>
    </row>
    <row r="900138" spans="5:5">
      <c r="E900138"/>
    </row>
    <row r="900139" spans="5:5">
      <c r="E900139"/>
    </row>
    <row r="900140" spans="5:5">
      <c r="E900140"/>
    </row>
    <row r="900141" spans="5:5">
      <c r="E900141"/>
    </row>
    <row r="900142" spans="5:5">
      <c r="E900142"/>
    </row>
    <row r="900143" spans="5:5">
      <c r="E900143"/>
    </row>
    <row r="900144" spans="5:5">
      <c r="E900144"/>
    </row>
    <row r="900145" spans="5:5">
      <c r="E900145"/>
    </row>
    <row r="900146" spans="5:5">
      <c r="E900146"/>
    </row>
    <row r="900147" spans="5:5">
      <c r="E900147"/>
    </row>
    <row r="900148" spans="5:5">
      <c r="E900148"/>
    </row>
    <row r="900149" spans="5:5">
      <c r="E900149"/>
    </row>
    <row r="900150" spans="5:5">
      <c r="E900150"/>
    </row>
    <row r="900151" spans="5:5">
      <c r="E900151"/>
    </row>
    <row r="900152" spans="5:5">
      <c r="E900152"/>
    </row>
    <row r="900153" spans="5:5">
      <c r="E900153"/>
    </row>
    <row r="900154" spans="5:5">
      <c r="E900154"/>
    </row>
    <row r="900155" spans="5:5">
      <c r="E900155"/>
    </row>
    <row r="900156" spans="5:5">
      <c r="E900156"/>
    </row>
    <row r="900157" spans="5:5">
      <c r="E900157"/>
    </row>
    <row r="900158" spans="5:5">
      <c r="E900158"/>
    </row>
    <row r="900159" spans="5:5">
      <c r="E900159"/>
    </row>
    <row r="900160" spans="5:5">
      <c r="E900160"/>
    </row>
    <row r="900161" spans="5:5">
      <c r="E900161"/>
    </row>
    <row r="900162" spans="5:5">
      <c r="E900162"/>
    </row>
    <row r="900163" spans="5:5">
      <c r="E900163"/>
    </row>
    <row r="900164" spans="5:5">
      <c r="E900164"/>
    </row>
    <row r="900165" spans="5:5">
      <c r="E900165"/>
    </row>
    <row r="900166" spans="5:5">
      <c r="E900166"/>
    </row>
    <row r="900167" spans="5:5">
      <c r="E900167"/>
    </row>
    <row r="900168" spans="5:5">
      <c r="E900168"/>
    </row>
    <row r="900169" spans="5:5">
      <c r="E900169"/>
    </row>
    <row r="900170" spans="5:5">
      <c r="E900170"/>
    </row>
    <row r="900171" spans="5:5">
      <c r="E900171"/>
    </row>
    <row r="900172" spans="5:5">
      <c r="E900172"/>
    </row>
    <row r="900173" spans="5:5">
      <c r="E900173"/>
    </row>
    <row r="900174" spans="5:5">
      <c r="E900174"/>
    </row>
    <row r="900175" spans="5:5">
      <c r="E900175"/>
    </row>
    <row r="900176" spans="5:5">
      <c r="E900176"/>
    </row>
    <row r="900177" spans="5:5">
      <c r="E900177"/>
    </row>
    <row r="900178" spans="5:5">
      <c r="E900178"/>
    </row>
    <row r="900179" spans="5:5">
      <c r="E900179"/>
    </row>
    <row r="900180" spans="5:5">
      <c r="E900180"/>
    </row>
    <row r="900181" spans="5:5">
      <c r="E900181"/>
    </row>
    <row r="900182" spans="5:5">
      <c r="E900182"/>
    </row>
    <row r="900183" spans="5:5">
      <c r="E900183"/>
    </row>
    <row r="900184" spans="5:5">
      <c r="E900184"/>
    </row>
    <row r="900185" spans="5:5">
      <c r="E900185"/>
    </row>
    <row r="900186" spans="5:5">
      <c r="E900186"/>
    </row>
    <row r="900187" spans="5:5">
      <c r="E900187"/>
    </row>
    <row r="900188" spans="5:5">
      <c r="E900188"/>
    </row>
    <row r="900189" spans="5:5">
      <c r="E900189"/>
    </row>
    <row r="900190" spans="5:5">
      <c r="E900190"/>
    </row>
    <row r="900191" spans="5:5">
      <c r="E900191"/>
    </row>
    <row r="900192" spans="5:5">
      <c r="E900192"/>
    </row>
    <row r="900193" spans="5:5">
      <c r="E900193"/>
    </row>
    <row r="900194" spans="5:5">
      <c r="E900194"/>
    </row>
    <row r="900195" spans="5:5">
      <c r="E900195"/>
    </row>
    <row r="900196" spans="5:5">
      <c r="E900196"/>
    </row>
    <row r="900197" spans="5:5">
      <c r="E900197"/>
    </row>
    <row r="900198" spans="5:5">
      <c r="E900198"/>
    </row>
    <row r="900199" spans="5:5">
      <c r="E900199"/>
    </row>
    <row r="900200" spans="5:5">
      <c r="E900200"/>
    </row>
    <row r="900201" spans="5:5">
      <c r="E900201"/>
    </row>
    <row r="900202" spans="5:5">
      <c r="E900202"/>
    </row>
    <row r="900203" spans="5:5">
      <c r="E900203"/>
    </row>
    <row r="900204" spans="5:5">
      <c r="E900204"/>
    </row>
    <row r="900205" spans="5:5">
      <c r="E900205"/>
    </row>
    <row r="900206" spans="5:5">
      <c r="E900206"/>
    </row>
    <row r="900207" spans="5:5">
      <c r="E900207"/>
    </row>
    <row r="900208" spans="5:5">
      <c r="E900208"/>
    </row>
    <row r="900209" spans="5:5">
      <c r="E900209"/>
    </row>
    <row r="900210" spans="5:5">
      <c r="E900210"/>
    </row>
    <row r="900211" spans="5:5">
      <c r="E900211"/>
    </row>
    <row r="900212" spans="5:5">
      <c r="E900212"/>
    </row>
    <row r="900213" spans="5:5">
      <c r="E900213"/>
    </row>
    <row r="900214" spans="5:5">
      <c r="E900214"/>
    </row>
    <row r="900215" spans="5:5">
      <c r="E900215"/>
    </row>
    <row r="900216" spans="5:5">
      <c r="E900216"/>
    </row>
    <row r="900217" spans="5:5">
      <c r="E900217"/>
    </row>
    <row r="900218" spans="5:5">
      <c r="E900218"/>
    </row>
    <row r="900219" spans="5:5">
      <c r="E900219"/>
    </row>
    <row r="900220" spans="5:5">
      <c r="E900220"/>
    </row>
    <row r="900221" spans="5:5">
      <c r="E900221"/>
    </row>
    <row r="900222" spans="5:5">
      <c r="E900222"/>
    </row>
    <row r="900223" spans="5:5">
      <c r="E900223"/>
    </row>
    <row r="900224" spans="5:5">
      <c r="E900224"/>
    </row>
    <row r="900225" spans="5:5">
      <c r="E900225"/>
    </row>
    <row r="900226" spans="5:5">
      <c r="E900226"/>
    </row>
    <row r="900227" spans="5:5">
      <c r="E900227"/>
    </row>
    <row r="900228" spans="5:5">
      <c r="E900228"/>
    </row>
    <row r="900229" spans="5:5">
      <c r="E900229"/>
    </row>
    <row r="900230" spans="5:5">
      <c r="E900230"/>
    </row>
    <row r="900231" spans="5:5">
      <c r="E900231"/>
    </row>
    <row r="900232" spans="5:5">
      <c r="E900232"/>
    </row>
    <row r="900233" spans="5:5">
      <c r="E900233"/>
    </row>
    <row r="900234" spans="5:5">
      <c r="E900234"/>
    </row>
    <row r="900235" spans="5:5">
      <c r="E900235"/>
    </row>
    <row r="900236" spans="5:5">
      <c r="E900236"/>
    </row>
    <row r="900237" spans="5:5">
      <c r="E900237"/>
    </row>
    <row r="900238" spans="5:5">
      <c r="E900238"/>
    </row>
    <row r="900239" spans="5:5">
      <c r="E900239"/>
    </row>
    <row r="900240" spans="5:5">
      <c r="E900240"/>
    </row>
    <row r="900241" spans="5:5">
      <c r="E900241"/>
    </row>
    <row r="900242" spans="5:5">
      <c r="E900242"/>
    </row>
    <row r="900243" spans="5:5">
      <c r="E900243"/>
    </row>
    <row r="900244" spans="5:5">
      <c r="E900244"/>
    </row>
    <row r="900245" spans="5:5">
      <c r="E900245"/>
    </row>
    <row r="900246" spans="5:5">
      <c r="E900246"/>
    </row>
    <row r="900247" spans="5:5">
      <c r="E900247"/>
    </row>
    <row r="900248" spans="5:5">
      <c r="E900248"/>
    </row>
    <row r="900249" spans="5:5">
      <c r="E900249"/>
    </row>
    <row r="900250" spans="5:5">
      <c r="E900250"/>
    </row>
    <row r="900251" spans="5:5">
      <c r="E900251"/>
    </row>
    <row r="900252" spans="5:5">
      <c r="E900252"/>
    </row>
    <row r="900253" spans="5:5">
      <c r="E900253"/>
    </row>
    <row r="900254" spans="5:5">
      <c r="E900254"/>
    </row>
    <row r="900255" spans="5:5">
      <c r="E900255"/>
    </row>
    <row r="900256" spans="5:5">
      <c r="E900256"/>
    </row>
    <row r="900257" spans="5:5">
      <c r="E900257"/>
    </row>
    <row r="900258" spans="5:5">
      <c r="E900258"/>
    </row>
    <row r="900259" spans="5:5">
      <c r="E900259"/>
    </row>
    <row r="900260" spans="5:5">
      <c r="E900260"/>
    </row>
    <row r="900261" spans="5:5">
      <c r="E900261"/>
    </row>
    <row r="900262" spans="5:5">
      <c r="E900262"/>
    </row>
    <row r="900263" spans="5:5">
      <c r="E900263"/>
    </row>
    <row r="900264" spans="5:5">
      <c r="E900264"/>
    </row>
    <row r="900265" spans="5:5">
      <c r="E900265"/>
    </row>
    <row r="900266" spans="5:5">
      <c r="E900266"/>
    </row>
    <row r="900267" spans="5:5">
      <c r="E900267"/>
    </row>
    <row r="900268" spans="5:5">
      <c r="E900268"/>
    </row>
    <row r="900269" spans="5:5">
      <c r="E900269"/>
    </row>
    <row r="900270" spans="5:5">
      <c r="E900270"/>
    </row>
    <row r="900271" spans="5:5">
      <c r="E900271"/>
    </row>
    <row r="900272" spans="5:5">
      <c r="E900272"/>
    </row>
    <row r="900273" spans="5:5">
      <c r="E900273"/>
    </row>
    <row r="900274" spans="5:5">
      <c r="E900274"/>
    </row>
    <row r="900275" spans="5:5">
      <c r="E900275"/>
    </row>
    <row r="900276" spans="5:5">
      <c r="E900276"/>
    </row>
    <row r="900277" spans="5:5">
      <c r="E900277"/>
    </row>
    <row r="900278" spans="5:5">
      <c r="E900278"/>
    </row>
    <row r="900279" spans="5:5">
      <c r="E900279"/>
    </row>
    <row r="900280" spans="5:5">
      <c r="E900280"/>
    </row>
    <row r="900281" spans="5:5">
      <c r="E900281"/>
    </row>
    <row r="900282" spans="5:5">
      <c r="E900282"/>
    </row>
    <row r="900283" spans="5:5">
      <c r="E900283"/>
    </row>
    <row r="900284" spans="5:5">
      <c r="E900284"/>
    </row>
    <row r="900285" spans="5:5">
      <c r="E900285"/>
    </row>
    <row r="900286" spans="5:5">
      <c r="E900286"/>
    </row>
    <row r="900287" spans="5:5">
      <c r="E900287"/>
    </row>
    <row r="900288" spans="5:5">
      <c r="E900288"/>
    </row>
    <row r="900289" spans="5:5">
      <c r="E900289"/>
    </row>
    <row r="900290" spans="5:5">
      <c r="E900290"/>
    </row>
    <row r="900291" spans="5:5">
      <c r="E900291"/>
    </row>
    <row r="900292" spans="5:5">
      <c r="E900292"/>
    </row>
    <row r="900293" spans="5:5">
      <c r="E900293"/>
    </row>
    <row r="900294" spans="5:5">
      <c r="E900294"/>
    </row>
    <row r="900295" spans="5:5">
      <c r="E900295"/>
    </row>
    <row r="900296" spans="5:5">
      <c r="E900296"/>
    </row>
    <row r="900297" spans="5:5">
      <c r="E900297"/>
    </row>
    <row r="900298" spans="5:5">
      <c r="E900298"/>
    </row>
    <row r="900299" spans="5:5">
      <c r="E900299"/>
    </row>
    <row r="900300" spans="5:5">
      <c r="E900300"/>
    </row>
    <row r="900301" spans="5:5">
      <c r="E900301"/>
    </row>
    <row r="900302" spans="5:5">
      <c r="E900302"/>
    </row>
    <row r="900303" spans="5:5">
      <c r="E900303"/>
    </row>
    <row r="900304" spans="5:5">
      <c r="E900304"/>
    </row>
    <row r="900305" spans="5:5">
      <c r="E900305"/>
    </row>
    <row r="900306" spans="5:5">
      <c r="E900306"/>
    </row>
    <row r="900307" spans="5:5">
      <c r="E900307"/>
    </row>
    <row r="900308" spans="5:5">
      <c r="E900308"/>
    </row>
    <row r="900309" spans="5:5">
      <c r="E900309"/>
    </row>
    <row r="900310" spans="5:5">
      <c r="E900310"/>
    </row>
    <row r="900311" spans="5:5">
      <c r="E900311"/>
    </row>
    <row r="900312" spans="5:5">
      <c r="E900312"/>
    </row>
    <row r="900313" spans="5:5">
      <c r="E900313"/>
    </row>
    <row r="900314" spans="5:5">
      <c r="E900314"/>
    </row>
    <row r="900315" spans="5:5">
      <c r="E900315"/>
    </row>
    <row r="900316" spans="5:5">
      <c r="E900316"/>
    </row>
    <row r="900317" spans="5:5">
      <c r="E900317"/>
    </row>
    <row r="900318" spans="5:5">
      <c r="E900318"/>
    </row>
    <row r="900319" spans="5:5">
      <c r="E900319"/>
    </row>
    <row r="900320" spans="5:5">
      <c r="E900320"/>
    </row>
    <row r="900321" spans="5:5">
      <c r="E900321"/>
    </row>
    <row r="900322" spans="5:5">
      <c r="E900322"/>
    </row>
    <row r="900323" spans="5:5">
      <c r="E900323"/>
    </row>
    <row r="900324" spans="5:5">
      <c r="E900324"/>
    </row>
    <row r="900325" spans="5:5">
      <c r="E900325"/>
    </row>
    <row r="900326" spans="5:5">
      <c r="E900326"/>
    </row>
    <row r="900327" spans="5:5">
      <c r="E900327"/>
    </row>
    <row r="900328" spans="5:5">
      <c r="E900328"/>
    </row>
    <row r="900329" spans="5:5">
      <c r="E900329"/>
    </row>
    <row r="900330" spans="5:5">
      <c r="E900330"/>
    </row>
    <row r="900331" spans="5:5">
      <c r="E900331"/>
    </row>
    <row r="900332" spans="5:5">
      <c r="E900332"/>
    </row>
    <row r="900333" spans="5:5">
      <c r="E900333"/>
    </row>
    <row r="900334" spans="5:5">
      <c r="E900334"/>
    </row>
    <row r="900335" spans="5:5">
      <c r="E900335"/>
    </row>
    <row r="900336" spans="5:5">
      <c r="E900336"/>
    </row>
    <row r="900337" spans="5:5">
      <c r="E900337"/>
    </row>
    <row r="900338" spans="5:5">
      <c r="E900338"/>
    </row>
    <row r="900339" spans="5:5">
      <c r="E900339"/>
    </row>
    <row r="900340" spans="5:5">
      <c r="E900340"/>
    </row>
    <row r="900341" spans="5:5">
      <c r="E900341"/>
    </row>
    <row r="900342" spans="5:5">
      <c r="E900342"/>
    </row>
    <row r="900343" spans="5:5">
      <c r="E900343"/>
    </row>
    <row r="900344" spans="5:5">
      <c r="E900344"/>
    </row>
    <row r="900345" spans="5:5">
      <c r="E900345"/>
    </row>
    <row r="900346" spans="5:5">
      <c r="E900346"/>
    </row>
    <row r="900347" spans="5:5">
      <c r="E900347"/>
    </row>
    <row r="900348" spans="5:5">
      <c r="E900348"/>
    </row>
    <row r="900349" spans="5:5">
      <c r="E900349"/>
    </row>
    <row r="900350" spans="5:5">
      <c r="E900350"/>
    </row>
    <row r="900351" spans="5:5">
      <c r="E900351"/>
    </row>
    <row r="900352" spans="5:5">
      <c r="E900352"/>
    </row>
    <row r="900353" spans="5:5">
      <c r="E900353"/>
    </row>
    <row r="900354" spans="5:5">
      <c r="E900354"/>
    </row>
    <row r="900355" spans="5:5">
      <c r="E900355"/>
    </row>
    <row r="900356" spans="5:5">
      <c r="E900356"/>
    </row>
    <row r="900357" spans="5:5">
      <c r="E900357"/>
    </row>
    <row r="900358" spans="5:5">
      <c r="E900358"/>
    </row>
    <row r="900359" spans="5:5">
      <c r="E900359"/>
    </row>
    <row r="900360" spans="5:5">
      <c r="E900360"/>
    </row>
    <row r="900361" spans="5:5">
      <c r="E900361"/>
    </row>
    <row r="900362" spans="5:5">
      <c r="E900362"/>
    </row>
    <row r="900363" spans="5:5">
      <c r="E900363"/>
    </row>
    <row r="900364" spans="5:5">
      <c r="E900364"/>
    </row>
    <row r="900365" spans="5:5">
      <c r="E900365"/>
    </row>
    <row r="900366" spans="5:5">
      <c r="E900366"/>
    </row>
    <row r="900367" spans="5:5">
      <c r="E900367"/>
    </row>
    <row r="900368" spans="5:5">
      <c r="E900368"/>
    </row>
    <row r="900369" spans="5:5">
      <c r="E900369"/>
    </row>
    <row r="900370" spans="5:5">
      <c r="E900370"/>
    </row>
    <row r="900371" spans="5:5">
      <c r="E900371"/>
    </row>
    <row r="900372" spans="5:5">
      <c r="E900372"/>
    </row>
    <row r="900373" spans="5:5">
      <c r="E900373"/>
    </row>
    <row r="900374" spans="5:5">
      <c r="E900374"/>
    </row>
    <row r="900375" spans="5:5">
      <c r="E900375"/>
    </row>
    <row r="900376" spans="5:5">
      <c r="E900376"/>
    </row>
    <row r="900377" spans="5:5">
      <c r="E900377"/>
    </row>
    <row r="900378" spans="5:5">
      <c r="E900378"/>
    </row>
    <row r="900379" spans="5:5">
      <c r="E900379"/>
    </row>
    <row r="900380" spans="5:5">
      <c r="E900380"/>
    </row>
    <row r="900381" spans="5:5">
      <c r="E900381"/>
    </row>
    <row r="900382" spans="5:5">
      <c r="E900382"/>
    </row>
    <row r="900383" spans="5:5">
      <c r="E900383"/>
    </row>
    <row r="900384" spans="5:5">
      <c r="E900384"/>
    </row>
    <row r="900385" spans="5:5">
      <c r="E900385"/>
    </row>
    <row r="900386" spans="5:5">
      <c r="E900386"/>
    </row>
    <row r="900387" spans="5:5">
      <c r="E900387"/>
    </row>
    <row r="900388" spans="5:5">
      <c r="E900388"/>
    </row>
    <row r="900389" spans="5:5">
      <c r="E900389"/>
    </row>
    <row r="900390" spans="5:5">
      <c r="E900390"/>
    </row>
    <row r="900391" spans="5:5">
      <c r="E900391"/>
    </row>
    <row r="900392" spans="5:5">
      <c r="E900392"/>
    </row>
    <row r="900393" spans="5:5">
      <c r="E900393"/>
    </row>
    <row r="900394" spans="5:5">
      <c r="E900394"/>
    </row>
    <row r="900395" spans="5:5">
      <c r="E900395"/>
    </row>
    <row r="900396" spans="5:5">
      <c r="E900396"/>
    </row>
    <row r="900397" spans="5:5">
      <c r="E900397"/>
    </row>
    <row r="900398" spans="5:5">
      <c r="E900398"/>
    </row>
    <row r="900399" spans="5:5">
      <c r="E900399"/>
    </row>
    <row r="900400" spans="5:5">
      <c r="E900400"/>
    </row>
    <row r="900401" spans="5:5">
      <c r="E900401"/>
    </row>
    <row r="900402" spans="5:5">
      <c r="E900402"/>
    </row>
    <row r="900403" spans="5:5">
      <c r="E900403"/>
    </row>
    <row r="900404" spans="5:5">
      <c r="E900404"/>
    </row>
    <row r="900405" spans="5:5">
      <c r="E900405"/>
    </row>
    <row r="900406" spans="5:5">
      <c r="E900406"/>
    </row>
    <row r="900407" spans="5:5">
      <c r="E900407"/>
    </row>
    <row r="900408" spans="5:5">
      <c r="E900408"/>
    </row>
    <row r="900409" spans="5:5">
      <c r="E900409"/>
    </row>
    <row r="900410" spans="5:5">
      <c r="E900410"/>
    </row>
    <row r="900411" spans="5:5">
      <c r="E900411"/>
    </row>
    <row r="900412" spans="5:5">
      <c r="E900412"/>
    </row>
    <row r="900413" spans="5:5">
      <c r="E900413"/>
    </row>
    <row r="900414" spans="5:5">
      <c r="E900414"/>
    </row>
    <row r="900415" spans="5:5">
      <c r="E900415"/>
    </row>
    <row r="900416" spans="5:5">
      <c r="E900416"/>
    </row>
    <row r="900417" spans="5:5">
      <c r="E900417"/>
    </row>
    <row r="900418" spans="5:5">
      <c r="E900418"/>
    </row>
    <row r="900419" spans="5:5">
      <c r="E900419"/>
    </row>
    <row r="900420" spans="5:5">
      <c r="E900420"/>
    </row>
    <row r="900421" spans="5:5">
      <c r="E900421"/>
    </row>
    <row r="900422" spans="5:5">
      <c r="E900422"/>
    </row>
    <row r="900423" spans="5:5">
      <c r="E900423"/>
    </row>
    <row r="900424" spans="5:5">
      <c r="E900424"/>
    </row>
    <row r="900425" spans="5:5">
      <c r="E900425"/>
    </row>
    <row r="900426" spans="5:5">
      <c r="E900426"/>
    </row>
    <row r="900427" spans="5:5">
      <c r="E900427"/>
    </row>
    <row r="900428" spans="5:5">
      <c r="E900428"/>
    </row>
    <row r="900429" spans="5:5">
      <c r="E900429"/>
    </row>
    <row r="900430" spans="5:5">
      <c r="E900430"/>
    </row>
    <row r="900431" spans="5:5">
      <c r="E900431"/>
    </row>
    <row r="900432" spans="5:5">
      <c r="E900432"/>
    </row>
    <row r="900433" spans="5:5">
      <c r="E900433"/>
    </row>
    <row r="900434" spans="5:5">
      <c r="E900434"/>
    </row>
    <row r="900435" spans="5:5">
      <c r="E900435"/>
    </row>
    <row r="900436" spans="5:5">
      <c r="E900436"/>
    </row>
    <row r="900437" spans="5:5">
      <c r="E900437"/>
    </row>
    <row r="900438" spans="5:5">
      <c r="E900438"/>
    </row>
    <row r="900439" spans="5:5">
      <c r="E900439"/>
    </row>
    <row r="900440" spans="5:5">
      <c r="E900440"/>
    </row>
    <row r="900441" spans="5:5">
      <c r="E900441"/>
    </row>
    <row r="900442" spans="5:5">
      <c r="E900442"/>
    </row>
    <row r="900443" spans="5:5">
      <c r="E900443"/>
    </row>
    <row r="900444" spans="5:5">
      <c r="E900444"/>
    </row>
    <row r="900445" spans="5:5">
      <c r="E900445"/>
    </row>
    <row r="900446" spans="5:5">
      <c r="E900446"/>
    </row>
    <row r="900447" spans="5:5">
      <c r="E900447"/>
    </row>
    <row r="900448" spans="5:5">
      <c r="E900448"/>
    </row>
    <row r="900449" spans="5:5">
      <c r="E900449"/>
    </row>
    <row r="900450" spans="5:5">
      <c r="E900450"/>
    </row>
    <row r="900451" spans="5:5">
      <c r="E900451"/>
    </row>
    <row r="900452" spans="5:5">
      <c r="E900452"/>
    </row>
    <row r="900453" spans="5:5">
      <c r="E900453"/>
    </row>
    <row r="900454" spans="5:5">
      <c r="E900454"/>
    </row>
    <row r="900455" spans="5:5">
      <c r="E900455"/>
    </row>
    <row r="900456" spans="5:5">
      <c r="E900456"/>
    </row>
    <row r="900457" spans="5:5">
      <c r="E900457"/>
    </row>
    <row r="900458" spans="5:5">
      <c r="E900458"/>
    </row>
    <row r="900459" spans="5:5">
      <c r="E900459"/>
    </row>
    <row r="900460" spans="5:5">
      <c r="E900460"/>
    </row>
    <row r="900461" spans="5:5">
      <c r="E900461"/>
    </row>
    <row r="900462" spans="5:5">
      <c r="E900462"/>
    </row>
    <row r="900463" spans="5:5">
      <c r="E900463"/>
    </row>
    <row r="900464" spans="5:5">
      <c r="E900464"/>
    </row>
    <row r="900465" spans="5:5">
      <c r="E900465"/>
    </row>
    <row r="900466" spans="5:5">
      <c r="E900466"/>
    </row>
    <row r="900467" spans="5:5">
      <c r="E900467"/>
    </row>
    <row r="900468" spans="5:5">
      <c r="E900468"/>
    </row>
    <row r="900469" spans="5:5">
      <c r="E900469"/>
    </row>
    <row r="900470" spans="5:5">
      <c r="E900470"/>
    </row>
    <row r="900471" spans="5:5">
      <c r="E900471"/>
    </row>
    <row r="900472" spans="5:5">
      <c r="E900472"/>
    </row>
    <row r="900473" spans="5:5">
      <c r="E900473"/>
    </row>
    <row r="900474" spans="5:5">
      <c r="E900474"/>
    </row>
    <row r="900475" spans="5:5">
      <c r="E900475"/>
    </row>
    <row r="900476" spans="5:5">
      <c r="E900476"/>
    </row>
    <row r="900477" spans="5:5">
      <c r="E900477"/>
    </row>
    <row r="900478" spans="5:5">
      <c r="E900478"/>
    </row>
    <row r="900479" spans="5:5">
      <c r="E900479"/>
    </row>
    <row r="900480" spans="5:5">
      <c r="E900480"/>
    </row>
    <row r="900481" spans="5:5">
      <c r="E900481"/>
    </row>
    <row r="900482" spans="5:5">
      <c r="E900482"/>
    </row>
    <row r="900483" spans="5:5">
      <c r="E900483"/>
    </row>
    <row r="900484" spans="5:5">
      <c r="E900484"/>
    </row>
    <row r="900485" spans="5:5">
      <c r="E900485"/>
    </row>
    <row r="900486" spans="5:5">
      <c r="E900486"/>
    </row>
    <row r="900487" spans="5:5">
      <c r="E900487"/>
    </row>
    <row r="900488" spans="5:5">
      <c r="E900488"/>
    </row>
    <row r="900489" spans="5:5">
      <c r="E900489"/>
    </row>
    <row r="900490" spans="5:5">
      <c r="E900490"/>
    </row>
    <row r="900491" spans="5:5">
      <c r="E900491"/>
    </row>
    <row r="900492" spans="5:5">
      <c r="E900492"/>
    </row>
    <row r="900493" spans="5:5">
      <c r="E900493"/>
    </row>
    <row r="900494" spans="5:5">
      <c r="E900494"/>
    </row>
    <row r="900495" spans="5:5">
      <c r="E900495"/>
    </row>
    <row r="900496" spans="5:5">
      <c r="E900496"/>
    </row>
    <row r="900497" spans="5:5">
      <c r="E900497"/>
    </row>
    <row r="900498" spans="5:5">
      <c r="E900498"/>
    </row>
    <row r="900499" spans="5:5">
      <c r="E900499"/>
    </row>
    <row r="900500" spans="5:5">
      <c r="E900500"/>
    </row>
    <row r="900501" spans="5:5">
      <c r="E900501"/>
    </row>
    <row r="900502" spans="5:5">
      <c r="E900502"/>
    </row>
    <row r="900503" spans="5:5">
      <c r="E900503"/>
    </row>
    <row r="900504" spans="5:5">
      <c r="E900504"/>
    </row>
    <row r="900505" spans="5:5">
      <c r="E900505"/>
    </row>
    <row r="900506" spans="5:5">
      <c r="E900506"/>
    </row>
    <row r="900507" spans="5:5">
      <c r="E900507"/>
    </row>
    <row r="900508" spans="5:5">
      <c r="E900508"/>
    </row>
    <row r="900509" spans="5:5">
      <c r="E900509"/>
    </row>
    <row r="900510" spans="5:5">
      <c r="E900510"/>
    </row>
    <row r="900511" spans="5:5">
      <c r="E900511"/>
    </row>
    <row r="900512" spans="5:5">
      <c r="E900512"/>
    </row>
    <row r="900513" spans="5:5">
      <c r="E900513"/>
    </row>
    <row r="900514" spans="5:5">
      <c r="E900514"/>
    </row>
    <row r="900515" spans="5:5">
      <c r="E900515"/>
    </row>
    <row r="900516" spans="5:5">
      <c r="E900516"/>
    </row>
    <row r="900517" spans="5:5">
      <c r="E900517"/>
    </row>
    <row r="900518" spans="5:5">
      <c r="E900518"/>
    </row>
    <row r="900519" spans="5:5">
      <c r="E900519"/>
    </row>
    <row r="900520" spans="5:5">
      <c r="E900520"/>
    </row>
    <row r="900521" spans="5:5">
      <c r="E900521"/>
    </row>
    <row r="900522" spans="5:5">
      <c r="E900522"/>
    </row>
    <row r="900523" spans="5:5">
      <c r="E900523"/>
    </row>
    <row r="900524" spans="5:5">
      <c r="E900524"/>
    </row>
    <row r="900525" spans="5:5">
      <c r="E900525"/>
    </row>
    <row r="900526" spans="5:5">
      <c r="E900526"/>
    </row>
    <row r="900527" spans="5:5">
      <c r="E900527"/>
    </row>
    <row r="900528" spans="5:5">
      <c r="E900528"/>
    </row>
    <row r="900529" spans="5:5">
      <c r="E900529"/>
    </row>
    <row r="900530" spans="5:5">
      <c r="E900530"/>
    </row>
    <row r="900531" spans="5:5">
      <c r="E900531"/>
    </row>
    <row r="900532" spans="5:5">
      <c r="E900532"/>
    </row>
    <row r="900533" spans="5:5">
      <c r="E900533"/>
    </row>
    <row r="900534" spans="5:5">
      <c r="E900534"/>
    </row>
    <row r="900535" spans="5:5">
      <c r="E900535"/>
    </row>
    <row r="900536" spans="5:5">
      <c r="E900536"/>
    </row>
    <row r="900537" spans="5:5">
      <c r="E900537"/>
    </row>
    <row r="900538" spans="5:5">
      <c r="E900538"/>
    </row>
    <row r="900539" spans="5:5">
      <c r="E900539"/>
    </row>
    <row r="900540" spans="5:5">
      <c r="E900540"/>
    </row>
    <row r="900541" spans="5:5">
      <c r="E900541"/>
    </row>
    <row r="900542" spans="5:5">
      <c r="E900542"/>
    </row>
    <row r="900543" spans="5:5">
      <c r="E900543"/>
    </row>
    <row r="900544" spans="5:5">
      <c r="E900544"/>
    </row>
    <row r="900545" spans="5:5">
      <c r="E900545"/>
    </row>
    <row r="900546" spans="5:5">
      <c r="E900546"/>
    </row>
    <row r="900547" spans="5:5">
      <c r="E900547"/>
    </row>
    <row r="900548" spans="5:5">
      <c r="E900548"/>
    </row>
    <row r="900549" spans="5:5">
      <c r="E900549"/>
    </row>
    <row r="900550" spans="5:5">
      <c r="E900550"/>
    </row>
    <row r="900551" spans="5:5">
      <c r="E900551"/>
    </row>
    <row r="900552" spans="5:5">
      <c r="E900552"/>
    </row>
    <row r="900553" spans="5:5">
      <c r="E900553"/>
    </row>
    <row r="900554" spans="5:5">
      <c r="E900554"/>
    </row>
    <row r="900555" spans="5:5">
      <c r="E900555"/>
    </row>
    <row r="900556" spans="5:5">
      <c r="E900556"/>
    </row>
    <row r="900557" spans="5:5">
      <c r="E900557"/>
    </row>
    <row r="900558" spans="5:5">
      <c r="E900558"/>
    </row>
    <row r="900559" spans="5:5">
      <c r="E900559"/>
    </row>
    <row r="900560" spans="5:5">
      <c r="E900560"/>
    </row>
    <row r="900561" spans="5:5">
      <c r="E900561"/>
    </row>
    <row r="900562" spans="5:5">
      <c r="E900562"/>
    </row>
    <row r="900563" spans="5:5">
      <c r="E900563"/>
    </row>
    <row r="900564" spans="5:5">
      <c r="E900564"/>
    </row>
    <row r="900565" spans="5:5">
      <c r="E900565"/>
    </row>
    <row r="900566" spans="5:5">
      <c r="E900566"/>
    </row>
    <row r="900567" spans="5:5">
      <c r="E900567"/>
    </row>
    <row r="900568" spans="5:5">
      <c r="E900568"/>
    </row>
    <row r="900569" spans="5:5">
      <c r="E900569"/>
    </row>
    <row r="900570" spans="5:5">
      <c r="E900570"/>
    </row>
    <row r="900571" spans="5:5">
      <c r="E900571"/>
    </row>
    <row r="900572" spans="5:5">
      <c r="E900572"/>
    </row>
    <row r="900573" spans="5:5">
      <c r="E900573"/>
    </row>
    <row r="900574" spans="5:5">
      <c r="E900574"/>
    </row>
    <row r="900575" spans="5:5">
      <c r="E900575"/>
    </row>
    <row r="900576" spans="5:5">
      <c r="E900576"/>
    </row>
    <row r="900577" spans="5:5">
      <c r="E900577"/>
    </row>
    <row r="900578" spans="5:5">
      <c r="E900578"/>
    </row>
    <row r="900579" spans="5:5">
      <c r="E900579"/>
    </row>
    <row r="900580" spans="5:5">
      <c r="E900580"/>
    </row>
    <row r="900581" spans="5:5">
      <c r="E900581"/>
    </row>
    <row r="900582" spans="5:5">
      <c r="E900582"/>
    </row>
    <row r="900583" spans="5:5">
      <c r="E900583"/>
    </row>
    <row r="900584" spans="5:5">
      <c r="E900584"/>
    </row>
    <row r="900585" spans="5:5">
      <c r="E900585"/>
    </row>
    <row r="900586" spans="5:5">
      <c r="E900586"/>
    </row>
    <row r="900587" spans="5:5">
      <c r="E900587"/>
    </row>
    <row r="900588" spans="5:5">
      <c r="E900588"/>
    </row>
    <row r="900589" spans="5:5">
      <c r="E900589"/>
    </row>
    <row r="900590" spans="5:5">
      <c r="E900590"/>
    </row>
    <row r="900591" spans="5:5">
      <c r="E900591"/>
    </row>
    <row r="900592" spans="5:5">
      <c r="E900592"/>
    </row>
    <row r="900593" spans="5:5">
      <c r="E900593"/>
    </row>
    <row r="900594" spans="5:5">
      <c r="E900594"/>
    </row>
    <row r="900595" spans="5:5">
      <c r="E900595"/>
    </row>
    <row r="900596" spans="5:5">
      <c r="E900596"/>
    </row>
    <row r="900597" spans="5:5">
      <c r="E900597"/>
    </row>
    <row r="900598" spans="5:5">
      <c r="E900598"/>
    </row>
    <row r="900599" spans="5:5">
      <c r="E900599"/>
    </row>
    <row r="900600" spans="5:5">
      <c r="E900600"/>
    </row>
    <row r="900601" spans="5:5">
      <c r="E900601"/>
    </row>
    <row r="900602" spans="5:5">
      <c r="E900602"/>
    </row>
    <row r="900603" spans="5:5">
      <c r="E900603"/>
    </row>
    <row r="900604" spans="5:5">
      <c r="E900604"/>
    </row>
    <row r="900605" spans="5:5">
      <c r="E900605"/>
    </row>
    <row r="900606" spans="5:5">
      <c r="E900606"/>
    </row>
    <row r="900607" spans="5:5">
      <c r="E900607"/>
    </row>
    <row r="900608" spans="5:5">
      <c r="E900608"/>
    </row>
    <row r="900609" spans="5:5">
      <c r="E900609"/>
    </row>
    <row r="900610" spans="5:5">
      <c r="E900610"/>
    </row>
    <row r="900611" spans="5:5">
      <c r="E900611"/>
    </row>
    <row r="900612" spans="5:5">
      <c r="E900612"/>
    </row>
    <row r="900613" spans="5:5">
      <c r="E900613"/>
    </row>
    <row r="900614" spans="5:5">
      <c r="E900614"/>
    </row>
    <row r="900615" spans="5:5">
      <c r="E900615"/>
    </row>
    <row r="900616" spans="5:5">
      <c r="E900616"/>
    </row>
    <row r="900617" spans="5:5">
      <c r="E900617"/>
    </row>
    <row r="900618" spans="5:5">
      <c r="E900618"/>
    </row>
    <row r="900619" spans="5:5">
      <c r="E900619"/>
    </row>
    <row r="900620" spans="5:5">
      <c r="E900620"/>
    </row>
    <row r="900621" spans="5:5">
      <c r="E900621"/>
    </row>
    <row r="900622" spans="5:5">
      <c r="E900622"/>
    </row>
    <row r="900623" spans="5:5">
      <c r="E900623"/>
    </row>
    <row r="900624" spans="5:5">
      <c r="E900624"/>
    </row>
    <row r="900625" spans="5:5">
      <c r="E900625"/>
    </row>
    <row r="900626" spans="5:5">
      <c r="E900626"/>
    </row>
    <row r="900627" spans="5:5">
      <c r="E900627"/>
    </row>
    <row r="900628" spans="5:5">
      <c r="E900628"/>
    </row>
    <row r="900629" spans="5:5">
      <c r="E900629"/>
    </row>
    <row r="900630" spans="5:5">
      <c r="E900630"/>
    </row>
    <row r="900631" spans="5:5">
      <c r="E900631"/>
    </row>
    <row r="900632" spans="5:5">
      <c r="E900632"/>
    </row>
    <row r="900633" spans="5:5">
      <c r="E900633"/>
    </row>
    <row r="900634" spans="5:5">
      <c r="E900634"/>
    </row>
    <row r="900635" spans="5:5">
      <c r="E900635"/>
    </row>
    <row r="900636" spans="5:5">
      <c r="E900636"/>
    </row>
    <row r="900637" spans="5:5">
      <c r="E900637"/>
    </row>
    <row r="900638" spans="5:5">
      <c r="E900638"/>
    </row>
    <row r="900639" spans="5:5">
      <c r="E900639"/>
    </row>
    <row r="900640" spans="5:5">
      <c r="E900640"/>
    </row>
    <row r="900641" spans="5:5">
      <c r="E900641"/>
    </row>
    <row r="900642" spans="5:5">
      <c r="E900642"/>
    </row>
    <row r="900643" spans="5:5">
      <c r="E900643"/>
    </row>
    <row r="900644" spans="5:5">
      <c r="E900644"/>
    </row>
    <row r="900645" spans="5:5">
      <c r="E900645"/>
    </row>
    <row r="900646" spans="5:5">
      <c r="E900646"/>
    </row>
    <row r="900647" spans="5:5">
      <c r="E900647"/>
    </row>
    <row r="900648" spans="5:5">
      <c r="E900648"/>
    </row>
    <row r="900649" spans="5:5">
      <c r="E900649"/>
    </row>
    <row r="900650" spans="5:5">
      <c r="E900650"/>
    </row>
    <row r="900651" spans="5:5">
      <c r="E900651"/>
    </row>
    <row r="900652" spans="5:5">
      <c r="E900652"/>
    </row>
    <row r="900653" spans="5:5">
      <c r="E900653"/>
    </row>
    <row r="900654" spans="5:5">
      <c r="E900654"/>
    </row>
    <row r="900655" spans="5:5">
      <c r="E900655"/>
    </row>
    <row r="900656" spans="5:5">
      <c r="E900656"/>
    </row>
    <row r="900657" spans="5:5">
      <c r="E900657"/>
    </row>
    <row r="900658" spans="5:5">
      <c r="E900658"/>
    </row>
    <row r="900659" spans="5:5">
      <c r="E900659"/>
    </row>
    <row r="900660" spans="5:5">
      <c r="E900660"/>
    </row>
    <row r="900661" spans="5:5">
      <c r="E900661"/>
    </row>
    <row r="900662" spans="5:5">
      <c r="E900662"/>
    </row>
    <row r="900663" spans="5:5">
      <c r="E900663"/>
    </row>
    <row r="900664" spans="5:5">
      <c r="E900664"/>
    </row>
    <row r="900665" spans="5:5">
      <c r="E900665"/>
    </row>
    <row r="900666" spans="5:5">
      <c r="E900666"/>
    </row>
    <row r="900667" spans="5:5">
      <c r="E900667"/>
    </row>
    <row r="900668" spans="5:5">
      <c r="E900668"/>
    </row>
    <row r="900669" spans="5:5">
      <c r="E900669"/>
    </row>
    <row r="900670" spans="5:5">
      <c r="E900670"/>
    </row>
    <row r="900671" spans="5:5">
      <c r="E900671"/>
    </row>
    <row r="900672" spans="5:5">
      <c r="E900672"/>
    </row>
    <row r="900673" spans="5:5">
      <c r="E900673"/>
    </row>
    <row r="900674" spans="5:5">
      <c r="E900674"/>
    </row>
    <row r="900675" spans="5:5">
      <c r="E900675"/>
    </row>
    <row r="900676" spans="5:5">
      <c r="E900676"/>
    </row>
    <row r="900677" spans="5:5">
      <c r="E900677"/>
    </row>
    <row r="900678" spans="5:5">
      <c r="E900678"/>
    </row>
    <row r="900679" spans="5:5">
      <c r="E900679"/>
    </row>
    <row r="900680" spans="5:5">
      <c r="E900680"/>
    </row>
    <row r="900681" spans="5:5">
      <c r="E900681"/>
    </row>
    <row r="900682" spans="5:5">
      <c r="E900682"/>
    </row>
    <row r="900683" spans="5:5">
      <c r="E900683"/>
    </row>
    <row r="900684" spans="5:5">
      <c r="E900684"/>
    </row>
    <row r="900685" spans="5:5">
      <c r="E900685"/>
    </row>
    <row r="900686" spans="5:5">
      <c r="E900686"/>
    </row>
    <row r="900687" spans="5:5">
      <c r="E900687"/>
    </row>
    <row r="900688" spans="5:5">
      <c r="E900688"/>
    </row>
    <row r="900689" spans="5:5">
      <c r="E900689"/>
    </row>
    <row r="900690" spans="5:5">
      <c r="E900690"/>
    </row>
    <row r="900691" spans="5:5">
      <c r="E900691"/>
    </row>
    <row r="900692" spans="5:5">
      <c r="E900692"/>
    </row>
    <row r="900693" spans="5:5">
      <c r="E900693"/>
    </row>
    <row r="900694" spans="5:5">
      <c r="E900694"/>
    </row>
    <row r="900695" spans="5:5">
      <c r="E900695"/>
    </row>
    <row r="900696" spans="5:5">
      <c r="E900696"/>
    </row>
    <row r="900697" spans="5:5">
      <c r="E900697"/>
    </row>
    <row r="900698" spans="5:5">
      <c r="E900698"/>
    </row>
    <row r="900699" spans="5:5">
      <c r="E900699"/>
    </row>
    <row r="900700" spans="5:5">
      <c r="E900700"/>
    </row>
    <row r="900701" spans="5:5">
      <c r="E900701"/>
    </row>
    <row r="900702" spans="5:5">
      <c r="E900702"/>
    </row>
    <row r="900703" spans="5:5">
      <c r="E900703"/>
    </row>
    <row r="900704" spans="5:5">
      <c r="E900704"/>
    </row>
    <row r="900705" spans="5:5">
      <c r="E900705"/>
    </row>
    <row r="900706" spans="5:5">
      <c r="E900706"/>
    </row>
    <row r="900707" spans="5:5">
      <c r="E900707"/>
    </row>
    <row r="900708" spans="5:5">
      <c r="E900708"/>
    </row>
    <row r="900709" spans="5:5">
      <c r="E900709"/>
    </row>
    <row r="900710" spans="5:5">
      <c r="E900710"/>
    </row>
    <row r="900711" spans="5:5">
      <c r="E900711"/>
    </row>
    <row r="900712" spans="5:5">
      <c r="E900712"/>
    </row>
    <row r="900713" spans="5:5">
      <c r="E900713"/>
    </row>
    <row r="900714" spans="5:5">
      <c r="E900714"/>
    </row>
    <row r="900715" spans="5:5">
      <c r="E900715"/>
    </row>
    <row r="900716" spans="5:5">
      <c r="E900716"/>
    </row>
    <row r="900717" spans="5:5">
      <c r="E900717"/>
    </row>
    <row r="900718" spans="5:5">
      <c r="E900718"/>
    </row>
    <row r="900719" spans="5:5">
      <c r="E900719"/>
    </row>
    <row r="900720" spans="5:5">
      <c r="E900720"/>
    </row>
    <row r="900721" spans="5:5">
      <c r="E900721"/>
    </row>
    <row r="900722" spans="5:5">
      <c r="E900722"/>
    </row>
    <row r="900723" spans="5:5">
      <c r="E900723"/>
    </row>
    <row r="900724" spans="5:5">
      <c r="E900724"/>
    </row>
    <row r="900725" spans="5:5">
      <c r="E900725"/>
    </row>
    <row r="900726" spans="5:5">
      <c r="E900726"/>
    </row>
    <row r="900727" spans="5:5">
      <c r="E900727"/>
    </row>
    <row r="900728" spans="5:5">
      <c r="E900728"/>
    </row>
    <row r="900729" spans="5:5">
      <c r="E900729"/>
    </row>
    <row r="900730" spans="5:5">
      <c r="E900730"/>
    </row>
    <row r="900731" spans="5:5">
      <c r="E900731"/>
    </row>
    <row r="900732" spans="5:5">
      <c r="E900732"/>
    </row>
    <row r="900733" spans="5:5">
      <c r="E900733"/>
    </row>
    <row r="900734" spans="5:5">
      <c r="E900734"/>
    </row>
    <row r="900735" spans="5:5">
      <c r="E900735"/>
    </row>
    <row r="900736" spans="5:5">
      <c r="E900736"/>
    </row>
    <row r="900737" spans="5:5">
      <c r="E900737"/>
    </row>
    <row r="900738" spans="5:5">
      <c r="E900738"/>
    </row>
    <row r="900739" spans="5:5">
      <c r="E900739"/>
    </row>
    <row r="900740" spans="5:5">
      <c r="E900740"/>
    </row>
    <row r="900741" spans="5:5">
      <c r="E900741"/>
    </row>
    <row r="900742" spans="5:5">
      <c r="E900742"/>
    </row>
    <row r="900743" spans="5:5">
      <c r="E900743"/>
    </row>
    <row r="900744" spans="5:5">
      <c r="E900744"/>
    </row>
    <row r="900745" spans="5:5">
      <c r="E900745"/>
    </row>
    <row r="900746" spans="5:5">
      <c r="E900746"/>
    </row>
    <row r="900747" spans="5:5">
      <c r="E900747"/>
    </row>
    <row r="900748" spans="5:5">
      <c r="E900748"/>
    </row>
    <row r="900749" spans="5:5">
      <c r="E900749"/>
    </row>
    <row r="900750" spans="5:5">
      <c r="E900750"/>
    </row>
    <row r="900751" spans="5:5">
      <c r="E900751"/>
    </row>
    <row r="900752" spans="5:5">
      <c r="E900752"/>
    </row>
    <row r="900753" spans="5:5">
      <c r="E900753"/>
    </row>
    <row r="900754" spans="5:5">
      <c r="E900754"/>
    </row>
    <row r="900755" spans="5:5">
      <c r="E900755"/>
    </row>
    <row r="900756" spans="5:5">
      <c r="E900756"/>
    </row>
    <row r="900757" spans="5:5">
      <c r="E900757"/>
    </row>
    <row r="900758" spans="5:5">
      <c r="E900758"/>
    </row>
    <row r="900759" spans="5:5">
      <c r="E900759"/>
    </row>
    <row r="900760" spans="5:5">
      <c r="E900760"/>
    </row>
    <row r="900761" spans="5:5">
      <c r="E900761"/>
    </row>
    <row r="900762" spans="5:5">
      <c r="E900762"/>
    </row>
    <row r="900763" spans="5:5">
      <c r="E900763"/>
    </row>
    <row r="900764" spans="5:5">
      <c r="E900764"/>
    </row>
    <row r="900765" spans="5:5">
      <c r="E900765"/>
    </row>
    <row r="900766" spans="5:5">
      <c r="E900766"/>
    </row>
    <row r="900767" spans="5:5">
      <c r="E900767"/>
    </row>
    <row r="900768" spans="5:5">
      <c r="E900768"/>
    </row>
    <row r="900769" spans="5:5">
      <c r="E900769"/>
    </row>
    <row r="900770" spans="5:5">
      <c r="E900770"/>
    </row>
    <row r="900771" spans="5:5">
      <c r="E900771"/>
    </row>
    <row r="900772" spans="5:5">
      <c r="E900772"/>
    </row>
    <row r="900773" spans="5:5">
      <c r="E900773"/>
    </row>
    <row r="900774" spans="5:5">
      <c r="E900774"/>
    </row>
    <row r="900775" spans="5:5">
      <c r="E900775"/>
    </row>
    <row r="900776" spans="5:5">
      <c r="E900776"/>
    </row>
    <row r="900777" spans="5:5">
      <c r="E900777"/>
    </row>
    <row r="900778" spans="5:5">
      <c r="E900778"/>
    </row>
    <row r="900779" spans="5:5">
      <c r="E900779"/>
    </row>
    <row r="900780" spans="5:5">
      <c r="E900780"/>
    </row>
    <row r="900781" spans="5:5">
      <c r="E900781"/>
    </row>
    <row r="900782" spans="5:5">
      <c r="E900782"/>
    </row>
    <row r="900783" spans="5:5">
      <c r="E900783"/>
    </row>
    <row r="900784" spans="5:5">
      <c r="E900784"/>
    </row>
    <row r="900785" spans="5:5">
      <c r="E900785"/>
    </row>
    <row r="900786" spans="5:5">
      <c r="E900786"/>
    </row>
    <row r="900787" spans="5:5">
      <c r="E900787"/>
    </row>
    <row r="900788" spans="5:5">
      <c r="E900788"/>
    </row>
    <row r="900789" spans="5:5">
      <c r="E900789"/>
    </row>
    <row r="900790" spans="5:5">
      <c r="E900790"/>
    </row>
    <row r="900791" spans="5:5">
      <c r="E900791"/>
    </row>
    <row r="900792" spans="5:5">
      <c r="E900792"/>
    </row>
    <row r="900793" spans="5:5">
      <c r="E900793"/>
    </row>
    <row r="900794" spans="5:5">
      <c r="E900794"/>
    </row>
    <row r="900795" spans="5:5">
      <c r="E900795"/>
    </row>
    <row r="900796" spans="5:5">
      <c r="E900796"/>
    </row>
    <row r="900797" spans="5:5">
      <c r="E900797"/>
    </row>
    <row r="900798" spans="5:5">
      <c r="E900798"/>
    </row>
    <row r="900799" spans="5:5">
      <c r="E900799"/>
    </row>
    <row r="900800" spans="5:5">
      <c r="E900800"/>
    </row>
    <row r="900801" spans="5:5">
      <c r="E900801"/>
    </row>
    <row r="900802" spans="5:5">
      <c r="E900802"/>
    </row>
    <row r="900803" spans="5:5">
      <c r="E900803"/>
    </row>
    <row r="900804" spans="5:5">
      <c r="E900804"/>
    </row>
    <row r="900805" spans="5:5">
      <c r="E900805"/>
    </row>
    <row r="900806" spans="5:5">
      <c r="E900806"/>
    </row>
    <row r="900807" spans="5:5">
      <c r="E900807"/>
    </row>
    <row r="900808" spans="5:5">
      <c r="E900808"/>
    </row>
    <row r="900809" spans="5:5">
      <c r="E900809"/>
    </row>
    <row r="900810" spans="5:5">
      <c r="E900810"/>
    </row>
    <row r="900811" spans="5:5">
      <c r="E900811"/>
    </row>
    <row r="900812" spans="5:5">
      <c r="E900812"/>
    </row>
    <row r="900813" spans="5:5">
      <c r="E900813"/>
    </row>
    <row r="900814" spans="5:5">
      <c r="E900814"/>
    </row>
    <row r="900815" spans="5:5">
      <c r="E900815"/>
    </row>
    <row r="900816" spans="5:5">
      <c r="E900816"/>
    </row>
    <row r="900817" spans="5:5">
      <c r="E900817"/>
    </row>
    <row r="900818" spans="5:5">
      <c r="E900818"/>
    </row>
    <row r="900819" spans="5:5">
      <c r="E900819"/>
    </row>
    <row r="900820" spans="5:5">
      <c r="E900820"/>
    </row>
    <row r="900821" spans="5:5">
      <c r="E900821"/>
    </row>
    <row r="900822" spans="5:5">
      <c r="E900822"/>
    </row>
    <row r="900823" spans="5:5">
      <c r="E900823"/>
    </row>
    <row r="900824" spans="5:5">
      <c r="E900824"/>
    </row>
    <row r="900825" spans="5:5">
      <c r="E900825"/>
    </row>
    <row r="900826" spans="5:5">
      <c r="E900826"/>
    </row>
    <row r="900827" spans="5:5">
      <c r="E900827"/>
    </row>
    <row r="900828" spans="5:5">
      <c r="E900828"/>
    </row>
    <row r="900829" spans="5:5">
      <c r="E900829"/>
    </row>
    <row r="900830" spans="5:5">
      <c r="E900830"/>
    </row>
    <row r="900831" spans="5:5">
      <c r="E900831"/>
    </row>
    <row r="900832" spans="5:5">
      <c r="E900832"/>
    </row>
    <row r="900833" spans="5:5">
      <c r="E900833"/>
    </row>
    <row r="900834" spans="5:5">
      <c r="E900834"/>
    </row>
    <row r="900835" spans="5:5">
      <c r="E900835"/>
    </row>
    <row r="900836" spans="5:5">
      <c r="E900836"/>
    </row>
    <row r="900837" spans="5:5">
      <c r="E900837"/>
    </row>
    <row r="900838" spans="5:5">
      <c r="E900838"/>
    </row>
    <row r="900839" spans="5:5">
      <c r="E900839"/>
    </row>
    <row r="900840" spans="5:5">
      <c r="E900840"/>
    </row>
    <row r="900841" spans="5:5">
      <c r="E900841"/>
    </row>
    <row r="900842" spans="5:5">
      <c r="E900842"/>
    </row>
    <row r="900843" spans="5:5">
      <c r="E900843"/>
    </row>
    <row r="900844" spans="5:5">
      <c r="E900844"/>
    </row>
    <row r="900845" spans="5:5">
      <c r="E900845"/>
    </row>
    <row r="900846" spans="5:5">
      <c r="E900846"/>
    </row>
    <row r="900847" spans="5:5">
      <c r="E900847"/>
    </row>
    <row r="900848" spans="5:5">
      <c r="E900848"/>
    </row>
    <row r="900849" spans="5:5">
      <c r="E900849"/>
    </row>
    <row r="900850" spans="5:5">
      <c r="E900850"/>
    </row>
    <row r="900851" spans="5:5">
      <c r="E900851"/>
    </row>
    <row r="900852" spans="5:5">
      <c r="E900852"/>
    </row>
    <row r="900853" spans="5:5">
      <c r="E900853"/>
    </row>
    <row r="900854" spans="5:5">
      <c r="E900854"/>
    </row>
    <row r="900855" spans="5:5">
      <c r="E900855"/>
    </row>
    <row r="900856" spans="5:5">
      <c r="E900856"/>
    </row>
    <row r="900857" spans="5:5">
      <c r="E900857"/>
    </row>
    <row r="900858" spans="5:5">
      <c r="E900858"/>
    </row>
    <row r="900859" spans="5:5">
      <c r="E900859"/>
    </row>
    <row r="900860" spans="5:5">
      <c r="E900860"/>
    </row>
    <row r="900861" spans="5:5">
      <c r="E900861"/>
    </row>
    <row r="900862" spans="5:5">
      <c r="E900862"/>
    </row>
    <row r="900863" spans="5:5">
      <c r="E900863"/>
    </row>
    <row r="900864" spans="5:5">
      <c r="E900864"/>
    </row>
    <row r="900865" spans="5:5">
      <c r="E900865"/>
    </row>
    <row r="900866" spans="5:5">
      <c r="E900866"/>
    </row>
    <row r="900867" spans="5:5">
      <c r="E900867"/>
    </row>
    <row r="900868" spans="5:5">
      <c r="E900868"/>
    </row>
    <row r="900869" spans="5:5">
      <c r="E900869"/>
    </row>
    <row r="900870" spans="5:5">
      <c r="E900870"/>
    </row>
    <row r="900871" spans="5:5">
      <c r="E900871"/>
    </row>
    <row r="900872" spans="5:5">
      <c r="E900872"/>
    </row>
    <row r="900873" spans="5:5">
      <c r="E900873"/>
    </row>
    <row r="900874" spans="5:5">
      <c r="E900874"/>
    </row>
    <row r="900875" spans="5:5">
      <c r="E900875"/>
    </row>
    <row r="900876" spans="5:5">
      <c r="E900876"/>
    </row>
    <row r="900877" spans="5:5">
      <c r="E900877"/>
    </row>
    <row r="900878" spans="5:5">
      <c r="E900878"/>
    </row>
    <row r="900879" spans="5:5">
      <c r="E900879"/>
    </row>
    <row r="900880" spans="5:5">
      <c r="E900880"/>
    </row>
    <row r="900881" spans="5:5">
      <c r="E900881"/>
    </row>
    <row r="900882" spans="5:5">
      <c r="E900882"/>
    </row>
    <row r="900883" spans="5:5">
      <c r="E900883"/>
    </row>
    <row r="900884" spans="5:5">
      <c r="E900884"/>
    </row>
    <row r="900885" spans="5:5">
      <c r="E900885"/>
    </row>
    <row r="900886" spans="5:5">
      <c r="E900886"/>
    </row>
    <row r="900887" spans="5:5">
      <c r="E900887"/>
    </row>
    <row r="900888" spans="5:5">
      <c r="E900888"/>
    </row>
    <row r="900889" spans="5:5">
      <c r="E900889"/>
    </row>
    <row r="900890" spans="5:5">
      <c r="E900890"/>
    </row>
    <row r="900891" spans="5:5">
      <c r="E900891"/>
    </row>
    <row r="900892" spans="5:5">
      <c r="E900892"/>
    </row>
    <row r="900893" spans="5:5">
      <c r="E900893"/>
    </row>
    <row r="900894" spans="5:5">
      <c r="E900894"/>
    </row>
    <row r="900895" spans="5:5">
      <c r="E900895"/>
    </row>
    <row r="900896" spans="5:5">
      <c r="E900896"/>
    </row>
    <row r="900897" spans="5:5">
      <c r="E900897"/>
    </row>
    <row r="900898" spans="5:5">
      <c r="E900898"/>
    </row>
    <row r="900899" spans="5:5">
      <c r="E900899"/>
    </row>
    <row r="900900" spans="5:5">
      <c r="E900900"/>
    </row>
    <row r="900901" spans="5:5">
      <c r="E900901"/>
    </row>
    <row r="900902" spans="5:5">
      <c r="E900902"/>
    </row>
    <row r="900903" spans="5:5">
      <c r="E900903"/>
    </row>
    <row r="900904" spans="5:5">
      <c r="E900904"/>
    </row>
    <row r="900905" spans="5:5">
      <c r="E900905"/>
    </row>
    <row r="900906" spans="5:5">
      <c r="E900906"/>
    </row>
    <row r="900907" spans="5:5">
      <c r="E900907"/>
    </row>
    <row r="900908" spans="5:5">
      <c r="E900908"/>
    </row>
    <row r="900909" spans="5:5">
      <c r="E900909"/>
    </row>
    <row r="900910" spans="5:5">
      <c r="E900910"/>
    </row>
    <row r="900911" spans="5:5">
      <c r="E900911"/>
    </row>
    <row r="900912" spans="5:5">
      <c r="E900912"/>
    </row>
    <row r="900913" spans="5:5">
      <c r="E900913"/>
    </row>
    <row r="900914" spans="5:5">
      <c r="E900914"/>
    </row>
    <row r="900915" spans="5:5">
      <c r="E900915"/>
    </row>
    <row r="900916" spans="5:5">
      <c r="E900916"/>
    </row>
    <row r="900917" spans="5:5">
      <c r="E900917"/>
    </row>
    <row r="900918" spans="5:5">
      <c r="E900918"/>
    </row>
    <row r="900919" spans="5:5">
      <c r="E900919"/>
    </row>
    <row r="900920" spans="5:5">
      <c r="E900920"/>
    </row>
    <row r="900921" spans="5:5">
      <c r="E900921"/>
    </row>
    <row r="900922" spans="5:5">
      <c r="E900922"/>
    </row>
    <row r="900923" spans="5:5">
      <c r="E900923"/>
    </row>
    <row r="900924" spans="5:5">
      <c r="E900924"/>
    </row>
    <row r="900925" spans="5:5">
      <c r="E900925"/>
    </row>
    <row r="900926" spans="5:5">
      <c r="E900926"/>
    </row>
    <row r="900927" spans="5:5">
      <c r="E900927"/>
    </row>
    <row r="900928" spans="5:5">
      <c r="E900928"/>
    </row>
    <row r="900929" spans="5:5">
      <c r="E900929"/>
    </row>
    <row r="900930" spans="5:5">
      <c r="E900930"/>
    </row>
    <row r="900931" spans="5:5">
      <c r="E900931"/>
    </row>
    <row r="900932" spans="5:5">
      <c r="E900932"/>
    </row>
    <row r="900933" spans="5:5">
      <c r="E900933"/>
    </row>
    <row r="900934" spans="5:5">
      <c r="E900934"/>
    </row>
    <row r="900935" spans="5:5">
      <c r="E900935"/>
    </row>
    <row r="900936" spans="5:5">
      <c r="E900936"/>
    </row>
    <row r="900937" spans="5:5">
      <c r="E900937"/>
    </row>
    <row r="900938" spans="5:5">
      <c r="E900938"/>
    </row>
    <row r="900939" spans="5:5">
      <c r="E900939"/>
    </row>
    <row r="900940" spans="5:5">
      <c r="E900940"/>
    </row>
    <row r="900941" spans="5:5">
      <c r="E900941"/>
    </row>
    <row r="900942" spans="5:5">
      <c r="E900942"/>
    </row>
    <row r="900943" spans="5:5">
      <c r="E900943"/>
    </row>
    <row r="900944" spans="5:5">
      <c r="E900944"/>
    </row>
    <row r="900945" spans="5:5">
      <c r="E900945"/>
    </row>
    <row r="900946" spans="5:5">
      <c r="E900946"/>
    </row>
    <row r="900947" spans="5:5">
      <c r="E900947"/>
    </row>
    <row r="900948" spans="5:5">
      <c r="E900948"/>
    </row>
    <row r="900949" spans="5:5">
      <c r="E900949"/>
    </row>
    <row r="900950" spans="5:5">
      <c r="E900950"/>
    </row>
    <row r="900951" spans="5:5">
      <c r="E900951"/>
    </row>
    <row r="900952" spans="5:5">
      <c r="E900952"/>
    </row>
    <row r="900953" spans="5:5">
      <c r="E900953"/>
    </row>
    <row r="900954" spans="5:5">
      <c r="E900954"/>
    </row>
    <row r="900955" spans="5:5">
      <c r="E900955"/>
    </row>
    <row r="900956" spans="5:5">
      <c r="E900956"/>
    </row>
    <row r="900957" spans="5:5">
      <c r="E900957"/>
    </row>
    <row r="900958" spans="5:5">
      <c r="E900958"/>
    </row>
    <row r="900959" spans="5:5">
      <c r="E900959"/>
    </row>
    <row r="900960" spans="5:5">
      <c r="E900960"/>
    </row>
    <row r="900961" spans="5:5">
      <c r="E900961"/>
    </row>
    <row r="900962" spans="5:5">
      <c r="E900962"/>
    </row>
    <row r="900963" spans="5:5">
      <c r="E900963"/>
    </row>
    <row r="900964" spans="5:5">
      <c r="E900964"/>
    </row>
    <row r="900965" spans="5:5">
      <c r="E900965"/>
    </row>
    <row r="900966" spans="5:5">
      <c r="E900966"/>
    </row>
    <row r="900967" spans="5:5">
      <c r="E900967"/>
    </row>
    <row r="900968" spans="5:5">
      <c r="E900968"/>
    </row>
    <row r="900969" spans="5:5">
      <c r="E900969"/>
    </row>
    <row r="900970" spans="5:5">
      <c r="E900970"/>
    </row>
    <row r="900971" spans="5:5">
      <c r="E900971"/>
    </row>
    <row r="900972" spans="5:5">
      <c r="E900972"/>
    </row>
    <row r="900973" spans="5:5">
      <c r="E900973"/>
    </row>
    <row r="900974" spans="5:5">
      <c r="E900974"/>
    </row>
    <row r="900975" spans="5:5">
      <c r="E900975"/>
    </row>
    <row r="900976" spans="5:5">
      <c r="E900976"/>
    </row>
    <row r="900977" spans="5:5">
      <c r="E900977"/>
    </row>
    <row r="900978" spans="5:5">
      <c r="E900978"/>
    </row>
    <row r="900979" spans="5:5">
      <c r="E900979"/>
    </row>
    <row r="900980" spans="5:5">
      <c r="E900980"/>
    </row>
    <row r="900981" spans="5:5">
      <c r="E900981"/>
    </row>
    <row r="900982" spans="5:5">
      <c r="E900982"/>
    </row>
    <row r="900983" spans="5:5">
      <c r="E900983"/>
    </row>
    <row r="900984" spans="5:5">
      <c r="E900984"/>
    </row>
    <row r="900985" spans="5:5">
      <c r="E900985"/>
    </row>
    <row r="900986" spans="5:5">
      <c r="E900986"/>
    </row>
    <row r="900987" spans="5:5">
      <c r="E900987"/>
    </row>
    <row r="900988" spans="5:5">
      <c r="E900988"/>
    </row>
    <row r="900989" spans="5:5">
      <c r="E900989"/>
    </row>
    <row r="900990" spans="5:5">
      <c r="E900990"/>
    </row>
    <row r="900991" spans="5:5">
      <c r="E900991"/>
    </row>
    <row r="900992" spans="5:5">
      <c r="E900992"/>
    </row>
    <row r="900993" spans="5:5">
      <c r="E900993"/>
    </row>
    <row r="900994" spans="5:5">
      <c r="E900994"/>
    </row>
    <row r="900995" spans="5:5">
      <c r="E900995"/>
    </row>
    <row r="900996" spans="5:5">
      <c r="E900996"/>
    </row>
    <row r="900997" spans="5:5">
      <c r="E900997"/>
    </row>
    <row r="900998" spans="5:5">
      <c r="E900998"/>
    </row>
    <row r="900999" spans="5:5">
      <c r="E900999"/>
    </row>
    <row r="901000" spans="5:5">
      <c r="E901000"/>
    </row>
    <row r="901001" spans="5:5">
      <c r="E901001"/>
    </row>
    <row r="901002" spans="5:5">
      <c r="E901002"/>
    </row>
    <row r="901003" spans="5:5">
      <c r="E901003"/>
    </row>
    <row r="901004" spans="5:5">
      <c r="E901004"/>
    </row>
    <row r="901005" spans="5:5">
      <c r="E901005"/>
    </row>
    <row r="901006" spans="5:5">
      <c r="E901006"/>
    </row>
    <row r="901007" spans="5:5">
      <c r="E901007"/>
    </row>
    <row r="901008" spans="5:5">
      <c r="E901008"/>
    </row>
    <row r="901009" spans="5:5">
      <c r="E901009"/>
    </row>
    <row r="901010" spans="5:5">
      <c r="E901010"/>
    </row>
    <row r="901011" spans="5:5">
      <c r="E901011"/>
    </row>
    <row r="901012" spans="5:5">
      <c r="E901012"/>
    </row>
    <row r="901013" spans="5:5">
      <c r="E901013"/>
    </row>
    <row r="901014" spans="5:5">
      <c r="E901014"/>
    </row>
    <row r="901015" spans="5:5">
      <c r="E901015"/>
    </row>
    <row r="901016" spans="5:5">
      <c r="E901016"/>
    </row>
    <row r="901017" spans="5:5">
      <c r="E901017"/>
    </row>
    <row r="901018" spans="5:5">
      <c r="E901018"/>
    </row>
    <row r="901019" spans="5:5">
      <c r="E901019"/>
    </row>
    <row r="901020" spans="5:5">
      <c r="E901020"/>
    </row>
    <row r="901021" spans="5:5">
      <c r="E901021"/>
    </row>
    <row r="901022" spans="5:5">
      <c r="E901022"/>
    </row>
    <row r="901023" spans="5:5">
      <c r="E901023"/>
    </row>
    <row r="901024" spans="5:5">
      <c r="E901024"/>
    </row>
    <row r="901025" spans="5:5">
      <c r="E901025"/>
    </row>
    <row r="901026" spans="5:5">
      <c r="E901026"/>
    </row>
    <row r="901027" spans="5:5">
      <c r="E901027"/>
    </row>
    <row r="901028" spans="5:5">
      <c r="E901028"/>
    </row>
    <row r="901029" spans="5:5">
      <c r="E901029"/>
    </row>
    <row r="901030" spans="5:5">
      <c r="E901030"/>
    </row>
    <row r="901031" spans="5:5">
      <c r="E901031"/>
    </row>
    <row r="901032" spans="5:5">
      <c r="E901032"/>
    </row>
    <row r="901033" spans="5:5">
      <c r="E901033"/>
    </row>
    <row r="901034" spans="5:5">
      <c r="E901034"/>
    </row>
    <row r="901035" spans="5:5">
      <c r="E901035"/>
    </row>
    <row r="901036" spans="5:5">
      <c r="E901036"/>
    </row>
    <row r="901037" spans="5:5">
      <c r="E901037"/>
    </row>
    <row r="901038" spans="5:5">
      <c r="E901038"/>
    </row>
    <row r="901039" spans="5:5">
      <c r="E901039"/>
    </row>
    <row r="901040" spans="5:5">
      <c r="E901040"/>
    </row>
    <row r="901041" spans="5:5">
      <c r="E901041"/>
    </row>
    <row r="901042" spans="5:5">
      <c r="E901042"/>
    </row>
    <row r="901043" spans="5:5">
      <c r="E901043"/>
    </row>
    <row r="901044" spans="5:5">
      <c r="E901044"/>
    </row>
    <row r="901045" spans="5:5">
      <c r="E901045"/>
    </row>
    <row r="901046" spans="5:5">
      <c r="E901046"/>
    </row>
    <row r="901047" spans="5:5">
      <c r="E901047"/>
    </row>
    <row r="901048" spans="5:5">
      <c r="E901048"/>
    </row>
    <row r="901049" spans="5:5">
      <c r="E901049"/>
    </row>
    <row r="901050" spans="5:5">
      <c r="E901050"/>
    </row>
    <row r="901051" spans="5:5">
      <c r="E901051"/>
    </row>
    <row r="901052" spans="5:5">
      <c r="E901052"/>
    </row>
    <row r="901053" spans="5:5">
      <c r="E901053"/>
    </row>
    <row r="901054" spans="5:5">
      <c r="E901054"/>
    </row>
    <row r="901055" spans="5:5">
      <c r="E901055"/>
    </row>
    <row r="901056" spans="5:5">
      <c r="E901056"/>
    </row>
    <row r="901057" spans="5:5">
      <c r="E901057"/>
    </row>
    <row r="901058" spans="5:5">
      <c r="E901058"/>
    </row>
    <row r="901059" spans="5:5">
      <c r="E901059"/>
    </row>
    <row r="901060" spans="5:5">
      <c r="E901060"/>
    </row>
    <row r="901061" spans="5:5">
      <c r="E901061"/>
    </row>
    <row r="901062" spans="5:5">
      <c r="E901062"/>
    </row>
    <row r="901063" spans="5:5">
      <c r="E901063"/>
    </row>
    <row r="901064" spans="5:5">
      <c r="E901064"/>
    </row>
    <row r="901065" spans="5:5">
      <c r="E901065"/>
    </row>
    <row r="901066" spans="5:5">
      <c r="E901066"/>
    </row>
    <row r="901067" spans="5:5">
      <c r="E901067"/>
    </row>
    <row r="901068" spans="5:5">
      <c r="E901068"/>
    </row>
    <row r="901069" spans="5:5">
      <c r="E901069"/>
    </row>
    <row r="901070" spans="5:5">
      <c r="E901070"/>
    </row>
    <row r="901071" spans="5:5">
      <c r="E901071"/>
    </row>
    <row r="901072" spans="5:5">
      <c r="E901072"/>
    </row>
    <row r="901073" spans="5:5">
      <c r="E901073"/>
    </row>
    <row r="901074" spans="5:5">
      <c r="E901074"/>
    </row>
    <row r="901075" spans="5:5">
      <c r="E901075"/>
    </row>
    <row r="901076" spans="5:5">
      <c r="E901076"/>
    </row>
    <row r="901077" spans="5:5">
      <c r="E901077"/>
    </row>
    <row r="901078" spans="5:5">
      <c r="E901078"/>
    </row>
    <row r="901079" spans="5:5">
      <c r="E901079"/>
    </row>
    <row r="901080" spans="5:5">
      <c r="E901080"/>
    </row>
    <row r="901081" spans="5:5">
      <c r="E901081"/>
    </row>
    <row r="901082" spans="5:5">
      <c r="E901082"/>
    </row>
    <row r="901083" spans="5:5">
      <c r="E901083"/>
    </row>
    <row r="901084" spans="5:5">
      <c r="E901084"/>
    </row>
    <row r="901085" spans="5:5">
      <c r="E901085"/>
    </row>
    <row r="901086" spans="5:5">
      <c r="E901086"/>
    </row>
    <row r="901087" spans="5:5">
      <c r="E901087"/>
    </row>
    <row r="901088" spans="5:5">
      <c r="E901088"/>
    </row>
    <row r="901089" spans="5:5">
      <c r="E901089"/>
    </row>
    <row r="901090" spans="5:5">
      <c r="E901090"/>
    </row>
    <row r="901091" spans="5:5">
      <c r="E901091"/>
    </row>
    <row r="901092" spans="5:5">
      <c r="E901092"/>
    </row>
    <row r="901093" spans="5:5">
      <c r="E901093"/>
    </row>
    <row r="901094" spans="5:5">
      <c r="E901094"/>
    </row>
    <row r="901095" spans="5:5">
      <c r="E901095"/>
    </row>
    <row r="901096" spans="5:5">
      <c r="E901096"/>
    </row>
    <row r="901097" spans="5:5">
      <c r="E901097"/>
    </row>
    <row r="901098" spans="5:5">
      <c r="E901098"/>
    </row>
    <row r="901099" spans="5:5">
      <c r="E901099"/>
    </row>
    <row r="901100" spans="5:5">
      <c r="E901100"/>
    </row>
    <row r="901101" spans="5:5">
      <c r="E901101"/>
    </row>
    <row r="901102" spans="5:5">
      <c r="E901102"/>
    </row>
    <row r="901103" spans="5:5">
      <c r="E901103"/>
    </row>
    <row r="901104" spans="5:5">
      <c r="E901104"/>
    </row>
    <row r="901105" spans="5:5">
      <c r="E901105"/>
    </row>
    <row r="901106" spans="5:5">
      <c r="E901106"/>
    </row>
    <row r="901107" spans="5:5">
      <c r="E901107"/>
    </row>
    <row r="901108" spans="5:5">
      <c r="E901108"/>
    </row>
    <row r="901109" spans="5:5">
      <c r="E901109"/>
    </row>
    <row r="901110" spans="5:5">
      <c r="E901110"/>
    </row>
    <row r="901111" spans="5:5">
      <c r="E901111"/>
    </row>
    <row r="901112" spans="5:5">
      <c r="E901112"/>
    </row>
    <row r="901113" spans="5:5">
      <c r="E901113"/>
    </row>
    <row r="901114" spans="5:5">
      <c r="E901114"/>
    </row>
    <row r="901115" spans="5:5">
      <c r="E901115"/>
    </row>
    <row r="901116" spans="5:5">
      <c r="E901116"/>
    </row>
    <row r="901117" spans="5:5">
      <c r="E901117"/>
    </row>
    <row r="901118" spans="5:5">
      <c r="E901118"/>
    </row>
    <row r="901119" spans="5:5">
      <c r="E901119"/>
    </row>
    <row r="901120" spans="5:5">
      <c r="E901120"/>
    </row>
    <row r="901121" spans="5:5">
      <c r="E901121"/>
    </row>
    <row r="901122" spans="5:5">
      <c r="E901122"/>
    </row>
    <row r="901123" spans="5:5">
      <c r="E901123"/>
    </row>
    <row r="901124" spans="5:5">
      <c r="E901124"/>
    </row>
    <row r="901125" spans="5:5">
      <c r="E901125"/>
    </row>
    <row r="901126" spans="5:5">
      <c r="E901126"/>
    </row>
    <row r="901127" spans="5:5">
      <c r="E901127"/>
    </row>
    <row r="901128" spans="5:5">
      <c r="E901128"/>
    </row>
    <row r="901129" spans="5:5">
      <c r="E901129"/>
    </row>
    <row r="901130" spans="5:5">
      <c r="E901130"/>
    </row>
    <row r="901131" spans="5:5">
      <c r="E901131"/>
    </row>
    <row r="901132" spans="5:5">
      <c r="E901132"/>
    </row>
    <row r="901133" spans="5:5">
      <c r="E901133"/>
    </row>
    <row r="901134" spans="5:5">
      <c r="E901134"/>
    </row>
    <row r="901135" spans="5:5">
      <c r="E901135"/>
    </row>
    <row r="901136" spans="5:5">
      <c r="E901136"/>
    </row>
    <row r="901137" spans="5:5">
      <c r="E901137"/>
    </row>
    <row r="901138" spans="5:5">
      <c r="E901138"/>
    </row>
    <row r="901139" spans="5:5">
      <c r="E901139"/>
    </row>
    <row r="901140" spans="5:5">
      <c r="E901140"/>
    </row>
    <row r="901141" spans="5:5">
      <c r="E901141"/>
    </row>
    <row r="901142" spans="5:5">
      <c r="E901142"/>
    </row>
    <row r="901143" spans="5:5">
      <c r="E901143"/>
    </row>
    <row r="901144" spans="5:5">
      <c r="E901144"/>
    </row>
    <row r="901145" spans="5:5">
      <c r="E901145"/>
    </row>
    <row r="901146" spans="5:5">
      <c r="E901146"/>
    </row>
    <row r="901147" spans="5:5">
      <c r="E901147"/>
    </row>
    <row r="901148" spans="5:5">
      <c r="E901148"/>
    </row>
    <row r="901149" spans="5:5">
      <c r="E901149"/>
    </row>
    <row r="901150" spans="5:5">
      <c r="E901150"/>
    </row>
    <row r="901151" spans="5:5">
      <c r="E901151"/>
    </row>
    <row r="901152" spans="5:5">
      <c r="E901152"/>
    </row>
    <row r="901153" spans="5:5">
      <c r="E901153"/>
    </row>
    <row r="901154" spans="5:5">
      <c r="E901154"/>
    </row>
    <row r="901155" spans="5:5">
      <c r="E901155"/>
    </row>
    <row r="901156" spans="5:5">
      <c r="E901156"/>
    </row>
    <row r="901157" spans="5:5">
      <c r="E901157"/>
    </row>
    <row r="901158" spans="5:5">
      <c r="E901158"/>
    </row>
    <row r="901159" spans="5:5">
      <c r="E901159"/>
    </row>
    <row r="901160" spans="5:5">
      <c r="E901160"/>
    </row>
    <row r="901161" spans="5:5">
      <c r="E901161"/>
    </row>
    <row r="901162" spans="5:5">
      <c r="E901162"/>
    </row>
    <row r="901163" spans="5:5">
      <c r="E901163"/>
    </row>
    <row r="901164" spans="5:5">
      <c r="E901164"/>
    </row>
    <row r="901165" spans="5:5">
      <c r="E901165"/>
    </row>
    <row r="901166" spans="5:5">
      <c r="E901166"/>
    </row>
    <row r="901167" spans="5:5">
      <c r="E901167"/>
    </row>
    <row r="901168" spans="5:5">
      <c r="E901168"/>
    </row>
    <row r="901169" spans="5:5">
      <c r="E901169"/>
    </row>
    <row r="901170" spans="5:5">
      <c r="E901170"/>
    </row>
    <row r="901171" spans="5:5">
      <c r="E901171"/>
    </row>
    <row r="901172" spans="5:5">
      <c r="E901172"/>
    </row>
    <row r="901173" spans="5:5">
      <c r="E901173"/>
    </row>
    <row r="901174" spans="5:5">
      <c r="E901174"/>
    </row>
    <row r="901175" spans="5:5">
      <c r="E901175"/>
    </row>
    <row r="901176" spans="5:5">
      <c r="E901176"/>
    </row>
    <row r="901177" spans="5:5">
      <c r="E901177"/>
    </row>
    <row r="901178" spans="5:5">
      <c r="E901178"/>
    </row>
    <row r="901179" spans="5:5">
      <c r="E901179"/>
    </row>
    <row r="901180" spans="5:5">
      <c r="E901180"/>
    </row>
    <row r="901181" spans="5:5">
      <c r="E901181"/>
    </row>
    <row r="901182" spans="5:5">
      <c r="E901182"/>
    </row>
    <row r="901183" spans="5:5">
      <c r="E901183"/>
    </row>
    <row r="901184" spans="5:5">
      <c r="E901184"/>
    </row>
    <row r="901185" spans="5:5">
      <c r="E901185"/>
    </row>
    <row r="901186" spans="5:5">
      <c r="E901186"/>
    </row>
    <row r="901187" spans="5:5">
      <c r="E901187"/>
    </row>
    <row r="901188" spans="5:5">
      <c r="E901188"/>
    </row>
    <row r="901189" spans="5:5">
      <c r="E901189"/>
    </row>
    <row r="901190" spans="5:5">
      <c r="E901190"/>
    </row>
    <row r="901191" spans="5:5">
      <c r="E901191"/>
    </row>
    <row r="901192" spans="5:5">
      <c r="E901192"/>
    </row>
    <row r="901193" spans="5:5">
      <c r="E901193"/>
    </row>
    <row r="901194" spans="5:5">
      <c r="E901194"/>
    </row>
    <row r="901195" spans="5:5">
      <c r="E901195"/>
    </row>
    <row r="901196" spans="5:5">
      <c r="E901196"/>
    </row>
    <row r="901197" spans="5:5">
      <c r="E901197"/>
    </row>
    <row r="901198" spans="5:5">
      <c r="E901198"/>
    </row>
    <row r="901199" spans="5:5">
      <c r="E901199"/>
    </row>
    <row r="901200" spans="5:5">
      <c r="E901200"/>
    </row>
    <row r="901201" spans="5:5">
      <c r="E901201"/>
    </row>
    <row r="901202" spans="5:5">
      <c r="E901202"/>
    </row>
    <row r="901203" spans="5:5">
      <c r="E901203"/>
    </row>
    <row r="901204" spans="5:5">
      <c r="E901204"/>
    </row>
    <row r="901205" spans="5:5">
      <c r="E901205"/>
    </row>
    <row r="901206" spans="5:5">
      <c r="E901206"/>
    </row>
    <row r="901207" spans="5:5">
      <c r="E901207"/>
    </row>
    <row r="901208" spans="5:5">
      <c r="E901208"/>
    </row>
    <row r="901209" spans="5:5">
      <c r="E901209"/>
    </row>
    <row r="901210" spans="5:5">
      <c r="E901210"/>
    </row>
    <row r="901211" spans="5:5">
      <c r="E901211"/>
    </row>
    <row r="901212" spans="5:5">
      <c r="E901212"/>
    </row>
    <row r="901213" spans="5:5">
      <c r="E901213"/>
    </row>
    <row r="901214" spans="5:5">
      <c r="E901214"/>
    </row>
    <row r="901215" spans="5:5">
      <c r="E901215"/>
    </row>
    <row r="901216" spans="5:5">
      <c r="E901216"/>
    </row>
    <row r="901217" spans="5:5">
      <c r="E901217"/>
    </row>
    <row r="901218" spans="5:5">
      <c r="E901218"/>
    </row>
    <row r="901219" spans="5:5">
      <c r="E901219"/>
    </row>
    <row r="901220" spans="5:5">
      <c r="E901220"/>
    </row>
    <row r="901221" spans="5:5">
      <c r="E901221"/>
    </row>
    <row r="901222" spans="5:5">
      <c r="E901222"/>
    </row>
    <row r="901223" spans="5:5">
      <c r="E901223"/>
    </row>
    <row r="901224" spans="5:5">
      <c r="E901224"/>
    </row>
    <row r="901225" spans="5:5">
      <c r="E901225"/>
    </row>
    <row r="901226" spans="5:5">
      <c r="E901226"/>
    </row>
    <row r="901227" spans="5:5">
      <c r="E901227"/>
    </row>
    <row r="901228" spans="5:5">
      <c r="E901228"/>
    </row>
    <row r="901229" spans="5:5">
      <c r="E901229"/>
    </row>
    <row r="901230" spans="5:5">
      <c r="E901230"/>
    </row>
    <row r="901231" spans="5:5">
      <c r="E901231"/>
    </row>
    <row r="901232" spans="5:5">
      <c r="E901232"/>
    </row>
    <row r="901233" spans="5:5">
      <c r="E901233"/>
    </row>
    <row r="901234" spans="5:5">
      <c r="E901234"/>
    </row>
    <row r="901235" spans="5:5">
      <c r="E901235"/>
    </row>
    <row r="901236" spans="5:5">
      <c r="E901236"/>
    </row>
    <row r="901237" spans="5:5">
      <c r="E901237"/>
    </row>
    <row r="901238" spans="5:5">
      <c r="E901238"/>
    </row>
    <row r="901239" spans="5:5">
      <c r="E901239"/>
    </row>
    <row r="901240" spans="5:5">
      <c r="E901240"/>
    </row>
    <row r="901241" spans="5:5">
      <c r="E901241"/>
    </row>
    <row r="901242" spans="5:5">
      <c r="E901242"/>
    </row>
    <row r="901243" spans="5:5">
      <c r="E901243"/>
    </row>
    <row r="901244" spans="5:5">
      <c r="E901244"/>
    </row>
    <row r="901245" spans="5:5">
      <c r="E901245"/>
    </row>
    <row r="901246" spans="5:5">
      <c r="E901246"/>
    </row>
    <row r="901247" spans="5:5">
      <c r="E901247"/>
    </row>
    <row r="901248" spans="5:5">
      <c r="E901248"/>
    </row>
    <row r="901249" spans="5:5">
      <c r="E901249"/>
    </row>
    <row r="901250" spans="5:5">
      <c r="E901250"/>
    </row>
    <row r="901251" spans="5:5">
      <c r="E901251"/>
    </row>
    <row r="901252" spans="5:5">
      <c r="E901252"/>
    </row>
    <row r="901253" spans="5:5">
      <c r="E901253"/>
    </row>
    <row r="901254" spans="5:5">
      <c r="E901254"/>
    </row>
    <row r="901255" spans="5:5">
      <c r="E901255"/>
    </row>
    <row r="901256" spans="5:5">
      <c r="E901256"/>
    </row>
    <row r="901257" spans="5:5">
      <c r="E901257"/>
    </row>
    <row r="901258" spans="5:5">
      <c r="E901258"/>
    </row>
    <row r="901259" spans="5:5">
      <c r="E901259"/>
    </row>
    <row r="901260" spans="5:5">
      <c r="E901260"/>
    </row>
    <row r="901261" spans="5:5">
      <c r="E901261"/>
    </row>
    <row r="901262" spans="5:5">
      <c r="E901262"/>
    </row>
    <row r="901263" spans="5:5">
      <c r="E901263"/>
    </row>
    <row r="901264" spans="5:5">
      <c r="E901264"/>
    </row>
    <row r="901265" spans="5:5">
      <c r="E901265"/>
    </row>
    <row r="901266" spans="5:5">
      <c r="E901266"/>
    </row>
    <row r="901267" spans="5:5">
      <c r="E901267"/>
    </row>
    <row r="901268" spans="5:5">
      <c r="E901268"/>
    </row>
    <row r="901269" spans="5:5">
      <c r="E901269"/>
    </row>
    <row r="901270" spans="5:5">
      <c r="E901270"/>
    </row>
    <row r="901271" spans="5:5">
      <c r="E901271"/>
    </row>
    <row r="901272" spans="5:5">
      <c r="E901272"/>
    </row>
    <row r="901273" spans="5:5">
      <c r="E901273"/>
    </row>
    <row r="901274" spans="5:5">
      <c r="E901274"/>
    </row>
    <row r="901275" spans="5:5">
      <c r="E901275"/>
    </row>
    <row r="901276" spans="5:5">
      <c r="E901276"/>
    </row>
    <row r="901277" spans="5:5">
      <c r="E901277"/>
    </row>
    <row r="901278" spans="5:5">
      <c r="E901278"/>
    </row>
    <row r="901279" spans="5:5">
      <c r="E901279"/>
    </row>
    <row r="901280" spans="5:5">
      <c r="E901280"/>
    </row>
    <row r="901281" spans="5:5">
      <c r="E901281"/>
    </row>
    <row r="901282" spans="5:5">
      <c r="E901282"/>
    </row>
    <row r="901283" spans="5:5">
      <c r="E901283"/>
    </row>
    <row r="901284" spans="5:5">
      <c r="E901284"/>
    </row>
    <row r="901285" spans="5:5">
      <c r="E901285"/>
    </row>
    <row r="901286" spans="5:5">
      <c r="E901286"/>
    </row>
    <row r="901287" spans="5:5">
      <c r="E901287"/>
    </row>
    <row r="901288" spans="5:5">
      <c r="E901288"/>
    </row>
    <row r="901289" spans="5:5">
      <c r="E901289"/>
    </row>
    <row r="901290" spans="5:5">
      <c r="E901290"/>
    </row>
    <row r="901291" spans="5:5">
      <c r="E901291"/>
    </row>
    <row r="901292" spans="5:5">
      <c r="E901292"/>
    </row>
    <row r="901293" spans="5:5">
      <c r="E901293"/>
    </row>
    <row r="901294" spans="5:5">
      <c r="E901294"/>
    </row>
    <row r="901295" spans="5:5">
      <c r="E901295"/>
    </row>
    <row r="901296" spans="5:5">
      <c r="E901296"/>
    </row>
    <row r="901297" spans="5:5">
      <c r="E901297"/>
    </row>
    <row r="901298" spans="5:5">
      <c r="E901298"/>
    </row>
    <row r="901299" spans="5:5">
      <c r="E901299"/>
    </row>
    <row r="901300" spans="5:5">
      <c r="E901300"/>
    </row>
    <row r="901301" spans="5:5">
      <c r="E901301"/>
    </row>
    <row r="901302" spans="5:5">
      <c r="E901302"/>
    </row>
    <row r="901303" spans="5:5">
      <c r="E901303"/>
    </row>
    <row r="901304" spans="5:5">
      <c r="E901304"/>
    </row>
    <row r="901305" spans="5:5">
      <c r="E901305"/>
    </row>
    <row r="901306" spans="5:5">
      <c r="E901306"/>
    </row>
    <row r="901307" spans="5:5">
      <c r="E901307"/>
    </row>
    <row r="901308" spans="5:5">
      <c r="E901308"/>
    </row>
    <row r="901309" spans="5:5">
      <c r="E901309"/>
    </row>
    <row r="901310" spans="5:5">
      <c r="E901310"/>
    </row>
    <row r="901311" spans="5:5">
      <c r="E901311"/>
    </row>
    <row r="901312" spans="5:5">
      <c r="E901312"/>
    </row>
    <row r="901313" spans="5:5">
      <c r="E901313"/>
    </row>
    <row r="901314" spans="5:5">
      <c r="E901314"/>
    </row>
    <row r="901315" spans="5:5">
      <c r="E901315"/>
    </row>
    <row r="901316" spans="5:5">
      <c r="E901316"/>
    </row>
    <row r="901317" spans="5:5">
      <c r="E901317"/>
    </row>
    <row r="901318" spans="5:5">
      <c r="E901318"/>
    </row>
    <row r="901319" spans="5:5">
      <c r="E901319"/>
    </row>
    <row r="901320" spans="5:5">
      <c r="E901320"/>
    </row>
    <row r="901321" spans="5:5">
      <c r="E901321"/>
    </row>
    <row r="901322" spans="5:5">
      <c r="E901322"/>
    </row>
    <row r="901323" spans="5:5">
      <c r="E901323"/>
    </row>
    <row r="901324" spans="5:5">
      <c r="E901324"/>
    </row>
    <row r="901325" spans="5:5">
      <c r="E901325"/>
    </row>
    <row r="901326" spans="5:5">
      <c r="E901326"/>
    </row>
    <row r="901327" spans="5:5">
      <c r="E901327"/>
    </row>
    <row r="901328" spans="5:5">
      <c r="E901328"/>
    </row>
    <row r="901329" spans="5:5">
      <c r="E901329"/>
    </row>
    <row r="901330" spans="5:5">
      <c r="E901330"/>
    </row>
    <row r="901331" spans="5:5">
      <c r="E901331"/>
    </row>
    <row r="901332" spans="5:5">
      <c r="E901332"/>
    </row>
    <row r="901333" spans="5:5">
      <c r="E901333"/>
    </row>
    <row r="901334" spans="5:5">
      <c r="E901334"/>
    </row>
    <row r="901335" spans="5:5">
      <c r="E901335"/>
    </row>
    <row r="901336" spans="5:5">
      <c r="E901336"/>
    </row>
    <row r="901337" spans="5:5">
      <c r="E901337"/>
    </row>
    <row r="901338" spans="5:5">
      <c r="E901338"/>
    </row>
    <row r="901339" spans="5:5">
      <c r="E901339"/>
    </row>
    <row r="901340" spans="5:5">
      <c r="E901340"/>
    </row>
    <row r="901341" spans="5:5">
      <c r="E901341"/>
    </row>
    <row r="901342" spans="5:5">
      <c r="E901342"/>
    </row>
    <row r="901343" spans="5:5">
      <c r="E901343"/>
    </row>
    <row r="901344" spans="5:5">
      <c r="E901344"/>
    </row>
    <row r="901345" spans="5:5">
      <c r="E901345"/>
    </row>
    <row r="901346" spans="5:5">
      <c r="E901346"/>
    </row>
    <row r="901347" spans="5:5">
      <c r="E901347"/>
    </row>
    <row r="901348" spans="5:5">
      <c r="E901348"/>
    </row>
    <row r="901349" spans="5:5">
      <c r="E901349"/>
    </row>
    <row r="901350" spans="5:5">
      <c r="E901350"/>
    </row>
    <row r="901351" spans="5:5">
      <c r="E901351"/>
    </row>
    <row r="901352" spans="5:5">
      <c r="E901352"/>
    </row>
    <row r="901353" spans="5:5">
      <c r="E901353"/>
    </row>
    <row r="901354" spans="5:5">
      <c r="E901354"/>
    </row>
    <row r="901355" spans="5:5">
      <c r="E901355"/>
    </row>
    <row r="901356" spans="5:5">
      <c r="E901356"/>
    </row>
    <row r="901357" spans="5:5">
      <c r="E901357"/>
    </row>
    <row r="901358" spans="5:5">
      <c r="E901358"/>
    </row>
    <row r="901359" spans="5:5">
      <c r="E901359"/>
    </row>
    <row r="901360" spans="5:5">
      <c r="E901360"/>
    </row>
    <row r="901361" spans="5:5">
      <c r="E901361"/>
    </row>
    <row r="901362" spans="5:5">
      <c r="E901362"/>
    </row>
    <row r="901363" spans="5:5">
      <c r="E901363"/>
    </row>
    <row r="901364" spans="5:5">
      <c r="E901364"/>
    </row>
    <row r="901365" spans="5:5">
      <c r="E901365"/>
    </row>
    <row r="901366" spans="5:5">
      <c r="E901366"/>
    </row>
    <row r="901367" spans="5:5">
      <c r="E901367"/>
    </row>
    <row r="901368" spans="5:5">
      <c r="E901368"/>
    </row>
    <row r="901369" spans="5:5">
      <c r="E901369"/>
    </row>
    <row r="901370" spans="5:5">
      <c r="E901370"/>
    </row>
    <row r="901371" spans="5:5">
      <c r="E901371"/>
    </row>
    <row r="901372" spans="5:5">
      <c r="E901372"/>
    </row>
    <row r="901373" spans="5:5">
      <c r="E901373"/>
    </row>
    <row r="901374" spans="5:5">
      <c r="E901374"/>
    </row>
    <row r="901375" spans="5:5">
      <c r="E901375"/>
    </row>
    <row r="901376" spans="5:5">
      <c r="E901376"/>
    </row>
    <row r="901377" spans="5:5">
      <c r="E901377"/>
    </row>
    <row r="901378" spans="5:5">
      <c r="E901378"/>
    </row>
    <row r="901379" spans="5:5">
      <c r="E901379"/>
    </row>
    <row r="901380" spans="5:5">
      <c r="E901380"/>
    </row>
    <row r="901381" spans="5:5">
      <c r="E901381"/>
    </row>
    <row r="901382" spans="5:5">
      <c r="E901382"/>
    </row>
    <row r="901383" spans="5:5">
      <c r="E901383"/>
    </row>
    <row r="901384" spans="5:5">
      <c r="E901384"/>
    </row>
    <row r="901385" spans="5:5">
      <c r="E901385"/>
    </row>
    <row r="901386" spans="5:5">
      <c r="E901386"/>
    </row>
    <row r="901387" spans="5:5">
      <c r="E901387"/>
    </row>
    <row r="901388" spans="5:5">
      <c r="E901388"/>
    </row>
    <row r="901389" spans="5:5">
      <c r="E901389"/>
    </row>
    <row r="901390" spans="5:5">
      <c r="E901390"/>
    </row>
    <row r="901391" spans="5:5">
      <c r="E901391"/>
    </row>
    <row r="901392" spans="5:5">
      <c r="E901392"/>
    </row>
    <row r="901393" spans="5:5">
      <c r="E901393"/>
    </row>
    <row r="901394" spans="5:5">
      <c r="E901394"/>
    </row>
    <row r="901395" spans="5:5">
      <c r="E901395"/>
    </row>
    <row r="901396" spans="5:5">
      <c r="E901396"/>
    </row>
    <row r="901397" spans="5:5">
      <c r="E901397"/>
    </row>
    <row r="901398" spans="5:5">
      <c r="E901398"/>
    </row>
    <row r="901399" spans="5:5">
      <c r="E901399"/>
    </row>
    <row r="901400" spans="5:5">
      <c r="E901400"/>
    </row>
    <row r="901401" spans="5:5">
      <c r="E901401"/>
    </row>
    <row r="901402" spans="5:5">
      <c r="E901402"/>
    </row>
    <row r="901403" spans="5:5">
      <c r="E901403"/>
    </row>
    <row r="901404" spans="5:5">
      <c r="E901404"/>
    </row>
    <row r="901405" spans="5:5">
      <c r="E901405"/>
    </row>
    <row r="901406" spans="5:5">
      <c r="E901406"/>
    </row>
    <row r="901407" spans="5:5">
      <c r="E901407"/>
    </row>
    <row r="901408" spans="5:5">
      <c r="E901408"/>
    </row>
    <row r="901409" spans="5:5">
      <c r="E901409"/>
    </row>
    <row r="901410" spans="5:5">
      <c r="E901410"/>
    </row>
    <row r="901411" spans="5:5">
      <c r="E901411"/>
    </row>
    <row r="901412" spans="5:5">
      <c r="E901412"/>
    </row>
    <row r="901413" spans="5:5">
      <c r="E901413"/>
    </row>
    <row r="901414" spans="5:5">
      <c r="E901414"/>
    </row>
    <row r="901415" spans="5:5">
      <c r="E901415"/>
    </row>
    <row r="901416" spans="5:5">
      <c r="E901416"/>
    </row>
    <row r="901417" spans="5:5">
      <c r="E901417"/>
    </row>
    <row r="901418" spans="5:5">
      <c r="E901418"/>
    </row>
    <row r="901419" spans="5:5">
      <c r="E901419"/>
    </row>
    <row r="901420" spans="5:5">
      <c r="E901420"/>
    </row>
    <row r="901421" spans="5:5">
      <c r="E901421"/>
    </row>
    <row r="901422" spans="5:5">
      <c r="E901422"/>
    </row>
    <row r="901423" spans="5:5">
      <c r="E901423"/>
    </row>
    <row r="901424" spans="5:5">
      <c r="E901424"/>
    </row>
    <row r="901425" spans="5:5">
      <c r="E901425"/>
    </row>
    <row r="901426" spans="5:5">
      <c r="E901426"/>
    </row>
    <row r="901427" spans="5:5">
      <c r="E901427"/>
    </row>
    <row r="901428" spans="5:5">
      <c r="E901428"/>
    </row>
    <row r="901429" spans="5:5">
      <c r="E901429"/>
    </row>
    <row r="901430" spans="5:5">
      <c r="E901430"/>
    </row>
    <row r="901431" spans="5:5">
      <c r="E901431"/>
    </row>
    <row r="901432" spans="5:5">
      <c r="E901432"/>
    </row>
    <row r="901433" spans="5:5">
      <c r="E901433"/>
    </row>
    <row r="901434" spans="5:5">
      <c r="E901434"/>
    </row>
    <row r="901435" spans="5:5">
      <c r="E901435"/>
    </row>
    <row r="901436" spans="5:5">
      <c r="E901436"/>
    </row>
    <row r="901437" spans="5:5">
      <c r="E901437"/>
    </row>
    <row r="901438" spans="5:5">
      <c r="E901438"/>
    </row>
    <row r="901439" spans="5:5">
      <c r="E901439"/>
    </row>
    <row r="901440" spans="5:5">
      <c r="E901440"/>
    </row>
    <row r="901441" spans="5:5">
      <c r="E901441"/>
    </row>
    <row r="901442" spans="5:5">
      <c r="E901442"/>
    </row>
    <row r="901443" spans="5:5">
      <c r="E901443"/>
    </row>
    <row r="901444" spans="5:5">
      <c r="E901444"/>
    </row>
    <row r="901445" spans="5:5">
      <c r="E901445"/>
    </row>
    <row r="901446" spans="5:5">
      <c r="E901446"/>
    </row>
    <row r="901447" spans="5:5">
      <c r="E901447"/>
    </row>
    <row r="901448" spans="5:5">
      <c r="E901448"/>
    </row>
    <row r="901449" spans="5:5">
      <c r="E901449"/>
    </row>
    <row r="901450" spans="5:5">
      <c r="E901450"/>
    </row>
    <row r="901451" spans="5:5">
      <c r="E901451"/>
    </row>
    <row r="901452" spans="5:5">
      <c r="E901452"/>
    </row>
    <row r="901453" spans="5:5">
      <c r="E901453"/>
    </row>
    <row r="901454" spans="5:5">
      <c r="E901454"/>
    </row>
    <row r="901455" spans="5:5">
      <c r="E901455"/>
    </row>
    <row r="901456" spans="5:5">
      <c r="E901456"/>
    </row>
    <row r="901457" spans="5:5">
      <c r="E901457"/>
    </row>
    <row r="901458" spans="5:5">
      <c r="E901458"/>
    </row>
    <row r="901459" spans="5:5">
      <c r="E901459"/>
    </row>
    <row r="901460" spans="5:5">
      <c r="E901460"/>
    </row>
    <row r="901461" spans="5:5">
      <c r="E901461"/>
    </row>
    <row r="901462" spans="5:5">
      <c r="E901462"/>
    </row>
    <row r="901463" spans="5:5">
      <c r="E901463"/>
    </row>
    <row r="901464" spans="5:5">
      <c r="E901464"/>
    </row>
    <row r="901465" spans="5:5">
      <c r="E901465"/>
    </row>
    <row r="901466" spans="5:5">
      <c r="E901466"/>
    </row>
    <row r="901467" spans="5:5">
      <c r="E901467"/>
    </row>
    <row r="901468" spans="5:5">
      <c r="E901468"/>
    </row>
    <row r="901469" spans="5:5">
      <c r="E901469"/>
    </row>
    <row r="901470" spans="5:5">
      <c r="E901470"/>
    </row>
    <row r="901471" spans="5:5">
      <c r="E901471"/>
    </row>
    <row r="901472" spans="5:5">
      <c r="E901472"/>
    </row>
    <row r="901473" spans="5:5">
      <c r="E901473"/>
    </row>
    <row r="901474" spans="5:5">
      <c r="E901474"/>
    </row>
    <row r="901475" spans="5:5">
      <c r="E901475"/>
    </row>
    <row r="901476" spans="5:5">
      <c r="E901476"/>
    </row>
    <row r="901477" spans="5:5">
      <c r="E901477"/>
    </row>
    <row r="901478" spans="5:5">
      <c r="E901478"/>
    </row>
    <row r="901479" spans="5:5">
      <c r="E901479"/>
    </row>
    <row r="901480" spans="5:5">
      <c r="E901480"/>
    </row>
    <row r="901481" spans="5:5">
      <c r="E901481"/>
    </row>
    <row r="901482" spans="5:5">
      <c r="E901482"/>
    </row>
    <row r="901483" spans="5:5">
      <c r="E901483"/>
    </row>
    <row r="901484" spans="5:5">
      <c r="E901484"/>
    </row>
    <row r="901485" spans="5:5">
      <c r="E901485"/>
    </row>
    <row r="901486" spans="5:5">
      <c r="E901486"/>
    </row>
    <row r="901487" spans="5:5">
      <c r="E901487"/>
    </row>
    <row r="901488" spans="5:5">
      <c r="E901488"/>
    </row>
    <row r="901489" spans="5:5">
      <c r="E901489"/>
    </row>
    <row r="901490" spans="5:5">
      <c r="E901490"/>
    </row>
    <row r="901491" spans="5:5">
      <c r="E901491"/>
    </row>
    <row r="901492" spans="5:5">
      <c r="E901492"/>
    </row>
    <row r="901493" spans="5:5">
      <c r="E901493"/>
    </row>
    <row r="901494" spans="5:5">
      <c r="E901494"/>
    </row>
    <row r="901495" spans="5:5">
      <c r="E901495"/>
    </row>
    <row r="901496" spans="5:5">
      <c r="E901496"/>
    </row>
    <row r="901497" spans="5:5">
      <c r="E901497"/>
    </row>
    <row r="901498" spans="5:5">
      <c r="E901498"/>
    </row>
    <row r="901499" spans="5:5">
      <c r="E901499"/>
    </row>
    <row r="901500" spans="5:5">
      <c r="E901500"/>
    </row>
    <row r="901501" spans="5:5">
      <c r="E901501"/>
    </row>
    <row r="901502" spans="5:5">
      <c r="E901502"/>
    </row>
    <row r="901503" spans="5:5">
      <c r="E901503"/>
    </row>
    <row r="901504" spans="5:5">
      <c r="E901504"/>
    </row>
    <row r="901505" spans="5:5">
      <c r="E901505"/>
    </row>
    <row r="901506" spans="5:5">
      <c r="E901506"/>
    </row>
    <row r="901507" spans="5:5">
      <c r="E901507"/>
    </row>
    <row r="901508" spans="5:5">
      <c r="E901508"/>
    </row>
    <row r="901509" spans="5:5">
      <c r="E901509"/>
    </row>
    <row r="901510" spans="5:5">
      <c r="E901510"/>
    </row>
    <row r="901511" spans="5:5">
      <c r="E901511"/>
    </row>
    <row r="901512" spans="5:5">
      <c r="E901512"/>
    </row>
    <row r="901513" spans="5:5">
      <c r="E901513"/>
    </row>
    <row r="901514" spans="5:5">
      <c r="E901514"/>
    </row>
    <row r="901515" spans="5:5">
      <c r="E901515"/>
    </row>
    <row r="901516" spans="5:5">
      <c r="E901516"/>
    </row>
    <row r="901517" spans="5:5">
      <c r="E901517"/>
    </row>
    <row r="901518" spans="5:5">
      <c r="E901518"/>
    </row>
    <row r="901519" spans="5:5">
      <c r="E901519"/>
    </row>
    <row r="901520" spans="5:5">
      <c r="E901520"/>
    </row>
    <row r="901521" spans="5:5">
      <c r="E901521"/>
    </row>
    <row r="901522" spans="5:5">
      <c r="E901522"/>
    </row>
    <row r="901523" spans="5:5">
      <c r="E901523"/>
    </row>
    <row r="901524" spans="5:5">
      <c r="E901524"/>
    </row>
    <row r="901525" spans="5:5">
      <c r="E901525"/>
    </row>
    <row r="901526" spans="5:5">
      <c r="E901526"/>
    </row>
    <row r="901527" spans="5:5">
      <c r="E901527"/>
    </row>
    <row r="901528" spans="5:5">
      <c r="E901528"/>
    </row>
    <row r="901529" spans="5:5">
      <c r="E901529"/>
    </row>
    <row r="901530" spans="5:5">
      <c r="E901530"/>
    </row>
    <row r="901531" spans="5:5">
      <c r="E901531"/>
    </row>
    <row r="901532" spans="5:5">
      <c r="E901532"/>
    </row>
    <row r="901533" spans="5:5">
      <c r="E901533"/>
    </row>
    <row r="901534" spans="5:5">
      <c r="E901534"/>
    </row>
    <row r="901535" spans="5:5">
      <c r="E901535"/>
    </row>
    <row r="901536" spans="5:5">
      <c r="E901536"/>
    </row>
    <row r="901537" spans="5:5">
      <c r="E901537"/>
    </row>
    <row r="901538" spans="5:5">
      <c r="E901538"/>
    </row>
    <row r="901539" spans="5:5">
      <c r="E901539"/>
    </row>
    <row r="901540" spans="5:5">
      <c r="E901540"/>
    </row>
    <row r="901541" spans="5:5">
      <c r="E901541"/>
    </row>
    <row r="901542" spans="5:5">
      <c r="E901542"/>
    </row>
    <row r="901543" spans="5:5">
      <c r="E901543"/>
    </row>
    <row r="901544" spans="5:5">
      <c r="E901544"/>
    </row>
    <row r="901545" spans="5:5">
      <c r="E901545"/>
    </row>
    <row r="901546" spans="5:5">
      <c r="E901546"/>
    </row>
    <row r="901547" spans="5:5">
      <c r="E901547"/>
    </row>
    <row r="901548" spans="5:5">
      <c r="E901548"/>
    </row>
    <row r="901549" spans="5:5">
      <c r="E901549"/>
    </row>
    <row r="901550" spans="5:5">
      <c r="E901550"/>
    </row>
    <row r="901551" spans="5:5">
      <c r="E901551"/>
    </row>
    <row r="901552" spans="5:5">
      <c r="E901552"/>
    </row>
    <row r="901553" spans="5:5">
      <c r="E901553"/>
    </row>
    <row r="901554" spans="5:5">
      <c r="E901554"/>
    </row>
    <row r="901555" spans="5:5">
      <c r="E901555"/>
    </row>
    <row r="901556" spans="5:5">
      <c r="E901556"/>
    </row>
    <row r="901557" spans="5:5">
      <c r="E901557"/>
    </row>
    <row r="901558" spans="5:5">
      <c r="E901558"/>
    </row>
    <row r="901559" spans="5:5">
      <c r="E901559"/>
    </row>
    <row r="901560" spans="5:5">
      <c r="E901560"/>
    </row>
    <row r="901561" spans="5:5">
      <c r="E901561"/>
    </row>
    <row r="901562" spans="5:5">
      <c r="E901562"/>
    </row>
    <row r="901563" spans="5:5">
      <c r="E901563"/>
    </row>
    <row r="901564" spans="5:5">
      <c r="E901564"/>
    </row>
    <row r="901565" spans="5:5">
      <c r="E901565"/>
    </row>
    <row r="901566" spans="5:5">
      <c r="E901566"/>
    </row>
    <row r="901567" spans="5:5">
      <c r="E901567"/>
    </row>
    <row r="901568" spans="5:5">
      <c r="E901568"/>
    </row>
    <row r="901569" spans="5:5">
      <c r="E901569"/>
    </row>
    <row r="901570" spans="5:5">
      <c r="E901570"/>
    </row>
    <row r="901571" spans="5:5">
      <c r="E901571"/>
    </row>
    <row r="901572" spans="5:5">
      <c r="E901572"/>
    </row>
    <row r="901573" spans="5:5">
      <c r="E901573"/>
    </row>
    <row r="901574" spans="5:5">
      <c r="E901574"/>
    </row>
    <row r="901575" spans="5:5">
      <c r="E901575"/>
    </row>
    <row r="901576" spans="5:5">
      <c r="E901576"/>
    </row>
    <row r="901577" spans="5:5">
      <c r="E901577"/>
    </row>
    <row r="901578" spans="5:5">
      <c r="E901578"/>
    </row>
    <row r="901579" spans="5:5">
      <c r="E901579"/>
    </row>
    <row r="901580" spans="5:5">
      <c r="E901580"/>
    </row>
    <row r="901581" spans="5:5">
      <c r="E901581"/>
    </row>
    <row r="901582" spans="5:5">
      <c r="E901582"/>
    </row>
    <row r="901583" spans="5:5">
      <c r="E901583"/>
    </row>
    <row r="901584" spans="5:5">
      <c r="E901584"/>
    </row>
    <row r="901585" spans="5:5">
      <c r="E901585"/>
    </row>
    <row r="901586" spans="5:5">
      <c r="E901586"/>
    </row>
    <row r="901587" spans="5:5">
      <c r="E901587"/>
    </row>
    <row r="901588" spans="5:5">
      <c r="E901588"/>
    </row>
    <row r="901589" spans="5:5">
      <c r="E901589"/>
    </row>
    <row r="901590" spans="5:5">
      <c r="E901590"/>
    </row>
    <row r="901591" spans="5:5">
      <c r="E901591"/>
    </row>
    <row r="901592" spans="5:5">
      <c r="E901592"/>
    </row>
    <row r="901593" spans="5:5">
      <c r="E901593"/>
    </row>
    <row r="901594" spans="5:5">
      <c r="E901594"/>
    </row>
    <row r="901595" spans="5:5">
      <c r="E901595"/>
    </row>
    <row r="901596" spans="5:5">
      <c r="E901596"/>
    </row>
    <row r="901597" spans="5:5">
      <c r="E901597"/>
    </row>
    <row r="901598" spans="5:5">
      <c r="E901598"/>
    </row>
    <row r="901599" spans="5:5">
      <c r="E901599"/>
    </row>
    <row r="901600" spans="5:5">
      <c r="E901600"/>
    </row>
    <row r="901601" spans="5:5">
      <c r="E901601"/>
    </row>
    <row r="901602" spans="5:5">
      <c r="E901602"/>
    </row>
    <row r="901603" spans="5:5">
      <c r="E901603"/>
    </row>
    <row r="901604" spans="5:5">
      <c r="E901604"/>
    </row>
    <row r="901605" spans="5:5">
      <c r="E901605"/>
    </row>
    <row r="901606" spans="5:5">
      <c r="E901606"/>
    </row>
    <row r="901607" spans="5:5">
      <c r="E901607"/>
    </row>
    <row r="901608" spans="5:5">
      <c r="E901608"/>
    </row>
    <row r="901609" spans="5:5">
      <c r="E901609"/>
    </row>
    <row r="901610" spans="5:5">
      <c r="E901610"/>
    </row>
    <row r="901611" spans="5:5">
      <c r="E901611"/>
    </row>
    <row r="901612" spans="5:5">
      <c r="E901612"/>
    </row>
    <row r="901613" spans="5:5">
      <c r="E901613"/>
    </row>
    <row r="901614" spans="5:5">
      <c r="E901614"/>
    </row>
    <row r="901615" spans="5:5">
      <c r="E901615"/>
    </row>
    <row r="901616" spans="5:5">
      <c r="E901616"/>
    </row>
    <row r="901617" spans="5:5">
      <c r="E901617"/>
    </row>
    <row r="901618" spans="5:5">
      <c r="E901618"/>
    </row>
    <row r="901619" spans="5:5">
      <c r="E901619"/>
    </row>
    <row r="901620" spans="5:5">
      <c r="E901620"/>
    </row>
    <row r="901621" spans="5:5">
      <c r="E901621"/>
    </row>
    <row r="901622" spans="5:5">
      <c r="E901622"/>
    </row>
    <row r="901623" spans="5:5">
      <c r="E901623"/>
    </row>
    <row r="901624" spans="5:5">
      <c r="E901624"/>
    </row>
    <row r="901625" spans="5:5">
      <c r="E901625"/>
    </row>
    <row r="901626" spans="5:5">
      <c r="E901626"/>
    </row>
    <row r="901627" spans="5:5">
      <c r="E901627"/>
    </row>
    <row r="901628" spans="5:5">
      <c r="E901628"/>
    </row>
    <row r="901629" spans="5:5">
      <c r="E901629"/>
    </row>
    <row r="901630" spans="5:5">
      <c r="E901630"/>
    </row>
    <row r="901631" spans="5:5">
      <c r="E901631"/>
    </row>
    <row r="901632" spans="5:5">
      <c r="E901632"/>
    </row>
    <row r="901633" spans="5:5">
      <c r="E901633"/>
    </row>
    <row r="901634" spans="5:5">
      <c r="E901634"/>
    </row>
    <row r="901635" spans="5:5">
      <c r="E901635"/>
    </row>
    <row r="901636" spans="5:5">
      <c r="E901636"/>
    </row>
    <row r="901637" spans="5:5">
      <c r="E901637"/>
    </row>
    <row r="901638" spans="5:5">
      <c r="E901638"/>
    </row>
    <row r="901639" spans="5:5">
      <c r="E901639"/>
    </row>
    <row r="901640" spans="5:5">
      <c r="E901640"/>
    </row>
    <row r="901641" spans="5:5">
      <c r="E901641"/>
    </row>
    <row r="901642" spans="5:5">
      <c r="E901642"/>
    </row>
    <row r="901643" spans="5:5">
      <c r="E901643"/>
    </row>
    <row r="901644" spans="5:5">
      <c r="E901644"/>
    </row>
    <row r="901645" spans="5:5">
      <c r="E901645"/>
    </row>
    <row r="901646" spans="5:5">
      <c r="E901646"/>
    </row>
    <row r="901647" spans="5:5">
      <c r="E901647"/>
    </row>
    <row r="901648" spans="5:5">
      <c r="E901648"/>
    </row>
    <row r="901649" spans="5:5">
      <c r="E901649"/>
    </row>
    <row r="901650" spans="5:5">
      <c r="E901650"/>
    </row>
    <row r="901651" spans="5:5">
      <c r="E901651"/>
    </row>
    <row r="901652" spans="5:5">
      <c r="E901652"/>
    </row>
    <row r="901653" spans="5:5">
      <c r="E901653"/>
    </row>
    <row r="901654" spans="5:5">
      <c r="E901654"/>
    </row>
    <row r="901655" spans="5:5">
      <c r="E901655"/>
    </row>
    <row r="901656" spans="5:5">
      <c r="E901656"/>
    </row>
    <row r="901657" spans="5:5">
      <c r="E901657"/>
    </row>
    <row r="901658" spans="5:5">
      <c r="E901658"/>
    </row>
    <row r="901659" spans="5:5">
      <c r="E901659"/>
    </row>
    <row r="901660" spans="5:5">
      <c r="E901660"/>
    </row>
    <row r="901661" spans="5:5">
      <c r="E901661"/>
    </row>
    <row r="901662" spans="5:5">
      <c r="E901662"/>
    </row>
    <row r="901663" spans="5:5">
      <c r="E901663"/>
    </row>
    <row r="901664" spans="5:5">
      <c r="E901664"/>
    </row>
    <row r="901665" spans="5:5">
      <c r="E901665"/>
    </row>
    <row r="901666" spans="5:5">
      <c r="E901666"/>
    </row>
    <row r="901667" spans="5:5">
      <c r="E901667"/>
    </row>
    <row r="901668" spans="5:5">
      <c r="E901668"/>
    </row>
    <row r="901669" spans="5:5">
      <c r="E901669"/>
    </row>
    <row r="901670" spans="5:5">
      <c r="E901670"/>
    </row>
    <row r="901671" spans="5:5">
      <c r="E901671"/>
    </row>
    <row r="901672" spans="5:5">
      <c r="E901672"/>
    </row>
    <row r="901673" spans="5:5">
      <c r="E901673"/>
    </row>
    <row r="901674" spans="5:5">
      <c r="E901674"/>
    </row>
    <row r="901675" spans="5:5">
      <c r="E901675"/>
    </row>
    <row r="901676" spans="5:5">
      <c r="E901676"/>
    </row>
    <row r="901677" spans="5:5">
      <c r="E901677"/>
    </row>
    <row r="901678" spans="5:5">
      <c r="E901678"/>
    </row>
    <row r="901679" spans="5:5">
      <c r="E901679"/>
    </row>
    <row r="901680" spans="5:5">
      <c r="E901680"/>
    </row>
    <row r="901681" spans="5:5">
      <c r="E901681"/>
    </row>
    <row r="901682" spans="5:5">
      <c r="E901682"/>
    </row>
    <row r="901683" spans="5:5">
      <c r="E901683"/>
    </row>
    <row r="901684" spans="5:5">
      <c r="E901684"/>
    </row>
    <row r="901685" spans="5:5">
      <c r="E901685"/>
    </row>
    <row r="901686" spans="5:5">
      <c r="E901686"/>
    </row>
    <row r="901687" spans="5:5">
      <c r="E901687"/>
    </row>
    <row r="901688" spans="5:5">
      <c r="E901688"/>
    </row>
    <row r="901689" spans="5:5">
      <c r="E901689"/>
    </row>
    <row r="901690" spans="5:5">
      <c r="E901690"/>
    </row>
    <row r="901691" spans="5:5">
      <c r="E901691"/>
    </row>
    <row r="901692" spans="5:5">
      <c r="E901692"/>
    </row>
    <row r="901693" spans="5:5">
      <c r="E901693"/>
    </row>
    <row r="901694" spans="5:5">
      <c r="E901694"/>
    </row>
    <row r="901695" spans="5:5">
      <c r="E901695"/>
    </row>
    <row r="901696" spans="5:5">
      <c r="E901696"/>
    </row>
    <row r="901697" spans="5:5">
      <c r="E901697"/>
    </row>
    <row r="901698" spans="5:5">
      <c r="E901698"/>
    </row>
    <row r="901699" spans="5:5">
      <c r="E901699"/>
    </row>
    <row r="901700" spans="5:5">
      <c r="E901700"/>
    </row>
    <row r="901701" spans="5:5">
      <c r="E901701"/>
    </row>
    <row r="901702" spans="5:5">
      <c r="E901702"/>
    </row>
    <row r="901703" spans="5:5">
      <c r="E901703"/>
    </row>
    <row r="901704" spans="5:5">
      <c r="E901704"/>
    </row>
    <row r="901705" spans="5:5">
      <c r="E901705"/>
    </row>
    <row r="901706" spans="5:5">
      <c r="E901706"/>
    </row>
    <row r="901707" spans="5:5">
      <c r="E901707"/>
    </row>
    <row r="901708" spans="5:5">
      <c r="E901708"/>
    </row>
    <row r="901709" spans="5:5">
      <c r="E901709"/>
    </row>
    <row r="901710" spans="5:5">
      <c r="E901710"/>
    </row>
    <row r="901711" spans="5:5">
      <c r="E901711"/>
    </row>
    <row r="901712" spans="5:5">
      <c r="E901712"/>
    </row>
    <row r="901713" spans="5:5">
      <c r="E901713"/>
    </row>
    <row r="901714" spans="5:5">
      <c r="E901714"/>
    </row>
    <row r="901715" spans="5:5">
      <c r="E901715"/>
    </row>
    <row r="901716" spans="5:5">
      <c r="E901716"/>
    </row>
    <row r="901717" spans="5:5">
      <c r="E901717"/>
    </row>
    <row r="901718" spans="5:5">
      <c r="E901718"/>
    </row>
    <row r="901719" spans="5:5">
      <c r="E901719"/>
    </row>
    <row r="901720" spans="5:5">
      <c r="E901720"/>
    </row>
    <row r="901721" spans="5:5">
      <c r="E901721"/>
    </row>
    <row r="901722" spans="5:5">
      <c r="E901722"/>
    </row>
    <row r="901723" spans="5:5">
      <c r="E901723"/>
    </row>
    <row r="901724" spans="5:5">
      <c r="E901724"/>
    </row>
    <row r="901725" spans="5:5">
      <c r="E901725"/>
    </row>
    <row r="901726" spans="5:5">
      <c r="E901726"/>
    </row>
    <row r="901727" spans="5:5">
      <c r="E901727"/>
    </row>
    <row r="901728" spans="5:5">
      <c r="E901728"/>
    </row>
    <row r="901729" spans="5:5">
      <c r="E901729"/>
    </row>
    <row r="901730" spans="5:5">
      <c r="E901730"/>
    </row>
    <row r="901731" spans="5:5">
      <c r="E901731"/>
    </row>
    <row r="901732" spans="5:5">
      <c r="E901732"/>
    </row>
    <row r="901733" spans="5:5">
      <c r="E901733"/>
    </row>
    <row r="901734" spans="5:5">
      <c r="E901734"/>
    </row>
    <row r="901735" spans="5:5">
      <c r="E901735"/>
    </row>
    <row r="901736" spans="5:5">
      <c r="E901736"/>
    </row>
    <row r="901737" spans="5:5">
      <c r="E901737"/>
    </row>
    <row r="901738" spans="5:5">
      <c r="E901738"/>
    </row>
    <row r="901739" spans="5:5">
      <c r="E901739"/>
    </row>
    <row r="901740" spans="5:5">
      <c r="E901740"/>
    </row>
    <row r="901741" spans="5:5">
      <c r="E901741"/>
    </row>
    <row r="901742" spans="5:5">
      <c r="E901742"/>
    </row>
    <row r="901743" spans="5:5">
      <c r="E901743"/>
    </row>
    <row r="901744" spans="5:5">
      <c r="E901744"/>
    </row>
    <row r="901745" spans="5:5">
      <c r="E901745"/>
    </row>
    <row r="901746" spans="5:5">
      <c r="E901746"/>
    </row>
    <row r="901747" spans="5:5">
      <c r="E901747"/>
    </row>
    <row r="901748" spans="5:5">
      <c r="E901748"/>
    </row>
    <row r="901749" spans="5:5">
      <c r="E901749"/>
    </row>
    <row r="901750" spans="5:5">
      <c r="E901750"/>
    </row>
    <row r="901751" spans="5:5">
      <c r="E901751"/>
    </row>
    <row r="901752" spans="5:5">
      <c r="E901752"/>
    </row>
    <row r="901753" spans="5:5">
      <c r="E901753"/>
    </row>
    <row r="901754" spans="5:5">
      <c r="E901754"/>
    </row>
    <row r="901755" spans="5:5">
      <c r="E901755"/>
    </row>
    <row r="901756" spans="5:5">
      <c r="E901756"/>
    </row>
    <row r="901757" spans="5:5">
      <c r="E901757"/>
    </row>
    <row r="901758" spans="5:5">
      <c r="E901758"/>
    </row>
    <row r="901759" spans="5:5">
      <c r="E901759"/>
    </row>
    <row r="901760" spans="5:5">
      <c r="E901760"/>
    </row>
    <row r="901761" spans="5:5">
      <c r="E901761"/>
    </row>
    <row r="901762" spans="5:5">
      <c r="E901762"/>
    </row>
    <row r="901763" spans="5:5">
      <c r="E901763"/>
    </row>
    <row r="901764" spans="5:5">
      <c r="E901764"/>
    </row>
    <row r="901765" spans="5:5">
      <c r="E901765"/>
    </row>
    <row r="901766" spans="5:5">
      <c r="E901766"/>
    </row>
    <row r="901767" spans="5:5">
      <c r="E901767"/>
    </row>
    <row r="901768" spans="5:5">
      <c r="E901768"/>
    </row>
    <row r="901769" spans="5:5">
      <c r="E901769"/>
    </row>
    <row r="901770" spans="5:5">
      <c r="E901770"/>
    </row>
    <row r="901771" spans="5:5">
      <c r="E901771"/>
    </row>
    <row r="901772" spans="5:5">
      <c r="E901772"/>
    </row>
    <row r="901773" spans="5:5">
      <c r="E901773"/>
    </row>
    <row r="901774" spans="5:5">
      <c r="E901774"/>
    </row>
    <row r="901775" spans="5:5">
      <c r="E901775"/>
    </row>
    <row r="901776" spans="5:5">
      <c r="E901776"/>
    </row>
    <row r="901777" spans="5:5">
      <c r="E901777"/>
    </row>
    <row r="901778" spans="5:5">
      <c r="E901778"/>
    </row>
    <row r="901779" spans="5:5">
      <c r="E901779"/>
    </row>
    <row r="901780" spans="5:5">
      <c r="E901780"/>
    </row>
    <row r="901781" spans="5:5">
      <c r="E901781"/>
    </row>
    <row r="901782" spans="5:5">
      <c r="E901782"/>
    </row>
    <row r="901783" spans="5:5">
      <c r="E901783"/>
    </row>
    <row r="901784" spans="5:5">
      <c r="E901784"/>
    </row>
    <row r="901785" spans="5:5">
      <c r="E901785"/>
    </row>
    <row r="901786" spans="5:5">
      <c r="E901786"/>
    </row>
    <row r="901787" spans="5:5">
      <c r="E901787"/>
    </row>
    <row r="901788" spans="5:5">
      <c r="E901788"/>
    </row>
    <row r="901789" spans="5:5">
      <c r="E901789"/>
    </row>
    <row r="901790" spans="5:5">
      <c r="E901790"/>
    </row>
    <row r="901791" spans="5:5">
      <c r="E901791"/>
    </row>
    <row r="901792" spans="5:5">
      <c r="E901792"/>
    </row>
    <row r="901793" spans="5:5">
      <c r="E901793"/>
    </row>
    <row r="901794" spans="5:5">
      <c r="E901794"/>
    </row>
    <row r="901795" spans="5:5">
      <c r="E901795"/>
    </row>
    <row r="901796" spans="5:5">
      <c r="E901796"/>
    </row>
    <row r="901797" spans="5:5">
      <c r="E901797"/>
    </row>
    <row r="901798" spans="5:5">
      <c r="E901798"/>
    </row>
    <row r="901799" spans="5:5">
      <c r="E901799"/>
    </row>
    <row r="901800" spans="5:5">
      <c r="E901800"/>
    </row>
    <row r="901801" spans="5:5">
      <c r="E901801"/>
    </row>
    <row r="901802" spans="5:5">
      <c r="E901802"/>
    </row>
    <row r="901803" spans="5:5">
      <c r="E901803"/>
    </row>
    <row r="901804" spans="5:5">
      <c r="E901804"/>
    </row>
    <row r="901805" spans="5:5">
      <c r="E901805"/>
    </row>
    <row r="901806" spans="5:5">
      <c r="E901806"/>
    </row>
    <row r="901807" spans="5:5">
      <c r="E901807"/>
    </row>
    <row r="901808" spans="5:5">
      <c r="E901808"/>
    </row>
    <row r="901809" spans="5:5">
      <c r="E901809"/>
    </row>
    <row r="901810" spans="5:5">
      <c r="E901810"/>
    </row>
    <row r="901811" spans="5:5">
      <c r="E901811"/>
    </row>
    <row r="901812" spans="5:5">
      <c r="E901812"/>
    </row>
    <row r="901813" spans="5:5">
      <c r="E901813"/>
    </row>
    <row r="901814" spans="5:5">
      <c r="E901814"/>
    </row>
    <row r="901815" spans="5:5">
      <c r="E901815"/>
    </row>
    <row r="901816" spans="5:5">
      <c r="E901816"/>
    </row>
    <row r="901817" spans="5:5">
      <c r="E901817"/>
    </row>
    <row r="901818" spans="5:5">
      <c r="E901818"/>
    </row>
    <row r="901819" spans="5:5">
      <c r="E901819"/>
    </row>
    <row r="901820" spans="5:5">
      <c r="E901820"/>
    </row>
    <row r="901821" spans="5:5">
      <c r="E901821"/>
    </row>
    <row r="901822" spans="5:5">
      <c r="E901822"/>
    </row>
    <row r="901823" spans="5:5">
      <c r="E901823"/>
    </row>
    <row r="901824" spans="5:5">
      <c r="E901824"/>
    </row>
    <row r="901825" spans="5:5">
      <c r="E901825"/>
    </row>
    <row r="901826" spans="5:5">
      <c r="E901826"/>
    </row>
    <row r="901827" spans="5:5">
      <c r="E901827"/>
    </row>
    <row r="901828" spans="5:5">
      <c r="E901828"/>
    </row>
    <row r="901829" spans="5:5">
      <c r="E901829"/>
    </row>
    <row r="901830" spans="5:5">
      <c r="E901830"/>
    </row>
    <row r="901831" spans="5:5">
      <c r="E901831"/>
    </row>
    <row r="901832" spans="5:5">
      <c r="E901832"/>
    </row>
    <row r="901833" spans="5:5">
      <c r="E901833"/>
    </row>
    <row r="901834" spans="5:5">
      <c r="E901834"/>
    </row>
    <row r="901835" spans="5:5">
      <c r="E901835"/>
    </row>
    <row r="901836" spans="5:5">
      <c r="E901836"/>
    </row>
    <row r="901837" spans="5:5">
      <c r="E901837"/>
    </row>
    <row r="901838" spans="5:5">
      <c r="E901838"/>
    </row>
    <row r="901839" spans="5:5">
      <c r="E901839"/>
    </row>
    <row r="901840" spans="5:5">
      <c r="E901840"/>
    </row>
    <row r="901841" spans="5:5">
      <c r="E901841"/>
    </row>
    <row r="901842" spans="5:5">
      <c r="E901842"/>
    </row>
    <row r="901843" spans="5:5">
      <c r="E901843"/>
    </row>
    <row r="901844" spans="5:5">
      <c r="E901844"/>
    </row>
    <row r="901845" spans="5:5">
      <c r="E901845"/>
    </row>
    <row r="901846" spans="5:5">
      <c r="E901846"/>
    </row>
    <row r="901847" spans="5:5">
      <c r="E901847"/>
    </row>
    <row r="901848" spans="5:5">
      <c r="E901848"/>
    </row>
    <row r="901849" spans="5:5">
      <c r="E901849"/>
    </row>
    <row r="901850" spans="5:5">
      <c r="E901850"/>
    </row>
    <row r="901851" spans="5:5">
      <c r="E901851"/>
    </row>
    <row r="901852" spans="5:5">
      <c r="E901852"/>
    </row>
    <row r="901853" spans="5:5">
      <c r="E901853"/>
    </row>
    <row r="901854" spans="5:5">
      <c r="E901854"/>
    </row>
    <row r="901855" spans="5:5">
      <c r="E901855"/>
    </row>
    <row r="901856" spans="5:5">
      <c r="E901856"/>
    </row>
    <row r="901857" spans="5:5">
      <c r="E901857"/>
    </row>
    <row r="901858" spans="5:5">
      <c r="E901858"/>
    </row>
    <row r="901859" spans="5:5">
      <c r="E901859"/>
    </row>
    <row r="901860" spans="5:5">
      <c r="E901860"/>
    </row>
    <row r="901861" spans="5:5">
      <c r="E901861"/>
    </row>
    <row r="901862" spans="5:5">
      <c r="E901862"/>
    </row>
    <row r="901863" spans="5:5">
      <c r="E901863"/>
    </row>
    <row r="901864" spans="5:5">
      <c r="E901864"/>
    </row>
    <row r="901865" spans="5:5">
      <c r="E901865"/>
    </row>
    <row r="901866" spans="5:5">
      <c r="E901866"/>
    </row>
    <row r="901867" spans="5:5">
      <c r="E901867"/>
    </row>
    <row r="901868" spans="5:5">
      <c r="E901868"/>
    </row>
    <row r="901869" spans="5:5">
      <c r="E901869"/>
    </row>
    <row r="901870" spans="5:5">
      <c r="E901870"/>
    </row>
    <row r="901871" spans="5:5">
      <c r="E901871"/>
    </row>
    <row r="901872" spans="5:5">
      <c r="E901872"/>
    </row>
    <row r="901873" spans="5:5">
      <c r="E901873"/>
    </row>
    <row r="901874" spans="5:5">
      <c r="E901874"/>
    </row>
    <row r="901875" spans="5:5">
      <c r="E901875"/>
    </row>
    <row r="901876" spans="5:5">
      <c r="E901876"/>
    </row>
    <row r="901877" spans="5:5">
      <c r="E901877"/>
    </row>
    <row r="901878" spans="5:5">
      <c r="E901878"/>
    </row>
    <row r="901879" spans="5:5">
      <c r="E901879"/>
    </row>
    <row r="901880" spans="5:5">
      <c r="E901880"/>
    </row>
    <row r="901881" spans="5:5">
      <c r="E901881"/>
    </row>
    <row r="901882" spans="5:5">
      <c r="E901882"/>
    </row>
    <row r="901883" spans="5:5">
      <c r="E901883"/>
    </row>
    <row r="901884" spans="5:5">
      <c r="E901884"/>
    </row>
    <row r="901885" spans="5:5">
      <c r="E901885"/>
    </row>
    <row r="901886" spans="5:5">
      <c r="E901886"/>
    </row>
    <row r="901887" spans="5:5">
      <c r="E901887"/>
    </row>
    <row r="901888" spans="5:5">
      <c r="E901888"/>
    </row>
    <row r="901889" spans="5:5">
      <c r="E901889"/>
    </row>
    <row r="901890" spans="5:5">
      <c r="E901890"/>
    </row>
    <row r="901891" spans="5:5">
      <c r="E901891"/>
    </row>
    <row r="901892" spans="5:5">
      <c r="E901892"/>
    </row>
    <row r="901893" spans="5:5">
      <c r="E901893"/>
    </row>
    <row r="901894" spans="5:5">
      <c r="E901894"/>
    </row>
    <row r="901895" spans="5:5">
      <c r="E901895"/>
    </row>
    <row r="901896" spans="5:5">
      <c r="E901896"/>
    </row>
    <row r="901897" spans="5:5">
      <c r="E901897"/>
    </row>
    <row r="901898" spans="5:5">
      <c r="E901898"/>
    </row>
    <row r="901899" spans="5:5">
      <c r="E901899"/>
    </row>
    <row r="901900" spans="5:5">
      <c r="E901900"/>
    </row>
    <row r="901901" spans="5:5">
      <c r="E901901"/>
    </row>
    <row r="901902" spans="5:5">
      <c r="E901902"/>
    </row>
    <row r="901903" spans="5:5">
      <c r="E901903"/>
    </row>
    <row r="901904" spans="5:5">
      <c r="E901904"/>
    </row>
    <row r="901905" spans="5:5">
      <c r="E901905"/>
    </row>
    <row r="901906" spans="5:5">
      <c r="E901906"/>
    </row>
    <row r="901907" spans="5:5">
      <c r="E901907"/>
    </row>
    <row r="901908" spans="5:5">
      <c r="E901908"/>
    </row>
    <row r="901909" spans="5:5">
      <c r="E901909"/>
    </row>
    <row r="901910" spans="5:5">
      <c r="E901910"/>
    </row>
    <row r="901911" spans="5:5">
      <c r="E901911"/>
    </row>
    <row r="901912" spans="5:5">
      <c r="E901912"/>
    </row>
    <row r="901913" spans="5:5">
      <c r="E901913"/>
    </row>
    <row r="901914" spans="5:5">
      <c r="E901914"/>
    </row>
    <row r="901915" spans="5:5">
      <c r="E901915"/>
    </row>
    <row r="901916" spans="5:5">
      <c r="E901916"/>
    </row>
    <row r="901917" spans="5:5">
      <c r="E901917"/>
    </row>
    <row r="901918" spans="5:5">
      <c r="E901918"/>
    </row>
    <row r="901919" spans="5:5">
      <c r="E901919"/>
    </row>
    <row r="901920" spans="5:5">
      <c r="E901920"/>
    </row>
    <row r="901921" spans="5:5">
      <c r="E901921"/>
    </row>
    <row r="901922" spans="5:5">
      <c r="E901922"/>
    </row>
    <row r="901923" spans="5:5">
      <c r="E901923"/>
    </row>
    <row r="901924" spans="5:5">
      <c r="E901924"/>
    </row>
    <row r="901925" spans="5:5">
      <c r="E901925"/>
    </row>
    <row r="901926" spans="5:5">
      <c r="E901926"/>
    </row>
    <row r="901927" spans="5:5">
      <c r="E901927"/>
    </row>
    <row r="901928" spans="5:5">
      <c r="E901928"/>
    </row>
    <row r="901929" spans="5:5">
      <c r="E901929"/>
    </row>
    <row r="901930" spans="5:5">
      <c r="E901930"/>
    </row>
    <row r="901931" spans="5:5">
      <c r="E901931"/>
    </row>
    <row r="901932" spans="5:5">
      <c r="E901932"/>
    </row>
    <row r="901933" spans="5:5">
      <c r="E901933"/>
    </row>
    <row r="901934" spans="5:5">
      <c r="E901934"/>
    </row>
    <row r="901935" spans="5:5">
      <c r="E901935"/>
    </row>
    <row r="901936" spans="5:5">
      <c r="E901936"/>
    </row>
    <row r="901937" spans="5:5">
      <c r="E901937"/>
    </row>
    <row r="901938" spans="5:5">
      <c r="E901938"/>
    </row>
    <row r="901939" spans="5:5">
      <c r="E901939"/>
    </row>
    <row r="901940" spans="5:5">
      <c r="E901940"/>
    </row>
    <row r="901941" spans="5:5">
      <c r="E901941"/>
    </row>
    <row r="901942" spans="5:5">
      <c r="E901942"/>
    </row>
    <row r="901943" spans="5:5">
      <c r="E901943"/>
    </row>
    <row r="901944" spans="5:5">
      <c r="E901944"/>
    </row>
    <row r="901945" spans="5:5">
      <c r="E901945"/>
    </row>
    <row r="901946" spans="5:5">
      <c r="E901946"/>
    </row>
    <row r="901947" spans="5:5">
      <c r="E901947"/>
    </row>
    <row r="901948" spans="5:5">
      <c r="E901948"/>
    </row>
    <row r="901949" spans="5:5">
      <c r="E901949"/>
    </row>
    <row r="901950" spans="5:5">
      <c r="E901950"/>
    </row>
    <row r="901951" spans="5:5">
      <c r="E901951"/>
    </row>
    <row r="901952" spans="5:5">
      <c r="E901952"/>
    </row>
    <row r="901953" spans="5:5">
      <c r="E901953"/>
    </row>
    <row r="901954" spans="5:5">
      <c r="E901954"/>
    </row>
    <row r="901955" spans="5:5">
      <c r="E901955"/>
    </row>
    <row r="901956" spans="5:5">
      <c r="E901956"/>
    </row>
    <row r="901957" spans="5:5">
      <c r="E901957"/>
    </row>
    <row r="901958" spans="5:5">
      <c r="E901958"/>
    </row>
    <row r="901959" spans="5:5">
      <c r="E901959"/>
    </row>
    <row r="901960" spans="5:5">
      <c r="E901960"/>
    </row>
    <row r="901961" spans="5:5">
      <c r="E901961"/>
    </row>
    <row r="901962" spans="5:5">
      <c r="E901962"/>
    </row>
    <row r="901963" spans="5:5">
      <c r="E901963"/>
    </row>
    <row r="901964" spans="5:5">
      <c r="E901964"/>
    </row>
    <row r="901965" spans="5:5">
      <c r="E901965"/>
    </row>
    <row r="901966" spans="5:5">
      <c r="E901966"/>
    </row>
    <row r="901967" spans="5:5">
      <c r="E901967"/>
    </row>
    <row r="901968" spans="5:5">
      <c r="E901968"/>
    </row>
    <row r="901969" spans="5:5">
      <c r="E901969"/>
    </row>
    <row r="901970" spans="5:5">
      <c r="E901970"/>
    </row>
    <row r="901971" spans="5:5">
      <c r="E901971"/>
    </row>
    <row r="901972" spans="5:5">
      <c r="E901972"/>
    </row>
    <row r="901973" spans="5:5">
      <c r="E901973"/>
    </row>
    <row r="901974" spans="5:5">
      <c r="E901974"/>
    </row>
    <row r="901975" spans="5:5">
      <c r="E901975"/>
    </row>
    <row r="901976" spans="5:5">
      <c r="E901976"/>
    </row>
    <row r="901977" spans="5:5">
      <c r="E901977"/>
    </row>
    <row r="901978" spans="5:5">
      <c r="E901978"/>
    </row>
    <row r="901979" spans="5:5">
      <c r="E901979"/>
    </row>
    <row r="901980" spans="5:5">
      <c r="E901980"/>
    </row>
    <row r="901981" spans="5:5">
      <c r="E901981"/>
    </row>
    <row r="901982" spans="5:5">
      <c r="E901982"/>
    </row>
    <row r="901983" spans="5:5">
      <c r="E901983"/>
    </row>
    <row r="901984" spans="5:5">
      <c r="E901984"/>
    </row>
    <row r="901985" spans="5:5">
      <c r="E901985"/>
    </row>
    <row r="901986" spans="5:5">
      <c r="E901986"/>
    </row>
    <row r="901987" spans="5:5">
      <c r="E901987"/>
    </row>
    <row r="901988" spans="5:5">
      <c r="E901988"/>
    </row>
    <row r="901989" spans="5:5">
      <c r="E901989"/>
    </row>
    <row r="901990" spans="5:5">
      <c r="E901990"/>
    </row>
    <row r="901991" spans="5:5">
      <c r="E901991"/>
    </row>
    <row r="901992" spans="5:5">
      <c r="E901992"/>
    </row>
    <row r="901993" spans="5:5">
      <c r="E901993"/>
    </row>
    <row r="901994" spans="5:5">
      <c r="E901994"/>
    </row>
    <row r="901995" spans="5:5">
      <c r="E901995"/>
    </row>
    <row r="901996" spans="5:5">
      <c r="E901996"/>
    </row>
    <row r="901997" spans="5:5">
      <c r="E901997"/>
    </row>
    <row r="901998" spans="5:5">
      <c r="E901998"/>
    </row>
    <row r="901999" spans="5:5">
      <c r="E901999"/>
    </row>
    <row r="902000" spans="5:5">
      <c r="E902000"/>
    </row>
    <row r="902001" spans="5:5">
      <c r="E902001"/>
    </row>
    <row r="902002" spans="5:5">
      <c r="E902002"/>
    </row>
    <row r="902003" spans="5:5">
      <c r="E902003"/>
    </row>
    <row r="902004" spans="5:5">
      <c r="E902004"/>
    </row>
    <row r="902005" spans="5:5">
      <c r="E902005"/>
    </row>
    <row r="902006" spans="5:5">
      <c r="E902006"/>
    </row>
    <row r="902007" spans="5:5">
      <c r="E902007"/>
    </row>
    <row r="902008" spans="5:5">
      <c r="E902008"/>
    </row>
    <row r="902009" spans="5:5">
      <c r="E902009"/>
    </row>
    <row r="902010" spans="5:5">
      <c r="E902010"/>
    </row>
    <row r="902011" spans="5:5">
      <c r="E902011"/>
    </row>
    <row r="902012" spans="5:5">
      <c r="E902012"/>
    </row>
    <row r="902013" spans="5:5">
      <c r="E902013"/>
    </row>
    <row r="902014" spans="5:5">
      <c r="E902014"/>
    </row>
    <row r="902015" spans="5:5">
      <c r="E902015"/>
    </row>
    <row r="902016" spans="5:5">
      <c r="E902016"/>
    </row>
    <row r="902017" spans="5:5">
      <c r="E902017"/>
    </row>
    <row r="902018" spans="5:5">
      <c r="E902018"/>
    </row>
    <row r="902019" spans="5:5">
      <c r="E902019"/>
    </row>
    <row r="902020" spans="5:5">
      <c r="E902020"/>
    </row>
    <row r="902021" spans="5:5">
      <c r="E902021"/>
    </row>
    <row r="902022" spans="5:5">
      <c r="E902022"/>
    </row>
    <row r="902023" spans="5:5">
      <c r="E902023"/>
    </row>
    <row r="902024" spans="5:5">
      <c r="E902024"/>
    </row>
    <row r="902025" spans="5:5">
      <c r="E902025"/>
    </row>
    <row r="902026" spans="5:5">
      <c r="E902026"/>
    </row>
    <row r="902027" spans="5:5">
      <c r="E902027"/>
    </row>
    <row r="902028" spans="5:5">
      <c r="E902028"/>
    </row>
    <row r="902029" spans="5:5">
      <c r="E902029"/>
    </row>
    <row r="902030" spans="5:5">
      <c r="E902030"/>
    </row>
    <row r="902031" spans="5:5">
      <c r="E902031"/>
    </row>
    <row r="902032" spans="5:5">
      <c r="E902032"/>
    </row>
    <row r="902033" spans="5:5">
      <c r="E902033"/>
    </row>
    <row r="902034" spans="5:5">
      <c r="E902034"/>
    </row>
    <row r="902035" spans="5:5">
      <c r="E902035"/>
    </row>
    <row r="902036" spans="5:5">
      <c r="E902036"/>
    </row>
    <row r="902037" spans="5:5">
      <c r="E902037"/>
    </row>
    <row r="902038" spans="5:5">
      <c r="E902038"/>
    </row>
    <row r="902039" spans="5:5">
      <c r="E902039"/>
    </row>
    <row r="902040" spans="5:5">
      <c r="E902040"/>
    </row>
    <row r="902041" spans="5:5">
      <c r="E902041"/>
    </row>
    <row r="902042" spans="5:5">
      <c r="E902042"/>
    </row>
    <row r="902043" spans="5:5">
      <c r="E902043"/>
    </row>
    <row r="902044" spans="5:5">
      <c r="E902044"/>
    </row>
    <row r="902045" spans="5:5">
      <c r="E902045"/>
    </row>
    <row r="902046" spans="5:5">
      <c r="E902046"/>
    </row>
    <row r="902047" spans="5:5">
      <c r="E902047"/>
    </row>
    <row r="902048" spans="5:5">
      <c r="E902048"/>
    </row>
    <row r="902049" spans="5:5">
      <c r="E902049"/>
    </row>
    <row r="902050" spans="5:5">
      <c r="E902050"/>
    </row>
    <row r="902051" spans="5:5">
      <c r="E902051"/>
    </row>
    <row r="902052" spans="5:5">
      <c r="E902052"/>
    </row>
    <row r="902053" spans="5:5">
      <c r="E902053"/>
    </row>
    <row r="902054" spans="5:5">
      <c r="E902054"/>
    </row>
    <row r="902055" spans="5:5">
      <c r="E902055"/>
    </row>
    <row r="902056" spans="5:5">
      <c r="E902056"/>
    </row>
    <row r="902057" spans="5:5">
      <c r="E902057"/>
    </row>
    <row r="902058" spans="5:5">
      <c r="E902058"/>
    </row>
    <row r="902059" spans="5:5">
      <c r="E902059"/>
    </row>
    <row r="902060" spans="5:5">
      <c r="E902060"/>
    </row>
    <row r="902061" spans="5:5">
      <c r="E902061"/>
    </row>
    <row r="902062" spans="5:5">
      <c r="E902062"/>
    </row>
    <row r="902063" spans="5:5">
      <c r="E902063"/>
    </row>
    <row r="902064" spans="5:5">
      <c r="E902064"/>
    </row>
    <row r="902065" spans="5:5">
      <c r="E902065"/>
    </row>
    <row r="902066" spans="5:5">
      <c r="E902066"/>
    </row>
    <row r="902067" spans="5:5">
      <c r="E902067"/>
    </row>
    <row r="902068" spans="5:5">
      <c r="E902068"/>
    </row>
    <row r="902069" spans="5:5">
      <c r="E902069"/>
    </row>
    <row r="902070" spans="5:5">
      <c r="E902070"/>
    </row>
    <row r="902071" spans="5:5">
      <c r="E902071"/>
    </row>
    <row r="902072" spans="5:5">
      <c r="E902072"/>
    </row>
    <row r="902073" spans="5:5">
      <c r="E902073"/>
    </row>
    <row r="902074" spans="5:5">
      <c r="E902074"/>
    </row>
    <row r="902075" spans="5:5">
      <c r="E902075"/>
    </row>
    <row r="902076" spans="5:5">
      <c r="E902076"/>
    </row>
    <row r="902077" spans="5:5">
      <c r="E902077"/>
    </row>
    <row r="902078" spans="5:5">
      <c r="E902078"/>
    </row>
    <row r="902079" spans="5:5">
      <c r="E902079"/>
    </row>
    <row r="902080" spans="5:5">
      <c r="E902080"/>
    </row>
    <row r="902081" spans="5:5">
      <c r="E902081"/>
    </row>
    <row r="902082" spans="5:5">
      <c r="E902082"/>
    </row>
    <row r="902083" spans="5:5">
      <c r="E902083"/>
    </row>
    <row r="902084" spans="5:5">
      <c r="E902084"/>
    </row>
    <row r="902085" spans="5:5">
      <c r="E902085"/>
    </row>
    <row r="902086" spans="5:5">
      <c r="E902086"/>
    </row>
    <row r="902087" spans="5:5">
      <c r="E902087"/>
    </row>
    <row r="902088" spans="5:5">
      <c r="E902088"/>
    </row>
    <row r="902089" spans="5:5">
      <c r="E902089"/>
    </row>
    <row r="902090" spans="5:5">
      <c r="E902090"/>
    </row>
    <row r="902091" spans="5:5">
      <c r="E902091"/>
    </row>
    <row r="902092" spans="5:5">
      <c r="E902092"/>
    </row>
    <row r="902093" spans="5:5">
      <c r="E902093"/>
    </row>
    <row r="902094" spans="5:5">
      <c r="E902094"/>
    </row>
    <row r="902095" spans="5:5">
      <c r="E902095"/>
    </row>
    <row r="902096" spans="5:5">
      <c r="E902096"/>
    </row>
    <row r="902097" spans="5:5">
      <c r="E902097"/>
    </row>
    <row r="902098" spans="5:5">
      <c r="E902098"/>
    </row>
    <row r="902099" spans="5:5">
      <c r="E902099"/>
    </row>
    <row r="902100" spans="5:5">
      <c r="E902100"/>
    </row>
    <row r="902101" spans="5:5">
      <c r="E902101"/>
    </row>
    <row r="902102" spans="5:5">
      <c r="E902102"/>
    </row>
    <row r="902103" spans="5:5">
      <c r="E902103"/>
    </row>
    <row r="902104" spans="5:5">
      <c r="E902104"/>
    </row>
    <row r="902105" spans="5:5">
      <c r="E902105"/>
    </row>
    <row r="902106" spans="5:5">
      <c r="E902106"/>
    </row>
    <row r="902107" spans="5:5">
      <c r="E902107"/>
    </row>
    <row r="902108" spans="5:5">
      <c r="E902108"/>
    </row>
    <row r="902109" spans="5:5">
      <c r="E902109"/>
    </row>
    <row r="902110" spans="5:5">
      <c r="E902110"/>
    </row>
    <row r="902111" spans="5:5">
      <c r="E902111"/>
    </row>
    <row r="902112" spans="5:5">
      <c r="E902112"/>
    </row>
    <row r="902113" spans="5:5">
      <c r="E902113"/>
    </row>
    <row r="902114" spans="5:5">
      <c r="E902114"/>
    </row>
    <row r="902115" spans="5:5">
      <c r="E902115"/>
    </row>
    <row r="902116" spans="5:5">
      <c r="E902116"/>
    </row>
    <row r="902117" spans="5:5">
      <c r="E902117"/>
    </row>
    <row r="902118" spans="5:5">
      <c r="E902118"/>
    </row>
    <row r="902119" spans="5:5">
      <c r="E902119"/>
    </row>
    <row r="902120" spans="5:5">
      <c r="E902120"/>
    </row>
    <row r="902121" spans="5:5">
      <c r="E902121"/>
    </row>
    <row r="902122" spans="5:5">
      <c r="E902122"/>
    </row>
    <row r="902123" spans="5:5">
      <c r="E902123"/>
    </row>
    <row r="902124" spans="5:5">
      <c r="E902124"/>
    </row>
    <row r="902125" spans="5:5">
      <c r="E902125"/>
    </row>
    <row r="902126" spans="5:5">
      <c r="E902126"/>
    </row>
    <row r="902127" spans="5:5">
      <c r="E902127"/>
    </row>
    <row r="902128" spans="5:5">
      <c r="E902128"/>
    </row>
    <row r="902129" spans="5:5">
      <c r="E902129"/>
    </row>
    <row r="902130" spans="5:5">
      <c r="E902130"/>
    </row>
    <row r="902131" spans="5:5">
      <c r="E902131"/>
    </row>
    <row r="902132" spans="5:5">
      <c r="E902132"/>
    </row>
    <row r="902133" spans="5:5">
      <c r="E902133"/>
    </row>
    <row r="902134" spans="5:5">
      <c r="E902134"/>
    </row>
    <row r="902135" spans="5:5">
      <c r="E902135"/>
    </row>
    <row r="902136" spans="5:5">
      <c r="E902136"/>
    </row>
    <row r="902137" spans="5:5">
      <c r="E902137"/>
    </row>
    <row r="902138" spans="5:5">
      <c r="E902138"/>
    </row>
    <row r="902139" spans="5:5">
      <c r="E902139"/>
    </row>
    <row r="902140" spans="5:5">
      <c r="E902140"/>
    </row>
    <row r="902141" spans="5:5">
      <c r="E902141"/>
    </row>
    <row r="902142" spans="5:5">
      <c r="E902142"/>
    </row>
    <row r="902143" spans="5:5">
      <c r="E902143"/>
    </row>
    <row r="902144" spans="5:5">
      <c r="E902144"/>
    </row>
    <row r="902145" spans="5:5">
      <c r="E902145"/>
    </row>
    <row r="902146" spans="5:5">
      <c r="E902146"/>
    </row>
    <row r="902147" spans="5:5">
      <c r="E902147"/>
    </row>
    <row r="902148" spans="5:5">
      <c r="E902148"/>
    </row>
    <row r="902149" spans="5:5">
      <c r="E902149"/>
    </row>
    <row r="902150" spans="5:5">
      <c r="E902150"/>
    </row>
    <row r="902151" spans="5:5">
      <c r="E902151"/>
    </row>
    <row r="902152" spans="5:5">
      <c r="E902152"/>
    </row>
    <row r="902153" spans="5:5">
      <c r="E902153"/>
    </row>
    <row r="902154" spans="5:5">
      <c r="E902154"/>
    </row>
    <row r="902155" spans="5:5">
      <c r="E902155"/>
    </row>
    <row r="902156" spans="5:5">
      <c r="E902156"/>
    </row>
    <row r="902157" spans="5:5">
      <c r="E902157"/>
    </row>
    <row r="902158" spans="5:5">
      <c r="E902158"/>
    </row>
    <row r="902159" spans="5:5">
      <c r="E902159"/>
    </row>
    <row r="902160" spans="5:5">
      <c r="E902160"/>
    </row>
    <row r="902161" spans="5:5">
      <c r="E902161"/>
    </row>
    <row r="902162" spans="5:5">
      <c r="E902162"/>
    </row>
    <row r="902163" spans="5:5">
      <c r="E902163"/>
    </row>
    <row r="902164" spans="5:5">
      <c r="E902164"/>
    </row>
    <row r="902165" spans="5:5">
      <c r="E902165"/>
    </row>
    <row r="902166" spans="5:5">
      <c r="E902166"/>
    </row>
    <row r="902167" spans="5:5">
      <c r="E902167"/>
    </row>
    <row r="902168" spans="5:5">
      <c r="E902168"/>
    </row>
    <row r="902169" spans="5:5">
      <c r="E902169"/>
    </row>
    <row r="902170" spans="5:5">
      <c r="E902170"/>
    </row>
    <row r="902171" spans="5:5">
      <c r="E902171"/>
    </row>
    <row r="902172" spans="5:5">
      <c r="E902172"/>
    </row>
    <row r="902173" spans="5:5">
      <c r="E902173"/>
    </row>
    <row r="902174" spans="5:5">
      <c r="E902174"/>
    </row>
    <row r="902175" spans="5:5">
      <c r="E902175"/>
    </row>
    <row r="902176" spans="5:5">
      <c r="E902176"/>
    </row>
    <row r="902177" spans="5:5">
      <c r="E902177"/>
    </row>
    <row r="902178" spans="5:5">
      <c r="E902178"/>
    </row>
    <row r="902179" spans="5:5">
      <c r="E902179"/>
    </row>
    <row r="902180" spans="5:5">
      <c r="E902180"/>
    </row>
    <row r="902181" spans="5:5">
      <c r="E902181"/>
    </row>
    <row r="902182" spans="5:5">
      <c r="E902182"/>
    </row>
    <row r="902183" spans="5:5">
      <c r="E902183"/>
    </row>
    <row r="902184" spans="5:5">
      <c r="E902184"/>
    </row>
    <row r="902185" spans="5:5">
      <c r="E902185"/>
    </row>
    <row r="902186" spans="5:5">
      <c r="E902186"/>
    </row>
    <row r="902187" spans="5:5">
      <c r="E902187"/>
    </row>
    <row r="902188" spans="5:5">
      <c r="E902188"/>
    </row>
    <row r="902189" spans="5:5">
      <c r="E902189"/>
    </row>
    <row r="902190" spans="5:5">
      <c r="E902190"/>
    </row>
    <row r="902191" spans="5:5">
      <c r="E902191"/>
    </row>
    <row r="902192" spans="5:5">
      <c r="E902192"/>
    </row>
    <row r="902193" spans="5:5">
      <c r="E902193"/>
    </row>
    <row r="902194" spans="5:5">
      <c r="E902194"/>
    </row>
    <row r="902195" spans="5:5">
      <c r="E902195"/>
    </row>
    <row r="902196" spans="5:5">
      <c r="E902196"/>
    </row>
    <row r="902197" spans="5:5">
      <c r="E902197"/>
    </row>
    <row r="902198" spans="5:5">
      <c r="E902198"/>
    </row>
    <row r="902199" spans="5:5">
      <c r="E902199"/>
    </row>
    <row r="902200" spans="5:5">
      <c r="E902200"/>
    </row>
    <row r="902201" spans="5:5">
      <c r="E902201"/>
    </row>
    <row r="902202" spans="5:5">
      <c r="E902202"/>
    </row>
    <row r="902203" spans="5:5">
      <c r="E902203"/>
    </row>
    <row r="902204" spans="5:5">
      <c r="E902204"/>
    </row>
    <row r="902205" spans="5:5">
      <c r="E902205"/>
    </row>
    <row r="902206" spans="5:5">
      <c r="E902206"/>
    </row>
    <row r="902207" spans="5:5">
      <c r="E902207"/>
    </row>
    <row r="902208" spans="5:5">
      <c r="E902208"/>
    </row>
    <row r="902209" spans="5:5">
      <c r="E902209"/>
    </row>
    <row r="902210" spans="5:5">
      <c r="E902210"/>
    </row>
    <row r="902211" spans="5:5">
      <c r="E902211"/>
    </row>
    <row r="902212" spans="5:5">
      <c r="E902212"/>
    </row>
    <row r="902213" spans="5:5">
      <c r="E902213"/>
    </row>
    <row r="902214" spans="5:5">
      <c r="E902214"/>
    </row>
    <row r="902215" spans="5:5">
      <c r="E902215"/>
    </row>
    <row r="902216" spans="5:5">
      <c r="E902216"/>
    </row>
    <row r="902217" spans="5:5">
      <c r="E902217"/>
    </row>
    <row r="902218" spans="5:5">
      <c r="E902218"/>
    </row>
    <row r="902219" spans="5:5">
      <c r="E902219"/>
    </row>
    <row r="902220" spans="5:5">
      <c r="E902220"/>
    </row>
    <row r="902221" spans="5:5">
      <c r="E902221"/>
    </row>
    <row r="902222" spans="5:5">
      <c r="E902222"/>
    </row>
    <row r="902223" spans="5:5">
      <c r="E902223"/>
    </row>
    <row r="902224" spans="5:5">
      <c r="E902224"/>
    </row>
    <row r="902225" spans="5:5">
      <c r="E902225"/>
    </row>
    <row r="902226" spans="5:5">
      <c r="E902226"/>
    </row>
    <row r="902227" spans="5:5">
      <c r="E902227"/>
    </row>
    <row r="902228" spans="5:5">
      <c r="E902228"/>
    </row>
    <row r="902229" spans="5:5">
      <c r="E902229"/>
    </row>
    <row r="902230" spans="5:5">
      <c r="E902230"/>
    </row>
    <row r="902231" spans="5:5">
      <c r="E902231"/>
    </row>
    <row r="902232" spans="5:5">
      <c r="E902232"/>
    </row>
    <row r="902233" spans="5:5">
      <c r="E902233"/>
    </row>
    <row r="902234" spans="5:5">
      <c r="E902234"/>
    </row>
    <row r="902235" spans="5:5">
      <c r="E902235"/>
    </row>
    <row r="902236" spans="5:5">
      <c r="E902236"/>
    </row>
    <row r="902237" spans="5:5">
      <c r="E902237"/>
    </row>
    <row r="902238" spans="5:5">
      <c r="E902238"/>
    </row>
    <row r="902239" spans="5:5">
      <c r="E902239"/>
    </row>
    <row r="902240" spans="5:5">
      <c r="E902240"/>
    </row>
    <row r="902241" spans="5:5">
      <c r="E902241"/>
    </row>
    <row r="902242" spans="5:5">
      <c r="E902242"/>
    </row>
    <row r="902243" spans="5:5">
      <c r="E902243"/>
    </row>
    <row r="902244" spans="5:5">
      <c r="E902244"/>
    </row>
    <row r="902245" spans="5:5">
      <c r="E902245"/>
    </row>
    <row r="902246" spans="5:5">
      <c r="E902246"/>
    </row>
    <row r="902247" spans="5:5">
      <c r="E902247"/>
    </row>
    <row r="902248" spans="5:5">
      <c r="E902248"/>
    </row>
    <row r="902249" spans="5:5">
      <c r="E902249"/>
    </row>
    <row r="902250" spans="5:5">
      <c r="E902250"/>
    </row>
    <row r="902251" spans="5:5">
      <c r="E902251"/>
    </row>
    <row r="902252" spans="5:5">
      <c r="E902252"/>
    </row>
    <row r="902253" spans="5:5">
      <c r="E902253"/>
    </row>
    <row r="902254" spans="5:5">
      <c r="E902254"/>
    </row>
    <row r="902255" spans="5:5">
      <c r="E902255"/>
    </row>
    <row r="902256" spans="5:5">
      <c r="E902256"/>
    </row>
    <row r="902257" spans="5:5">
      <c r="E902257"/>
    </row>
    <row r="902258" spans="5:5">
      <c r="E902258"/>
    </row>
    <row r="902259" spans="5:5">
      <c r="E902259"/>
    </row>
    <row r="902260" spans="5:5">
      <c r="E902260"/>
    </row>
    <row r="902261" spans="5:5">
      <c r="E902261"/>
    </row>
    <row r="902262" spans="5:5">
      <c r="E902262"/>
    </row>
    <row r="902263" spans="5:5">
      <c r="E902263"/>
    </row>
    <row r="902264" spans="5:5">
      <c r="E902264"/>
    </row>
    <row r="902265" spans="5:5">
      <c r="E902265"/>
    </row>
    <row r="902266" spans="5:5">
      <c r="E902266"/>
    </row>
    <row r="902267" spans="5:5">
      <c r="E902267"/>
    </row>
    <row r="902268" spans="5:5">
      <c r="E902268"/>
    </row>
    <row r="902269" spans="5:5">
      <c r="E902269"/>
    </row>
    <row r="902270" spans="5:5">
      <c r="E902270"/>
    </row>
    <row r="902271" spans="5:5">
      <c r="E902271"/>
    </row>
    <row r="902272" spans="5:5">
      <c r="E902272"/>
    </row>
    <row r="902273" spans="5:5">
      <c r="E902273"/>
    </row>
    <row r="902274" spans="5:5">
      <c r="E902274"/>
    </row>
    <row r="902275" spans="5:5">
      <c r="E902275"/>
    </row>
    <row r="902276" spans="5:5">
      <c r="E902276"/>
    </row>
    <row r="902277" spans="5:5">
      <c r="E902277"/>
    </row>
    <row r="902278" spans="5:5">
      <c r="E902278"/>
    </row>
    <row r="902279" spans="5:5">
      <c r="E902279"/>
    </row>
    <row r="902280" spans="5:5">
      <c r="E902280"/>
    </row>
    <row r="902281" spans="5:5">
      <c r="E902281"/>
    </row>
    <row r="902282" spans="5:5">
      <c r="E902282"/>
    </row>
    <row r="902283" spans="5:5">
      <c r="E902283"/>
    </row>
    <row r="902284" spans="5:5">
      <c r="E902284"/>
    </row>
    <row r="902285" spans="5:5">
      <c r="E902285"/>
    </row>
    <row r="902286" spans="5:5">
      <c r="E902286"/>
    </row>
    <row r="902287" spans="5:5">
      <c r="E902287"/>
    </row>
    <row r="902288" spans="5:5">
      <c r="E902288"/>
    </row>
    <row r="902289" spans="5:5">
      <c r="E902289"/>
    </row>
    <row r="902290" spans="5:5">
      <c r="E902290"/>
    </row>
    <row r="902291" spans="5:5">
      <c r="E902291"/>
    </row>
    <row r="902292" spans="5:5">
      <c r="E902292"/>
    </row>
    <row r="902293" spans="5:5">
      <c r="E902293"/>
    </row>
    <row r="902294" spans="5:5">
      <c r="E902294"/>
    </row>
    <row r="902295" spans="5:5">
      <c r="E902295"/>
    </row>
    <row r="902296" spans="5:5">
      <c r="E902296"/>
    </row>
    <row r="902297" spans="5:5">
      <c r="E902297"/>
    </row>
    <row r="902298" spans="5:5">
      <c r="E902298"/>
    </row>
    <row r="902299" spans="5:5">
      <c r="E902299"/>
    </row>
    <row r="902300" spans="5:5">
      <c r="E902300"/>
    </row>
    <row r="902301" spans="5:5">
      <c r="E902301"/>
    </row>
    <row r="902302" spans="5:5">
      <c r="E902302"/>
    </row>
    <row r="902303" spans="5:5">
      <c r="E902303"/>
    </row>
    <row r="902304" spans="5:5">
      <c r="E902304"/>
    </row>
    <row r="902305" spans="5:5">
      <c r="E902305"/>
    </row>
    <row r="902306" spans="5:5">
      <c r="E902306"/>
    </row>
    <row r="902307" spans="5:5">
      <c r="E902307"/>
    </row>
    <row r="902308" spans="5:5">
      <c r="E902308"/>
    </row>
    <row r="902309" spans="5:5">
      <c r="E902309"/>
    </row>
    <row r="902310" spans="5:5">
      <c r="E902310"/>
    </row>
    <row r="902311" spans="5:5">
      <c r="E902311"/>
    </row>
    <row r="902312" spans="5:5">
      <c r="E902312"/>
    </row>
    <row r="902313" spans="5:5">
      <c r="E902313"/>
    </row>
    <row r="902314" spans="5:5">
      <c r="E902314"/>
    </row>
    <row r="902315" spans="5:5">
      <c r="E902315"/>
    </row>
    <row r="902316" spans="5:5">
      <c r="E902316"/>
    </row>
    <row r="902317" spans="5:5">
      <c r="E902317"/>
    </row>
    <row r="902318" spans="5:5">
      <c r="E902318"/>
    </row>
    <row r="902319" spans="5:5">
      <c r="E902319"/>
    </row>
    <row r="902320" spans="5:5">
      <c r="E902320"/>
    </row>
    <row r="902321" spans="5:5">
      <c r="E902321"/>
    </row>
    <row r="902322" spans="5:5">
      <c r="E902322"/>
    </row>
    <row r="902323" spans="5:5">
      <c r="E902323"/>
    </row>
    <row r="902324" spans="5:5">
      <c r="E902324"/>
    </row>
    <row r="902325" spans="5:5">
      <c r="E902325"/>
    </row>
    <row r="902326" spans="5:5">
      <c r="E902326"/>
    </row>
    <row r="902327" spans="5:5">
      <c r="E902327"/>
    </row>
    <row r="902328" spans="5:5">
      <c r="E902328"/>
    </row>
    <row r="902329" spans="5:5">
      <c r="E902329"/>
    </row>
    <row r="902330" spans="5:5">
      <c r="E902330"/>
    </row>
    <row r="902331" spans="5:5">
      <c r="E902331"/>
    </row>
    <row r="902332" spans="5:5">
      <c r="E902332"/>
    </row>
    <row r="902333" spans="5:5">
      <c r="E902333"/>
    </row>
    <row r="902334" spans="5:5">
      <c r="E902334"/>
    </row>
    <row r="902335" spans="5:5">
      <c r="E902335"/>
    </row>
    <row r="902336" spans="5:5">
      <c r="E902336"/>
    </row>
    <row r="902337" spans="5:5">
      <c r="E902337"/>
    </row>
    <row r="902338" spans="5:5">
      <c r="E902338"/>
    </row>
    <row r="902339" spans="5:5">
      <c r="E902339"/>
    </row>
    <row r="902340" spans="5:5">
      <c r="E902340"/>
    </row>
    <row r="902341" spans="5:5">
      <c r="E902341"/>
    </row>
    <row r="902342" spans="5:5">
      <c r="E902342"/>
    </row>
    <row r="902343" spans="5:5">
      <c r="E902343"/>
    </row>
    <row r="902344" spans="5:5">
      <c r="E902344"/>
    </row>
    <row r="902345" spans="5:5">
      <c r="E902345"/>
    </row>
    <row r="902346" spans="5:5">
      <c r="E902346"/>
    </row>
    <row r="902347" spans="5:5">
      <c r="E902347"/>
    </row>
    <row r="902348" spans="5:5">
      <c r="E902348"/>
    </row>
    <row r="902349" spans="5:5">
      <c r="E902349"/>
    </row>
    <row r="902350" spans="5:5">
      <c r="E902350"/>
    </row>
    <row r="902351" spans="5:5">
      <c r="E902351"/>
    </row>
    <row r="902352" spans="5:5">
      <c r="E902352"/>
    </row>
    <row r="902353" spans="5:5">
      <c r="E902353"/>
    </row>
    <row r="902354" spans="5:5">
      <c r="E902354"/>
    </row>
    <row r="902355" spans="5:5">
      <c r="E902355"/>
    </row>
    <row r="902356" spans="5:5">
      <c r="E902356"/>
    </row>
    <row r="902357" spans="5:5">
      <c r="E902357"/>
    </row>
    <row r="902358" spans="5:5">
      <c r="E902358"/>
    </row>
    <row r="902359" spans="5:5">
      <c r="E902359"/>
    </row>
    <row r="902360" spans="5:5">
      <c r="E902360"/>
    </row>
    <row r="902361" spans="5:5">
      <c r="E902361"/>
    </row>
    <row r="902362" spans="5:5">
      <c r="E902362"/>
    </row>
    <row r="902363" spans="5:5">
      <c r="E902363"/>
    </row>
    <row r="902364" spans="5:5">
      <c r="E902364"/>
    </row>
    <row r="902365" spans="5:5">
      <c r="E902365"/>
    </row>
    <row r="902366" spans="5:5">
      <c r="E902366"/>
    </row>
    <row r="902367" spans="5:5">
      <c r="E902367"/>
    </row>
    <row r="902368" spans="5:5">
      <c r="E902368"/>
    </row>
    <row r="902369" spans="5:5">
      <c r="E902369"/>
    </row>
    <row r="902370" spans="5:5">
      <c r="E902370"/>
    </row>
    <row r="902371" spans="5:5">
      <c r="E902371"/>
    </row>
    <row r="902372" spans="5:5">
      <c r="E902372"/>
    </row>
    <row r="902373" spans="5:5">
      <c r="E902373"/>
    </row>
    <row r="902374" spans="5:5">
      <c r="E902374"/>
    </row>
    <row r="902375" spans="5:5">
      <c r="E902375"/>
    </row>
    <row r="902376" spans="5:5">
      <c r="E902376"/>
    </row>
    <row r="902377" spans="5:5">
      <c r="E902377"/>
    </row>
    <row r="902378" spans="5:5">
      <c r="E902378"/>
    </row>
    <row r="902379" spans="5:5">
      <c r="E902379"/>
    </row>
    <row r="902380" spans="5:5">
      <c r="E902380"/>
    </row>
    <row r="902381" spans="5:5">
      <c r="E902381"/>
    </row>
    <row r="902382" spans="5:5">
      <c r="E902382"/>
    </row>
    <row r="902383" spans="5:5">
      <c r="E902383"/>
    </row>
    <row r="902384" spans="5:5">
      <c r="E902384"/>
    </row>
    <row r="902385" spans="5:5">
      <c r="E902385"/>
    </row>
    <row r="902386" spans="5:5">
      <c r="E902386"/>
    </row>
    <row r="902387" spans="5:5">
      <c r="E902387"/>
    </row>
    <row r="902388" spans="5:5">
      <c r="E902388"/>
    </row>
    <row r="902389" spans="5:5">
      <c r="E902389"/>
    </row>
    <row r="902390" spans="5:5">
      <c r="E902390"/>
    </row>
    <row r="902391" spans="5:5">
      <c r="E902391"/>
    </row>
    <row r="902392" spans="5:5">
      <c r="E902392"/>
    </row>
    <row r="902393" spans="5:5">
      <c r="E902393"/>
    </row>
    <row r="902394" spans="5:5">
      <c r="E902394"/>
    </row>
    <row r="902395" spans="5:5">
      <c r="E902395"/>
    </row>
    <row r="902396" spans="5:5">
      <c r="E902396"/>
    </row>
    <row r="902397" spans="5:5">
      <c r="E902397"/>
    </row>
    <row r="902398" spans="5:5">
      <c r="E902398"/>
    </row>
    <row r="902399" spans="5:5">
      <c r="E902399"/>
    </row>
    <row r="902400" spans="5:5">
      <c r="E902400"/>
    </row>
    <row r="902401" spans="5:5">
      <c r="E902401"/>
    </row>
    <row r="902402" spans="5:5">
      <c r="E902402"/>
    </row>
    <row r="902403" spans="5:5">
      <c r="E902403"/>
    </row>
    <row r="902404" spans="5:5">
      <c r="E902404"/>
    </row>
    <row r="902405" spans="5:5">
      <c r="E902405"/>
    </row>
    <row r="902406" spans="5:5">
      <c r="E902406"/>
    </row>
    <row r="902407" spans="5:5">
      <c r="E902407"/>
    </row>
    <row r="902408" spans="5:5">
      <c r="E902408"/>
    </row>
    <row r="902409" spans="5:5">
      <c r="E902409"/>
    </row>
    <row r="902410" spans="5:5">
      <c r="E902410"/>
    </row>
    <row r="902411" spans="5:5">
      <c r="E902411"/>
    </row>
    <row r="902412" spans="5:5">
      <c r="E902412"/>
    </row>
    <row r="902413" spans="5:5">
      <c r="E902413"/>
    </row>
    <row r="902414" spans="5:5">
      <c r="E902414"/>
    </row>
    <row r="902415" spans="5:5">
      <c r="E902415"/>
    </row>
    <row r="902416" spans="5:5">
      <c r="E902416"/>
    </row>
    <row r="902417" spans="5:5">
      <c r="E902417"/>
    </row>
    <row r="902418" spans="5:5">
      <c r="E902418"/>
    </row>
    <row r="902419" spans="5:5">
      <c r="E902419"/>
    </row>
    <row r="902420" spans="5:5">
      <c r="E902420"/>
    </row>
    <row r="902421" spans="5:5">
      <c r="E902421"/>
    </row>
    <row r="902422" spans="5:5">
      <c r="E902422"/>
    </row>
    <row r="902423" spans="5:5">
      <c r="E902423"/>
    </row>
    <row r="902424" spans="5:5">
      <c r="E902424"/>
    </row>
    <row r="902425" spans="5:5">
      <c r="E902425"/>
    </row>
    <row r="902426" spans="5:5">
      <c r="E902426"/>
    </row>
    <row r="902427" spans="5:5">
      <c r="E902427"/>
    </row>
    <row r="902428" spans="5:5">
      <c r="E902428"/>
    </row>
    <row r="902429" spans="5:5">
      <c r="E902429"/>
    </row>
    <row r="902430" spans="5:5">
      <c r="E902430"/>
    </row>
    <row r="902431" spans="5:5">
      <c r="E902431"/>
    </row>
    <row r="902432" spans="5:5">
      <c r="E902432"/>
    </row>
    <row r="902433" spans="5:5">
      <c r="E902433"/>
    </row>
    <row r="902434" spans="5:5">
      <c r="E902434"/>
    </row>
    <row r="902435" spans="5:5">
      <c r="E902435"/>
    </row>
    <row r="902436" spans="5:5">
      <c r="E902436"/>
    </row>
    <row r="902437" spans="5:5">
      <c r="E902437"/>
    </row>
    <row r="902438" spans="5:5">
      <c r="E902438"/>
    </row>
    <row r="902439" spans="5:5">
      <c r="E902439"/>
    </row>
    <row r="902440" spans="5:5">
      <c r="E902440"/>
    </row>
    <row r="902441" spans="5:5">
      <c r="E902441"/>
    </row>
    <row r="902442" spans="5:5">
      <c r="E902442"/>
    </row>
    <row r="902443" spans="5:5">
      <c r="E902443"/>
    </row>
    <row r="902444" spans="5:5">
      <c r="E902444"/>
    </row>
    <row r="902445" spans="5:5">
      <c r="E902445"/>
    </row>
    <row r="902446" spans="5:5">
      <c r="E902446"/>
    </row>
    <row r="902447" spans="5:5">
      <c r="E902447"/>
    </row>
    <row r="902448" spans="5:5">
      <c r="E902448"/>
    </row>
    <row r="902449" spans="5:5">
      <c r="E902449"/>
    </row>
    <row r="902450" spans="5:5">
      <c r="E902450"/>
    </row>
    <row r="902451" spans="5:5">
      <c r="E902451"/>
    </row>
    <row r="902452" spans="5:5">
      <c r="E902452"/>
    </row>
    <row r="902453" spans="5:5">
      <c r="E902453"/>
    </row>
    <row r="902454" spans="5:5">
      <c r="E902454"/>
    </row>
    <row r="902455" spans="5:5">
      <c r="E902455"/>
    </row>
    <row r="902456" spans="5:5">
      <c r="E902456"/>
    </row>
    <row r="902457" spans="5:5">
      <c r="E902457"/>
    </row>
    <row r="902458" spans="5:5">
      <c r="E902458"/>
    </row>
    <row r="902459" spans="5:5">
      <c r="E902459"/>
    </row>
    <row r="902460" spans="5:5">
      <c r="E902460"/>
    </row>
    <row r="902461" spans="5:5">
      <c r="E902461"/>
    </row>
    <row r="902462" spans="5:5">
      <c r="E902462"/>
    </row>
    <row r="902463" spans="5:5">
      <c r="E902463"/>
    </row>
    <row r="902464" spans="5:5">
      <c r="E902464"/>
    </row>
    <row r="902465" spans="5:5">
      <c r="E902465"/>
    </row>
    <row r="902466" spans="5:5">
      <c r="E902466"/>
    </row>
    <row r="902467" spans="5:5">
      <c r="E902467"/>
    </row>
    <row r="902468" spans="5:5">
      <c r="E902468"/>
    </row>
    <row r="902469" spans="5:5">
      <c r="E902469"/>
    </row>
    <row r="902470" spans="5:5">
      <c r="E902470"/>
    </row>
    <row r="902471" spans="5:5">
      <c r="E902471"/>
    </row>
    <row r="902472" spans="5:5">
      <c r="E902472"/>
    </row>
    <row r="902473" spans="5:5">
      <c r="E902473"/>
    </row>
    <row r="902474" spans="5:5">
      <c r="E902474"/>
    </row>
    <row r="902475" spans="5:5">
      <c r="E902475"/>
    </row>
    <row r="902476" spans="5:5">
      <c r="E902476"/>
    </row>
    <row r="902477" spans="5:5">
      <c r="E902477"/>
    </row>
    <row r="902478" spans="5:5">
      <c r="E902478"/>
    </row>
    <row r="902479" spans="5:5">
      <c r="E902479"/>
    </row>
    <row r="902480" spans="5:5">
      <c r="E902480"/>
    </row>
    <row r="902481" spans="5:5">
      <c r="E902481"/>
    </row>
    <row r="902482" spans="5:5">
      <c r="E902482"/>
    </row>
    <row r="902483" spans="5:5">
      <c r="E902483"/>
    </row>
    <row r="902484" spans="5:5">
      <c r="E902484"/>
    </row>
    <row r="902485" spans="5:5">
      <c r="E902485"/>
    </row>
    <row r="902486" spans="5:5">
      <c r="E902486"/>
    </row>
    <row r="902487" spans="5:5">
      <c r="E902487"/>
    </row>
    <row r="902488" spans="5:5">
      <c r="E902488"/>
    </row>
    <row r="902489" spans="5:5">
      <c r="E902489"/>
    </row>
    <row r="902490" spans="5:5">
      <c r="E902490"/>
    </row>
    <row r="902491" spans="5:5">
      <c r="E902491"/>
    </row>
    <row r="902492" spans="5:5">
      <c r="E902492"/>
    </row>
    <row r="902493" spans="5:5">
      <c r="E902493"/>
    </row>
    <row r="902494" spans="5:5">
      <c r="E902494"/>
    </row>
    <row r="902495" spans="5:5">
      <c r="E902495"/>
    </row>
    <row r="902496" spans="5:5">
      <c r="E902496"/>
    </row>
    <row r="902497" spans="5:5">
      <c r="E902497"/>
    </row>
    <row r="902498" spans="5:5">
      <c r="E902498"/>
    </row>
    <row r="902499" spans="5:5">
      <c r="E902499"/>
    </row>
    <row r="902500" spans="5:5">
      <c r="E902500"/>
    </row>
    <row r="902501" spans="5:5">
      <c r="E902501"/>
    </row>
    <row r="902502" spans="5:5">
      <c r="E902502"/>
    </row>
    <row r="902503" spans="5:5">
      <c r="E902503"/>
    </row>
    <row r="902504" spans="5:5">
      <c r="E902504"/>
    </row>
    <row r="902505" spans="5:5">
      <c r="E902505"/>
    </row>
    <row r="902506" spans="5:5">
      <c r="E902506"/>
    </row>
    <row r="902507" spans="5:5">
      <c r="E902507"/>
    </row>
    <row r="902508" spans="5:5">
      <c r="E902508"/>
    </row>
    <row r="902509" spans="5:5">
      <c r="E902509"/>
    </row>
    <row r="902510" spans="5:5">
      <c r="E902510"/>
    </row>
    <row r="902511" spans="5:5">
      <c r="E902511"/>
    </row>
    <row r="902512" spans="5:5">
      <c r="E902512"/>
    </row>
    <row r="902513" spans="5:5">
      <c r="E902513"/>
    </row>
    <row r="902514" spans="5:5">
      <c r="E902514"/>
    </row>
    <row r="902515" spans="5:5">
      <c r="E902515"/>
    </row>
    <row r="902516" spans="5:5">
      <c r="E902516"/>
    </row>
    <row r="902517" spans="5:5">
      <c r="E902517"/>
    </row>
    <row r="902518" spans="5:5">
      <c r="E902518"/>
    </row>
    <row r="902519" spans="5:5">
      <c r="E902519"/>
    </row>
    <row r="902520" spans="5:5">
      <c r="E902520"/>
    </row>
    <row r="902521" spans="5:5">
      <c r="E902521"/>
    </row>
    <row r="902522" spans="5:5">
      <c r="E902522"/>
    </row>
    <row r="902523" spans="5:5">
      <c r="E902523"/>
    </row>
    <row r="902524" spans="5:5">
      <c r="E902524"/>
    </row>
    <row r="902525" spans="5:5">
      <c r="E902525"/>
    </row>
    <row r="902526" spans="5:5">
      <c r="E902526"/>
    </row>
    <row r="902527" spans="5:5">
      <c r="E902527"/>
    </row>
    <row r="902528" spans="5:5">
      <c r="E902528"/>
    </row>
    <row r="902529" spans="5:5">
      <c r="E902529"/>
    </row>
    <row r="902530" spans="5:5">
      <c r="E902530"/>
    </row>
    <row r="902531" spans="5:5">
      <c r="E902531"/>
    </row>
    <row r="902532" spans="5:5">
      <c r="E902532"/>
    </row>
    <row r="902533" spans="5:5">
      <c r="E902533"/>
    </row>
    <row r="902534" spans="5:5">
      <c r="E902534"/>
    </row>
    <row r="902535" spans="5:5">
      <c r="E902535"/>
    </row>
    <row r="902536" spans="5:5">
      <c r="E902536"/>
    </row>
    <row r="902537" spans="5:5">
      <c r="E902537"/>
    </row>
    <row r="902538" spans="5:5">
      <c r="E902538"/>
    </row>
    <row r="902539" spans="5:5">
      <c r="E902539"/>
    </row>
    <row r="902540" spans="5:5">
      <c r="E902540"/>
    </row>
    <row r="902541" spans="5:5">
      <c r="E902541"/>
    </row>
    <row r="902542" spans="5:5">
      <c r="E902542"/>
    </row>
    <row r="902543" spans="5:5">
      <c r="E902543"/>
    </row>
    <row r="902544" spans="5:5">
      <c r="E902544"/>
    </row>
    <row r="902545" spans="5:5">
      <c r="E902545"/>
    </row>
    <row r="902546" spans="5:5">
      <c r="E902546"/>
    </row>
    <row r="902547" spans="5:5">
      <c r="E902547"/>
    </row>
    <row r="902548" spans="5:5">
      <c r="E902548"/>
    </row>
    <row r="902549" spans="5:5">
      <c r="E902549"/>
    </row>
    <row r="902550" spans="5:5">
      <c r="E902550"/>
    </row>
    <row r="902551" spans="5:5">
      <c r="E902551"/>
    </row>
    <row r="902552" spans="5:5">
      <c r="E902552"/>
    </row>
    <row r="902553" spans="5:5">
      <c r="E902553"/>
    </row>
    <row r="902554" spans="5:5">
      <c r="E902554"/>
    </row>
    <row r="902555" spans="5:5">
      <c r="E902555"/>
    </row>
    <row r="902556" spans="5:5">
      <c r="E902556"/>
    </row>
    <row r="902557" spans="5:5">
      <c r="E902557"/>
    </row>
    <row r="902558" spans="5:5">
      <c r="E902558"/>
    </row>
    <row r="902559" spans="5:5">
      <c r="E902559"/>
    </row>
    <row r="902560" spans="5:5">
      <c r="E902560"/>
    </row>
    <row r="902561" spans="5:5">
      <c r="E902561"/>
    </row>
    <row r="902562" spans="5:5">
      <c r="E902562"/>
    </row>
    <row r="902563" spans="5:5">
      <c r="E902563"/>
    </row>
    <row r="902564" spans="5:5">
      <c r="E902564"/>
    </row>
    <row r="902565" spans="5:5">
      <c r="E902565"/>
    </row>
    <row r="902566" spans="5:5">
      <c r="E902566"/>
    </row>
    <row r="902567" spans="5:5">
      <c r="E902567"/>
    </row>
    <row r="902568" spans="5:5">
      <c r="E902568"/>
    </row>
    <row r="902569" spans="5:5">
      <c r="E902569"/>
    </row>
    <row r="902570" spans="5:5">
      <c r="E902570"/>
    </row>
    <row r="902571" spans="5:5">
      <c r="E902571"/>
    </row>
    <row r="902572" spans="5:5">
      <c r="E902572"/>
    </row>
    <row r="902573" spans="5:5">
      <c r="E902573"/>
    </row>
    <row r="902574" spans="5:5">
      <c r="E902574"/>
    </row>
    <row r="902575" spans="5:5">
      <c r="E902575"/>
    </row>
    <row r="902576" spans="5:5">
      <c r="E902576"/>
    </row>
    <row r="902577" spans="5:5">
      <c r="E902577"/>
    </row>
    <row r="902578" spans="5:5">
      <c r="E902578"/>
    </row>
    <row r="902579" spans="5:5">
      <c r="E902579"/>
    </row>
    <row r="902580" spans="5:5">
      <c r="E902580"/>
    </row>
    <row r="902581" spans="5:5">
      <c r="E902581"/>
    </row>
    <row r="902582" spans="5:5">
      <c r="E902582"/>
    </row>
    <row r="902583" spans="5:5">
      <c r="E902583"/>
    </row>
    <row r="902584" spans="5:5">
      <c r="E902584"/>
    </row>
    <row r="902585" spans="5:5">
      <c r="E902585"/>
    </row>
    <row r="902586" spans="5:5">
      <c r="E902586"/>
    </row>
    <row r="902587" spans="5:5">
      <c r="E902587"/>
    </row>
    <row r="902588" spans="5:5">
      <c r="E902588"/>
    </row>
    <row r="902589" spans="5:5">
      <c r="E902589"/>
    </row>
    <row r="902590" spans="5:5">
      <c r="E902590"/>
    </row>
    <row r="902591" spans="5:5">
      <c r="E902591"/>
    </row>
    <row r="902592" spans="5:5">
      <c r="E902592"/>
    </row>
    <row r="902593" spans="5:5">
      <c r="E902593"/>
    </row>
    <row r="902594" spans="5:5">
      <c r="E902594"/>
    </row>
    <row r="902595" spans="5:5">
      <c r="E902595"/>
    </row>
    <row r="902596" spans="5:5">
      <c r="E902596"/>
    </row>
    <row r="902597" spans="5:5">
      <c r="E902597"/>
    </row>
    <row r="902598" spans="5:5">
      <c r="E902598"/>
    </row>
    <row r="902599" spans="5:5">
      <c r="E902599"/>
    </row>
    <row r="902600" spans="5:5">
      <c r="E902600"/>
    </row>
    <row r="902601" spans="5:5">
      <c r="E902601"/>
    </row>
    <row r="902602" spans="5:5">
      <c r="E902602"/>
    </row>
    <row r="902603" spans="5:5">
      <c r="E902603"/>
    </row>
    <row r="902604" spans="5:5">
      <c r="E902604"/>
    </row>
    <row r="902605" spans="5:5">
      <c r="E902605"/>
    </row>
    <row r="902606" spans="5:5">
      <c r="E902606"/>
    </row>
    <row r="902607" spans="5:5">
      <c r="E902607"/>
    </row>
    <row r="902608" spans="5:5">
      <c r="E902608"/>
    </row>
    <row r="902609" spans="5:5">
      <c r="E902609"/>
    </row>
    <row r="902610" spans="5:5">
      <c r="E902610"/>
    </row>
    <row r="902611" spans="5:5">
      <c r="E902611"/>
    </row>
    <row r="902612" spans="5:5">
      <c r="E902612"/>
    </row>
    <row r="902613" spans="5:5">
      <c r="E902613"/>
    </row>
    <row r="902614" spans="5:5">
      <c r="E902614"/>
    </row>
    <row r="902615" spans="5:5">
      <c r="E902615"/>
    </row>
    <row r="902616" spans="5:5">
      <c r="E902616"/>
    </row>
    <row r="902617" spans="5:5">
      <c r="E902617"/>
    </row>
    <row r="902618" spans="5:5">
      <c r="E902618"/>
    </row>
    <row r="902619" spans="5:5">
      <c r="E902619"/>
    </row>
    <row r="902620" spans="5:5">
      <c r="E902620"/>
    </row>
    <row r="902621" spans="5:5">
      <c r="E902621"/>
    </row>
    <row r="902622" spans="5:5">
      <c r="E902622"/>
    </row>
    <row r="902623" spans="5:5">
      <c r="E902623"/>
    </row>
    <row r="902624" spans="5:5">
      <c r="E902624"/>
    </row>
    <row r="902625" spans="5:5">
      <c r="E902625"/>
    </row>
    <row r="902626" spans="5:5">
      <c r="E902626"/>
    </row>
    <row r="902627" spans="5:5">
      <c r="E902627"/>
    </row>
    <row r="902628" spans="5:5">
      <c r="E902628"/>
    </row>
    <row r="902629" spans="5:5">
      <c r="E902629"/>
    </row>
    <row r="902630" spans="5:5">
      <c r="E902630"/>
    </row>
    <row r="902631" spans="5:5">
      <c r="E902631"/>
    </row>
    <row r="902632" spans="5:5">
      <c r="E902632"/>
    </row>
    <row r="902633" spans="5:5">
      <c r="E902633"/>
    </row>
    <row r="902634" spans="5:5">
      <c r="E902634"/>
    </row>
    <row r="902635" spans="5:5">
      <c r="E902635"/>
    </row>
    <row r="902636" spans="5:5">
      <c r="E902636"/>
    </row>
    <row r="902637" spans="5:5">
      <c r="E902637"/>
    </row>
    <row r="902638" spans="5:5">
      <c r="E902638"/>
    </row>
    <row r="902639" spans="5:5">
      <c r="E902639"/>
    </row>
    <row r="902640" spans="5:5">
      <c r="E902640"/>
    </row>
    <row r="902641" spans="5:5">
      <c r="E902641"/>
    </row>
    <row r="902642" spans="5:5">
      <c r="E902642"/>
    </row>
    <row r="902643" spans="5:5">
      <c r="E902643"/>
    </row>
    <row r="902644" spans="5:5">
      <c r="E902644"/>
    </row>
    <row r="902645" spans="5:5">
      <c r="E902645"/>
    </row>
    <row r="902646" spans="5:5">
      <c r="E902646"/>
    </row>
    <row r="902647" spans="5:5">
      <c r="E902647"/>
    </row>
    <row r="902648" spans="5:5">
      <c r="E902648"/>
    </row>
    <row r="902649" spans="5:5">
      <c r="E902649"/>
    </row>
    <row r="902650" spans="5:5">
      <c r="E902650"/>
    </row>
    <row r="902651" spans="5:5">
      <c r="E902651"/>
    </row>
    <row r="902652" spans="5:5">
      <c r="E902652"/>
    </row>
    <row r="902653" spans="5:5">
      <c r="E902653"/>
    </row>
    <row r="902654" spans="5:5">
      <c r="E902654"/>
    </row>
    <row r="902655" spans="5:5">
      <c r="E902655"/>
    </row>
    <row r="902656" spans="5:5">
      <c r="E902656"/>
    </row>
    <row r="902657" spans="5:5">
      <c r="E902657"/>
    </row>
    <row r="902658" spans="5:5">
      <c r="E902658"/>
    </row>
    <row r="902659" spans="5:5">
      <c r="E902659"/>
    </row>
    <row r="902660" spans="5:5">
      <c r="E902660"/>
    </row>
    <row r="902661" spans="5:5">
      <c r="E902661"/>
    </row>
    <row r="902662" spans="5:5">
      <c r="E902662"/>
    </row>
    <row r="902663" spans="5:5">
      <c r="E902663"/>
    </row>
    <row r="902664" spans="5:5">
      <c r="E902664"/>
    </row>
    <row r="902665" spans="5:5">
      <c r="E902665"/>
    </row>
    <row r="902666" spans="5:5">
      <c r="E902666"/>
    </row>
    <row r="902667" spans="5:5">
      <c r="E902667"/>
    </row>
    <row r="902668" spans="5:5">
      <c r="E902668"/>
    </row>
    <row r="902669" spans="5:5">
      <c r="E902669"/>
    </row>
    <row r="902670" spans="5:5">
      <c r="E902670"/>
    </row>
    <row r="902671" spans="5:5">
      <c r="E902671"/>
    </row>
    <row r="902672" spans="5:5">
      <c r="E902672"/>
    </row>
    <row r="902673" spans="5:5">
      <c r="E902673"/>
    </row>
    <row r="902674" spans="5:5">
      <c r="E902674"/>
    </row>
    <row r="902675" spans="5:5">
      <c r="E902675"/>
    </row>
    <row r="902676" spans="5:5">
      <c r="E902676"/>
    </row>
    <row r="902677" spans="5:5">
      <c r="E902677"/>
    </row>
    <row r="902678" spans="5:5">
      <c r="E902678"/>
    </row>
    <row r="902679" spans="5:5">
      <c r="E902679"/>
    </row>
    <row r="902680" spans="5:5">
      <c r="E902680"/>
    </row>
    <row r="902681" spans="5:5">
      <c r="E902681"/>
    </row>
    <row r="902682" spans="5:5">
      <c r="E902682"/>
    </row>
    <row r="902683" spans="5:5">
      <c r="E902683"/>
    </row>
    <row r="902684" spans="5:5">
      <c r="E902684"/>
    </row>
    <row r="902685" spans="5:5">
      <c r="E902685"/>
    </row>
    <row r="902686" spans="5:5">
      <c r="E902686"/>
    </row>
    <row r="902687" spans="5:5">
      <c r="E902687"/>
    </row>
    <row r="902688" spans="5:5">
      <c r="E902688"/>
    </row>
    <row r="902689" spans="5:5">
      <c r="E902689"/>
    </row>
    <row r="902690" spans="5:5">
      <c r="E902690"/>
    </row>
    <row r="902691" spans="5:5">
      <c r="E902691"/>
    </row>
    <row r="902692" spans="5:5">
      <c r="E902692"/>
    </row>
    <row r="902693" spans="5:5">
      <c r="E902693"/>
    </row>
    <row r="902694" spans="5:5">
      <c r="E902694"/>
    </row>
    <row r="902695" spans="5:5">
      <c r="E902695"/>
    </row>
    <row r="902696" spans="5:5">
      <c r="E902696"/>
    </row>
    <row r="902697" spans="5:5">
      <c r="E902697"/>
    </row>
    <row r="902698" spans="5:5">
      <c r="E902698"/>
    </row>
    <row r="902699" spans="5:5">
      <c r="E902699"/>
    </row>
    <row r="902700" spans="5:5">
      <c r="E902700"/>
    </row>
    <row r="902701" spans="5:5">
      <c r="E902701"/>
    </row>
    <row r="902702" spans="5:5">
      <c r="E902702"/>
    </row>
    <row r="902703" spans="5:5">
      <c r="E902703"/>
    </row>
    <row r="902704" spans="5:5">
      <c r="E902704"/>
    </row>
    <row r="902705" spans="5:5">
      <c r="E902705"/>
    </row>
    <row r="902706" spans="5:5">
      <c r="E902706"/>
    </row>
    <row r="902707" spans="5:5">
      <c r="E902707"/>
    </row>
    <row r="902708" spans="5:5">
      <c r="E902708"/>
    </row>
    <row r="902709" spans="5:5">
      <c r="E902709"/>
    </row>
    <row r="902710" spans="5:5">
      <c r="E902710"/>
    </row>
    <row r="902711" spans="5:5">
      <c r="E902711"/>
    </row>
    <row r="902712" spans="5:5">
      <c r="E902712"/>
    </row>
    <row r="902713" spans="5:5">
      <c r="E902713"/>
    </row>
    <row r="902714" spans="5:5">
      <c r="E902714"/>
    </row>
    <row r="902715" spans="5:5">
      <c r="E902715"/>
    </row>
    <row r="902716" spans="5:5">
      <c r="E902716"/>
    </row>
    <row r="902717" spans="5:5">
      <c r="E902717"/>
    </row>
    <row r="902718" spans="5:5">
      <c r="E902718"/>
    </row>
    <row r="902719" spans="5:5">
      <c r="E902719"/>
    </row>
    <row r="902720" spans="5:5">
      <c r="E902720"/>
    </row>
    <row r="902721" spans="5:5">
      <c r="E902721"/>
    </row>
    <row r="902722" spans="5:5">
      <c r="E902722"/>
    </row>
    <row r="902723" spans="5:5">
      <c r="E902723"/>
    </row>
    <row r="902724" spans="5:5">
      <c r="E902724"/>
    </row>
    <row r="902725" spans="5:5">
      <c r="E902725"/>
    </row>
    <row r="902726" spans="5:5">
      <c r="E902726"/>
    </row>
    <row r="902727" spans="5:5">
      <c r="E902727"/>
    </row>
    <row r="902728" spans="5:5">
      <c r="E902728"/>
    </row>
    <row r="902729" spans="5:5">
      <c r="E902729"/>
    </row>
    <row r="902730" spans="5:5">
      <c r="E902730"/>
    </row>
    <row r="902731" spans="5:5">
      <c r="E902731"/>
    </row>
    <row r="902732" spans="5:5">
      <c r="E902732"/>
    </row>
    <row r="902733" spans="5:5">
      <c r="E902733"/>
    </row>
    <row r="902734" spans="5:5">
      <c r="E902734"/>
    </row>
    <row r="902735" spans="5:5">
      <c r="E902735"/>
    </row>
    <row r="902736" spans="5:5">
      <c r="E902736"/>
    </row>
    <row r="902737" spans="5:5">
      <c r="E902737"/>
    </row>
    <row r="902738" spans="5:5">
      <c r="E902738"/>
    </row>
    <row r="902739" spans="5:5">
      <c r="E902739"/>
    </row>
    <row r="902740" spans="5:5">
      <c r="E902740"/>
    </row>
    <row r="902741" spans="5:5">
      <c r="E902741"/>
    </row>
    <row r="902742" spans="5:5">
      <c r="E902742"/>
    </row>
    <row r="902743" spans="5:5">
      <c r="E902743"/>
    </row>
    <row r="902744" spans="5:5">
      <c r="E902744"/>
    </row>
    <row r="902745" spans="5:5">
      <c r="E902745"/>
    </row>
    <row r="902746" spans="5:5">
      <c r="E902746"/>
    </row>
    <row r="902747" spans="5:5">
      <c r="E902747"/>
    </row>
    <row r="902748" spans="5:5">
      <c r="E902748"/>
    </row>
    <row r="902749" spans="5:5">
      <c r="E902749"/>
    </row>
    <row r="902750" spans="5:5">
      <c r="E902750"/>
    </row>
    <row r="902751" spans="5:5">
      <c r="E902751"/>
    </row>
    <row r="902752" spans="5:5">
      <c r="E902752"/>
    </row>
    <row r="902753" spans="5:5">
      <c r="E902753"/>
    </row>
    <row r="902754" spans="5:5">
      <c r="E902754"/>
    </row>
    <row r="902755" spans="5:5">
      <c r="E902755"/>
    </row>
    <row r="902756" spans="5:5">
      <c r="E902756"/>
    </row>
    <row r="902757" spans="5:5">
      <c r="E902757"/>
    </row>
    <row r="902758" spans="5:5">
      <c r="E902758"/>
    </row>
    <row r="902759" spans="5:5">
      <c r="E902759"/>
    </row>
    <row r="902760" spans="5:5">
      <c r="E902760"/>
    </row>
    <row r="902761" spans="5:5">
      <c r="E902761"/>
    </row>
    <row r="902762" spans="5:5">
      <c r="E902762"/>
    </row>
    <row r="902763" spans="5:5">
      <c r="E902763"/>
    </row>
    <row r="902764" spans="5:5">
      <c r="E902764"/>
    </row>
    <row r="902765" spans="5:5">
      <c r="E902765"/>
    </row>
    <row r="902766" spans="5:5">
      <c r="E902766"/>
    </row>
    <row r="902767" spans="5:5">
      <c r="E902767"/>
    </row>
    <row r="902768" spans="5:5">
      <c r="E902768"/>
    </row>
    <row r="902769" spans="5:5">
      <c r="E902769"/>
    </row>
    <row r="902770" spans="5:5">
      <c r="E902770"/>
    </row>
    <row r="902771" spans="5:5">
      <c r="E902771"/>
    </row>
    <row r="902772" spans="5:5">
      <c r="E902772"/>
    </row>
    <row r="902773" spans="5:5">
      <c r="E902773"/>
    </row>
    <row r="902774" spans="5:5">
      <c r="E902774"/>
    </row>
    <row r="902775" spans="5:5">
      <c r="E902775"/>
    </row>
    <row r="902776" spans="5:5">
      <c r="E902776"/>
    </row>
    <row r="902777" spans="5:5">
      <c r="E902777"/>
    </row>
    <row r="902778" spans="5:5">
      <c r="E902778"/>
    </row>
    <row r="902779" spans="5:5">
      <c r="E902779"/>
    </row>
    <row r="902780" spans="5:5">
      <c r="E902780"/>
    </row>
    <row r="902781" spans="5:5">
      <c r="E902781"/>
    </row>
    <row r="902782" spans="5:5">
      <c r="E902782"/>
    </row>
    <row r="902783" spans="5:5">
      <c r="E902783"/>
    </row>
    <row r="902784" spans="5:5">
      <c r="E902784"/>
    </row>
    <row r="902785" spans="5:5">
      <c r="E902785"/>
    </row>
    <row r="902786" spans="5:5">
      <c r="E902786"/>
    </row>
    <row r="902787" spans="5:5">
      <c r="E902787"/>
    </row>
    <row r="902788" spans="5:5">
      <c r="E902788"/>
    </row>
    <row r="902789" spans="5:5">
      <c r="E902789"/>
    </row>
    <row r="902790" spans="5:5">
      <c r="E902790"/>
    </row>
    <row r="902791" spans="5:5">
      <c r="E902791"/>
    </row>
    <row r="902792" spans="5:5">
      <c r="E902792"/>
    </row>
    <row r="902793" spans="5:5">
      <c r="E902793"/>
    </row>
    <row r="902794" spans="5:5">
      <c r="E902794"/>
    </row>
    <row r="902795" spans="5:5">
      <c r="E902795"/>
    </row>
    <row r="902796" spans="5:5">
      <c r="E902796"/>
    </row>
    <row r="902797" spans="5:5">
      <c r="E902797"/>
    </row>
    <row r="902798" spans="5:5">
      <c r="E902798"/>
    </row>
    <row r="902799" spans="5:5">
      <c r="E902799"/>
    </row>
    <row r="902800" spans="5:5">
      <c r="E902800"/>
    </row>
    <row r="902801" spans="5:5">
      <c r="E902801"/>
    </row>
    <row r="902802" spans="5:5">
      <c r="E902802"/>
    </row>
    <row r="902803" spans="5:5">
      <c r="E902803"/>
    </row>
    <row r="902804" spans="5:5">
      <c r="E902804"/>
    </row>
    <row r="902805" spans="5:5">
      <c r="E902805"/>
    </row>
    <row r="902806" spans="5:5">
      <c r="E902806"/>
    </row>
    <row r="902807" spans="5:5">
      <c r="E902807"/>
    </row>
    <row r="902808" spans="5:5">
      <c r="E902808"/>
    </row>
    <row r="902809" spans="5:5">
      <c r="E902809"/>
    </row>
    <row r="902810" spans="5:5">
      <c r="E902810"/>
    </row>
    <row r="902811" spans="5:5">
      <c r="E902811"/>
    </row>
    <row r="902812" spans="5:5">
      <c r="E902812"/>
    </row>
    <row r="902813" spans="5:5">
      <c r="E902813"/>
    </row>
    <row r="902814" spans="5:5">
      <c r="E902814"/>
    </row>
    <row r="902815" spans="5:5">
      <c r="E902815"/>
    </row>
    <row r="902816" spans="5:5">
      <c r="E902816"/>
    </row>
    <row r="902817" spans="5:5">
      <c r="E902817"/>
    </row>
    <row r="902818" spans="5:5">
      <c r="E902818"/>
    </row>
    <row r="902819" spans="5:5">
      <c r="E902819"/>
    </row>
    <row r="902820" spans="5:5">
      <c r="E902820"/>
    </row>
    <row r="902821" spans="5:5">
      <c r="E902821"/>
    </row>
    <row r="902822" spans="5:5">
      <c r="E902822"/>
    </row>
    <row r="902823" spans="5:5">
      <c r="E902823"/>
    </row>
    <row r="902824" spans="5:5">
      <c r="E902824"/>
    </row>
    <row r="902825" spans="5:5">
      <c r="E902825"/>
    </row>
    <row r="902826" spans="5:5">
      <c r="E902826"/>
    </row>
    <row r="902827" spans="5:5">
      <c r="E902827"/>
    </row>
    <row r="902828" spans="5:5">
      <c r="E902828"/>
    </row>
    <row r="902829" spans="5:5">
      <c r="E902829"/>
    </row>
    <row r="902830" spans="5:5">
      <c r="E902830"/>
    </row>
    <row r="902831" spans="5:5">
      <c r="E902831"/>
    </row>
    <row r="902832" spans="5:5">
      <c r="E902832"/>
    </row>
    <row r="902833" spans="5:5">
      <c r="E902833"/>
    </row>
    <row r="902834" spans="5:5">
      <c r="E902834"/>
    </row>
    <row r="902835" spans="5:5">
      <c r="E902835"/>
    </row>
    <row r="902836" spans="5:5">
      <c r="E902836"/>
    </row>
    <row r="902837" spans="5:5">
      <c r="E902837"/>
    </row>
    <row r="902838" spans="5:5">
      <c r="E902838"/>
    </row>
    <row r="902839" spans="5:5">
      <c r="E902839"/>
    </row>
    <row r="902840" spans="5:5">
      <c r="E902840"/>
    </row>
    <row r="902841" spans="5:5">
      <c r="E902841"/>
    </row>
    <row r="902842" spans="5:5">
      <c r="E902842"/>
    </row>
    <row r="902843" spans="5:5">
      <c r="E902843"/>
    </row>
    <row r="902844" spans="5:5">
      <c r="E902844"/>
    </row>
    <row r="902845" spans="5:5">
      <c r="E902845"/>
    </row>
    <row r="902846" spans="5:5">
      <c r="E902846"/>
    </row>
    <row r="902847" spans="5:5">
      <c r="E902847"/>
    </row>
    <row r="902848" spans="5:5">
      <c r="E902848"/>
    </row>
    <row r="902849" spans="5:5">
      <c r="E902849"/>
    </row>
    <row r="902850" spans="5:5">
      <c r="E902850"/>
    </row>
    <row r="902851" spans="5:5">
      <c r="E902851"/>
    </row>
    <row r="902852" spans="5:5">
      <c r="E902852"/>
    </row>
    <row r="902853" spans="5:5">
      <c r="E902853"/>
    </row>
    <row r="902854" spans="5:5">
      <c r="E902854"/>
    </row>
    <row r="902855" spans="5:5">
      <c r="E902855"/>
    </row>
    <row r="902856" spans="5:5">
      <c r="E902856"/>
    </row>
    <row r="902857" spans="5:5">
      <c r="E902857"/>
    </row>
    <row r="902858" spans="5:5">
      <c r="E902858"/>
    </row>
    <row r="902859" spans="5:5">
      <c r="E902859"/>
    </row>
    <row r="902860" spans="5:5">
      <c r="E902860"/>
    </row>
    <row r="902861" spans="5:5">
      <c r="E902861"/>
    </row>
    <row r="902862" spans="5:5">
      <c r="E902862"/>
    </row>
    <row r="902863" spans="5:5">
      <c r="E902863"/>
    </row>
    <row r="902864" spans="5:5">
      <c r="E902864"/>
    </row>
    <row r="902865" spans="5:5">
      <c r="E902865"/>
    </row>
    <row r="902866" spans="5:5">
      <c r="E902866"/>
    </row>
    <row r="902867" spans="5:5">
      <c r="E902867"/>
    </row>
    <row r="902868" spans="5:5">
      <c r="E902868"/>
    </row>
    <row r="902869" spans="5:5">
      <c r="E902869"/>
    </row>
    <row r="902870" spans="5:5">
      <c r="E902870"/>
    </row>
    <row r="902871" spans="5:5">
      <c r="E902871"/>
    </row>
    <row r="902872" spans="5:5">
      <c r="E902872"/>
    </row>
    <row r="902873" spans="5:5">
      <c r="E902873"/>
    </row>
    <row r="902874" spans="5:5">
      <c r="E902874"/>
    </row>
    <row r="902875" spans="5:5">
      <c r="E902875"/>
    </row>
    <row r="902876" spans="5:5">
      <c r="E902876"/>
    </row>
    <row r="902877" spans="5:5">
      <c r="E902877"/>
    </row>
    <row r="902878" spans="5:5">
      <c r="E902878"/>
    </row>
    <row r="902879" spans="5:5">
      <c r="E902879"/>
    </row>
    <row r="902880" spans="5:5">
      <c r="E902880"/>
    </row>
    <row r="902881" spans="5:5">
      <c r="E902881"/>
    </row>
    <row r="902882" spans="5:5">
      <c r="E902882"/>
    </row>
    <row r="902883" spans="5:5">
      <c r="E902883"/>
    </row>
    <row r="902884" spans="5:5">
      <c r="E902884"/>
    </row>
    <row r="902885" spans="5:5">
      <c r="E902885"/>
    </row>
    <row r="902886" spans="5:5">
      <c r="E902886"/>
    </row>
    <row r="902887" spans="5:5">
      <c r="E902887"/>
    </row>
    <row r="902888" spans="5:5">
      <c r="E902888"/>
    </row>
    <row r="902889" spans="5:5">
      <c r="E902889"/>
    </row>
    <row r="902890" spans="5:5">
      <c r="E902890"/>
    </row>
    <row r="902891" spans="5:5">
      <c r="E902891"/>
    </row>
    <row r="902892" spans="5:5">
      <c r="E902892"/>
    </row>
    <row r="902893" spans="5:5">
      <c r="E902893"/>
    </row>
    <row r="902894" spans="5:5">
      <c r="E902894"/>
    </row>
    <row r="902895" spans="5:5">
      <c r="E902895"/>
    </row>
    <row r="902896" spans="5:5">
      <c r="E902896"/>
    </row>
    <row r="902897" spans="5:5">
      <c r="E902897"/>
    </row>
    <row r="902898" spans="5:5">
      <c r="E902898"/>
    </row>
    <row r="902899" spans="5:5">
      <c r="E902899"/>
    </row>
    <row r="902900" spans="5:5">
      <c r="E902900"/>
    </row>
    <row r="902901" spans="5:5">
      <c r="E902901"/>
    </row>
    <row r="902902" spans="5:5">
      <c r="E902902"/>
    </row>
    <row r="902903" spans="5:5">
      <c r="E902903"/>
    </row>
    <row r="902904" spans="5:5">
      <c r="E902904"/>
    </row>
    <row r="902905" spans="5:5">
      <c r="E902905"/>
    </row>
    <row r="902906" spans="5:5">
      <c r="E902906"/>
    </row>
    <row r="902907" spans="5:5">
      <c r="E902907"/>
    </row>
    <row r="902908" spans="5:5">
      <c r="E902908"/>
    </row>
    <row r="902909" spans="5:5">
      <c r="E902909"/>
    </row>
    <row r="902910" spans="5:5">
      <c r="E902910"/>
    </row>
    <row r="902911" spans="5:5">
      <c r="E902911"/>
    </row>
    <row r="902912" spans="5:5">
      <c r="E902912"/>
    </row>
    <row r="902913" spans="5:5">
      <c r="E902913"/>
    </row>
    <row r="902914" spans="5:5">
      <c r="E902914"/>
    </row>
    <row r="902915" spans="5:5">
      <c r="E902915"/>
    </row>
    <row r="902916" spans="5:5">
      <c r="E902916"/>
    </row>
    <row r="902917" spans="5:5">
      <c r="E902917"/>
    </row>
    <row r="902918" spans="5:5">
      <c r="E902918"/>
    </row>
    <row r="902919" spans="5:5">
      <c r="E902919"/>
    </row>
    <row r="902920" spans="5:5">
      <c r="E902920"/>
    </row>
    <row r="902921" spans="5:5">
      <c r="E902921"/>
    </row>
    <row r="902922" spans="5:5">
      <c r="E902922"/>
    </row>
    <row r="902923" spans="5:5">
      <c r="E902923"/>
    </row>
    <row r="902924" spans="5:5">
      <c r="E902924"/>
    </row>
    <row r="902925" spans="5:5">
      <c r="E902925"/>
    </row>
    <row r="902926" spans="5:5">
      <c r="E902926"/>
    </row>
    <row r="902927" spans="5:5">
      <c r="E902927"/>
    </row>
    <row r="902928" spans="5:5">
      <c r="E902928"/>
    </row>
    <row r="902929" spans="5:5">
      <c r="E902929"/>
    </row>
    <row r="902930" spans="5:5">
      <c r="E902930"/>
    </row>
    <row r="902931" spans="5:5">
      <c r="E902931"/>
    </row>
    <row r="902932" spans="5:5">
      <c r="E902932"/>
    </row>
    <row r="902933" spans="5:5">
      <c r="E902933"/>
    </row>
    <row r="902934" spans="5:5">
      <c r="E902934"/>
    </row>
    <row r="902935" spans="5:5">
      <c r="E902935"/>
    </row>
    <row r="902936" spans="5:5">
      <c r="E902936"/>
    </row>
    <row r="902937" spans="5:5">
      <c r="E902937"/>
    </row>
    <row r="902938" spans="5:5">
      <c r="E902938"/>
    </row>
    <row r="902939" spans="5:5">
      <c r="E902939"/>
    </row>
    <row r="902940" spans="5:5">
      <c r="E902940"/>
    </row>
    <row r="902941" spans="5:5">
      <c r="E902941"/>
    </row>
    <row r="902942" spans="5:5">
      <c r="E902942"/>
    </row>
    <row r="902943" spans="5:5">
      <c r="E902943"/>
    </row>
    <row r="902944" spans="5:5">
      <c r="E902944"/>
    </row>
    <row r="902945" spans="5:5">
      <c r="E902945"/>
    </row>
    <row r="902946" spans="5:5">
      <c r="E902946"/>
    </row>
    <row r="902947" spans="5:5">
      <c r="E902947"/>
    </row>
    <row r="902948" spans="5:5">
      <c r="E902948"/>
    </row>
    <row r="902949" spans="5:5">
      <c r="E902949"/>
    </row>
    <row r="902950" spans="5:5">
      <c r="E902950"/>
    </row>
    <row r="902951" spans="5:5">
      <c r="E902951"/>
    </row>
    <row r="902952" spans="5:5">
      <c r="E902952"/>
    </row>
    <row r="902953" spans="5:5">
      <c r="E902953"/>
    </row>
    <row r="902954" spans="5:5">
      <c r="E902954"/>
    </row>
    <row r="902955" spans="5:5">
      <c r="E902955"/>
    </row>
    <row r="902956" spans="5:5">
      <c r="E902956"/>
    </row>
    <row r="902957" spans="5:5">
      <c r="E902957"/>
    </row>
    <row r="902958" spans="5:5">
      <c r="E902958"/>
    </row>
    <row r="902959" spans="5:5">
      <c r="E902959"/>
    </row>
    <row r="902960" spans="5:5">
      <c r="E902960"/>
    </row>
    <row r="902961" spans="5:5">
      <c r="E902961"/>
    </row>
    <row r="902962" spans="5:5">
      <c r="E902962"/>
    </row>
    <row r="902963" spans="5:5">
      <c r="E902963"/>
    </row>
    <row r="902964" spans="5:5">
      <c r="E902964"/>
    </row>
    <row r="902965" spans="5:5">
      <c r="E902965"/>
    </row>
    <row r="902966" spans="5:5">
      <c r="E902966"/>
    </row>
    <row r="902967" spans="5:5">
      <c r="E902967"/>
    </row>
    <row r="902968" spans="5:5">
      <c r="E902968"/>
    </row>
    <row r="902969" spans="5:5">
      <c r="E902969"/>
    </row>
    <row r="902970" spans="5:5">
      <c r="E902970"/>
    </row>
    <row r="902971" spans="5:5">
      <c r="E902971"/>
    </row>
    <row r="902972" spans="5:5">
      <c r="E902972"/>
    </row>
    <row r="902973" spans="5:5">
      <c r="E902973"/>
    </row>
    <row r="902974" spans="5:5">
      <c r="E902974"/>
    </row>
    <row r="902975" spans="5:5">
      <c r="E902975"/>
    </row>
    <row r="902976" spans="5:5">
      <c r="E902976"/>
    </row>
    <row r="902977" spans="5:5">
      <c r="E902977"/>
    </row>
    <row r="902978" spans="5:5">
      <c r="E902978"/>
    </row>
    <row r="902979" spans="5:5">
      <c r="E902979"/>
    </row>
    <row r="902980" spans="5:5">
      <c r="E902980"/>
    </row>
    <row r="902981" spans="5:5">
      <c r="E902981"/>
    </row>
    <row r="902982" spans="5:5">
      <c r="E902982"/>
    </row>
    <row r="902983" spans="5:5">
      <c r="E902983"/>
    </row>
    <row r="902984" spans="5:5">
      <c r="E902984"/>
    </row>
    <row r="902985" spans="5:5">
      <c r="E902985"/>
    </row>
    <row r="902986" spans="5:5">
      <c r="E902986"/>
    </row>
    <row r="902987" spans="5:5">
      <c r="E902987"/>
    </row>
    <row r="902988" spans="5:5">
      <c r="E902988"/>
    </row>
    <row r="902989" spans="5:5">
      <c r="E902989"/>
    </row>
    <row r="902990" spans="5:5">
      <c r="E902990"/>
    </row>
    <row r="902991" spans="5:5">
      <c r="E902991"/>
    </row>
    <row r="902992" spans="5:5">
      <c r="E902992"/>
    </row>
    <row r="902993" spans="5:5">
      <c r="E902993"/>
    </row>
    <row r="902994" spans="5:5">
      <c r="E902994"/>
    </row>
    <row r="902995" spans="5:5">
      <c r="E902995"/>
    </row>
    <row r="902996" spans="5:5">
      <c r="E902996"/>
    </row>
    <row r="902997" spans="5:5">
      <c r="E902997"/>
    </row>
    <row r="902998" spans="5:5">
      <c r="E902998"/>
    </row>
    <row r="902999" spans="5:5">
      <c r="E902999"/>
    </row>
    <row r="903000" spans="5:5">
      <c r="E903000"/>
    </row>
    <row r="903001" spans="5:5">
      <c r="E903001"/>
    </row>
    <row r="903002" spans="5:5">
      <c r="E903002"/>
    </row>
    <row r="903003" spans="5:5">
      <c r="E903003"/>
    </row>
    <row r="903004" spans="5:5">
      <c r="E903004"/>
    </row>
    <row r="903005" spans="5:5">
      <c r="E903005"/>
    </row>
    <row r="903006" spans="5:5">
      <c r="E903006"/>
    </row>
    <row r="903007" spans="5:5">
      <c r="E903007"/>
    </row>
    <row r="903008" spans="5:5">
      <c r="E903008"/>
    </row>
    <row r="903009" spans="5:5">
      <c r="E903009"/>
    </row>
    <row r="903010" spans="5:5">
      <c r="E903010"/>
    </row>
    <row r="903011" spans="5:5">
      <c r="E903011"/>
    </row>
    <row r="903012" spans="5:5">
      <c r="E903012"/>
    </row>
    <row r="903013" spans="5:5">
      <c r="E903013"/>
    </row>
    <row r="903014" spans="5:5">
      <c r="E903014"/>
    </row>
    <row r="903015" spans="5:5">
      <c r="E903015"/>
    </row>
    <row r="903016" spans="5:5">
      <c r="E903016"/>
    </row>
    <row r="903017" spans="5:5">
      <c r="E903017"/>
    </row>
    <row r="903018" spans="5:5">
      <c r="E903018"/>
    </row>
    <row r="903019" spans="5:5">
      <c r="E903019"/>
    </row>
    <row r="903020" spans="5:5">
      <c r="E903020"/>
    </row>
    <row r="903021" spans="5:5">
      <c r="E903021"/>
    </row>
    <row r="903022" spans="5:5">
      <c r="E903022"/>
    </row>
    <row r="903023" spans="5:5">
      <c r="E903023"/>
    </row>
    <row r="903024" spans="5:5">
      <c r="E903024"/>
    </row>
    <row r="903025" spans="5:5">
      <c r="E903025"/>
    </row>
    <row r="903026" spans="5:5">
      <c r="E903026"/>
    </row>
    <row r="903027" spans="5:5">
      <c r="E903027"/>
    </row>
    <row r="903028" spans="5:5">
      <c r="E903028"/>
    </row>
    <row r="903029" spans="5:5">
      <c r="E903029"/>
    </row>
    <row r="903030" spans="5:5">
      <c r="E903030"/>
    </row>
    <row r="903031" spans="5:5">
      <c r="E903031"/>
    </row>
    <row r="903032" spans="5:5">
      <c r="E903032"/>
    </row>
    <row r="903033" spans="5:5">
      <c r="E903033"/>
    </row>
    <row r="903034" spans="5:5">
      <c r="E903034"/>
    </row>
    <row r="903035" spans="5:5">
      <c r="E903035"/>
    </row>
    <row r="903036" spans="5:5">
      <c r="E903036"/>
    </row>
    <row r="903037" spans="5:5">
      <c r="E903037"/>
    </row>
    <row r="903038" spans="5:5">
      <c r="E903038"/>
    </row>
    <row r="903039" spans="5:5">
      <c r="E903039"/>
    </row>
    <row r="903040" spans="5:5">
      <c r="E903040"/>
    </row>
    <row r="903041" spans="5:5">
      <c r="E903041"/>
    </row>
    <row r="903042" spans="5:5">
      <c r="E903042"/>
    </row>
    <row r="903043" spans="5:5">
      <c r="E903043"/>
    </row>
    <row r="903044" spans="5:5">
      <c r="E903044"/>
    </row>
    <row r="903045" spans="5:5">
      <c r="E903045"/>
    </row>
    <row r="903046" spans="5:5">
      <c r="E903046"/>
    </row>
    <row r="903047" spans="5:5">
      <c r="E903047"/>
    </row>
    <row r="903048" spans="5:5">
      <c r="E903048"/>
    </row>
    <row r="903049" spans="5:5">
      <c r="E903049"/>
    </row>
    <row r="903050" spans="5:5">
      <c r="E903050"/>
    </row>
    <row r="903051" spans="5:5">
      <c r="E903051"/>
    </row>
    <row r="903052" spans="5:5">
      <c r="E903052"/>
    </row>
    <row r="903053" spans="5:5">
      <c r="E903053"/>
    </row>
    <row r="903054" spans="5:5">
      <c r="E903054"/>
    </row>
    <row r="903055" spans="5:5">
      <c r="E903055"/>
    </row>
    <row r="903056" spans="5:5">
      <c r="E903056"/>
    </row>
    <row r="903057" spans="5:5">
      <c r="E903057"/>
    </row>
    <row r="903058" spans="5:5">
      <c r="E903058"/>
    </row>
    <row r="903059" spans="5:5">
      <c r="E903059"/>
    </row>
    <row r="903060" spans="5:5">
      <c r="E903060"/>
    </row>
    <row r="903061" spans="5:5">
      <c r="E903061"/>
    </row>
    <row r="903062" spans="5:5">
      <c r="E903062"/>
    </row>
    <row r="903063" spans="5:5">
      <c r="E903063"/>
    </row>
    <row r="903064" spans="5:5">
      <c r="E903064"/>
    </row>
    <row r="903065" spans="5:5">
      <c r="E903065"/>
    </row>
    <row r="903066" spans="5:5">
      <c r="E903066"/>
    </row>
    <row r="903067" spans="5:5">
      <c r="E903067"/>
    </row>
    <row r="903068" spans="5:5">
      <c r="E903068"/>
    </row>
    <row r="903069" spans="5:5">
      <c r="E903069"/>
    </row>
    <row r="903070" spans="5:5">
      <c r="E903070"/>
    </row>
    <row r="903071" spans="5:5">
      <c r="E903071"/>
    </row>
    <row r="903072" spans="5:5">
      <c r="E903072"/>
    </row>
    <row r="903073" spans="5:5">
      <c r="E903073"/>
    </row>
    <row r="903074" spans="5:5">
      <c r="E903074"/>
    </row>
    <row r="903075" spans="5:5">
      <c r="E903075"/>
    </row>
    <row r="903076" spans="5:5">
      <c r="E903076"/>
    </row>
    <row r="903077" spans="5:5">
      <c r="E903077"/>
    </row>
    <row r="903078" spans="5:5">
      <c r="E903078"/>
    </row>
    <row r="903079" spans="5:5">
      <c r="E903079"/>
    </row>
    <row r="903080" spans="5:5">
      <c r="E903080"/>
    </row>
    <row r="903081" spans="5:5">
      <c r="E903081"/>
    </row>
    <row r="903082" spans="5:5">
      <c r="E903082"/>
    </row>
    <row r="903083" spans="5:5">
      <c r="E903083"/>
    </row>
    <row r="903084" spans="5:5">
      <c r="E903084"/>
    </row>
    <row r="903085" spans="5:5">
      <c r="E903085"/>
    </row>
    <row r="903086" spans="5:5">
      <c r="E903086"/>
    </row>
    <row r="903087" spans="5:5">
      <c r="E903087"/>
    </row>
    <row r="903088" spans="5:5">
      <c r="E903088"/>
    </row>
    <row r="903089" spans="5:5">
      <c r="E903089"/>
    </row>
    <row r="903090" spans="5:5">
      <c r="E903090"/>
    </row>
    <row r="903091" spans="5:5">
      <c r="E903091"/>
    </row>
    <row r="903092" spans="5:5">
      <c r="E903092"/>
    </row>
    <row r="903093" spans="5:5">
      <c r="E903093"/>
    </row>
    <row r="903094" spans="5:5">
      <c r="E903094"/>
    </row>
    <row r="903095" spans="5:5">
      <c r="E903095"/>
    </row>
    <row r="903096" spans="5:5">
      <c r="E903096"/>
    </row>
    <row r="903097" spans="5:5">
      <c r="E903097"/>
    </row>
    <row r="903098" spans="5:5">
      <c r="E903098"/>
    </row>
    <row r="903099" spans="5:5">
      <c r="E903099"/>
    </row>
    <row r="903100" spans="5:5">
      <c r="E903100"/>
    </row>
    <row r="903101" spans="5:5">
      <c r="E903101"/>
    </row>
    <row r="903102" spans="5:5">
      <c r="E903102"/>
    </row>
    <row r="903103" spans="5:5">
      <c r="E903103"/>
    </row>
    <row r="903104" spans="5:5">
      <c r="E903104"/>
    </row>
    <row r="903105" spans="5:5">
      <c r="E903105"/>
    </row>
    <row r="903106" spans="5:5">
      <c r="E903106"/>
    </row>
    <row r="903107" spans="5:5">
      <c r="E903107"/>
    </row>
    <row r="903108" spans="5:5">
      <c r="E903108"/>
    </row>
    <row r="903109" spans="5:5">
      <c r="E903109"/>
    </row>
    <row r="903110" spans="5:5">
      <c r="E903110"/>
    </row>
    <row r="903111" spans="5:5">
      <c r="E903111"/>
    </row>
    <row r="903112" spans="5:5">
      <c r="E903112"/>
    </row>
    <row r="903113" spans="5:5">
      <c r="E903113"/>
    </row>
    <row r="903114" spans="5:5">
      <c r="E903114"/>
    </row>
    <row r="903115" spans="5:5">
      <c r="E903115"/>
    </row>
    <row r="903116" spans="5:5">
      <c r="E903116"/>
    </row>
    <row r="903117" spans="5:5">
      <c r="E903117"/>
    </row>
    <row r="903118" spans="5:5">
      <c r="E903118"/>
    </row>
    <row r="903119" spans="5:5">
      <c r="E903119"/>
    </row>
    <row r="903120" spans="5:5">
      <c r="E903120"/>
    </row>
    <row r="903121" spans="5:5">
      <c r="E903121"/>
    </row>
    <row r="903122" spans="5:5">
      <c r="E903122"/>
    </row>
    <row r="903123" spans="5:5">
      <c r="E903123"/>
    </row>
    <row r="903124" spans="5:5">
      <c r="E903124"/>
    </row>
    <row r="903125" spans="5:5">
      <c r="E903125"/>
    </row>
    <row r="903126" spans="5:5">
      <c r="E903126"/>
    </row>
    <row r="903127" spans="5:5">
      <c r="E903127"/>
    </row>
    <row r="903128" spans="5:5">
      <c r="E903128"/>
    </row>
    <row r="903129" spans="5:5">
      <c r="E903129"/>
    </row>
    <row r="903130" spans="5:5">
      <c r="E903130"/>
    </row>
    <row r="903131" spans="5:5">
      <c r="E903131"/>
    </row>
    <row r="903132" spans="5:5">
      <c r="E903132"/>
    </row>
    <row r="903133" spans="5:5">
      <c r="E903133"/>
    </row>
    <row r="903134" spans="5:5">
      <c r="E903134"/>
    </row>
    <row r="903135" spans="5:5">
      <c r="E903135"/>
    </row>
    <row r="903136" spans="5:5">
      <c r="E903136"/>
    </row>
    <row r="903137" spans="5:5">
      <c r="E903137"/>
    </row>
    <row r="903138" spans="5:5">
      <c r="E903138"/>
    </row>
    <row r="903139" spans="5:5">
      <c r="E903139"/>
    </row>
    <row r="903140" spans="5:5">
      <c r="E903140"/>
    </row>
    <row r="903141" spans="5:5">
      <c r="E903141"/>
    </row>
    <row r="903142" spans="5:5">
      <c r="E903142"/>
    </row>
    <row r="903143" spans="5:5">
      <c r="E903143"/>
    </row>
    <row r="903144" spans="5:5">
      <c r="E903144"/>
    </row>
    <row r="903145" spans="5:5">
      <c r="E903145"/>
    </row>
    <row r="903146" spans="5:5">
      <c r="E903146"/>
    </row>
    <row r="903147" spans="5:5">
      <c r="E903147"/>
    </row>
    <row r="903148" spans="5:5">
      <c r="E903148"/>
    </row>
    <row r="903149" spans="5:5">
      <c r="E903149"/>
    </row>
    <row r="903150" spans="5:5">
      <c r="E903150"/>
    </row>
    <row r="903151" spans="5:5">
      <c r="E903151"/>
    </row>
    <row r="903152" spans="5:5">
      <c r="E903152"/>
    </row>
    <row r="903153" spans="5:5">
      <c r="E903153"/>
    </row>
    <row r="903154" spans="5:5">
      <c r="E903154"/>
    </row>
    <row r="903155" spans="5:5">
      <c r="E903155"/>
    </row>
    <row r="903156" spans="5:5">
      <c r="E903156"/>
    </row>
    <row r="903157" spans="5:5">
      <c r="E903157"/>
    </row>
    <row r="903158" spans="5:5">
      <c r="E903158"/>
    </row>
    <row r="903159" spans="5:5">
      <c r="E903159"/>
    </row>
    <row r="903160" spans="5:5">
      <c r="E903160"/>
    </row>
    <row r="903161" spans="5:5">
      <c r="E903161"/>
    </row>
    <row r="903162" spans="5:5">
      <c r="E903162"/>
    </row>
    <row r="903163" spans="5:5">
      <c r="E903163"/>
    </row>
    <row r="903164" spans="5:5">
      <c r="E903164"/>
    </row>
    <row r="903165" spans="5:5">
      <c r="E903165"/>
    </row>
    <row r="903166" spans="5:5">
      <c r="E903166"/>
    </row>
    <row r="903167" spans="5:5">
      <c r="E903167"/>
    </row>
    <row r="903168" spans="5:5">
      <c r="E903168"/>
    </row>
    <row r="903169" spans="5:5">
      <c r="E903169"/>
    </row>
    <row r="903170" spans="5:5">
      <c r="E903170"/>
    </row>
    <row r="903171" spans="5:5">
      <c r="E903171"/>
    </row>
    <row r="903172" spans="5:5">
      <c r="E903172"/>
    </row>
    <row r="903173" spans="5:5">
      <c r="E903173"/>
    </row>
    <row r="903174" spans="5:5">
      <c r="E903174"/>
    </row>
    <row r="903175" spans="5:5">
      <c r="E903175"/>
    </row>
    <row r="903176" spans="5:5">
      <c r="E903176"/>
    </row>
    <row r="903177" spans="5:5">
      <c r="E903177"/>
    </row>
    <row r="903178" spans="5:5">
      <c r="E903178"/>
    </row>
    <row r="903179" spans="5:5">
      <c r="E903179"/>
    </row>
    <row r="903180" spans="5:5">
      <c r="E903180"/>
    </row>
    <row r="903181" spans="5:5">
      <c r="E903181"/>
    </row>
    <row r="903182" spans="5:5">
      <c r="E903182"/>
    </row>
    <row r="903183" spans="5:5">
      <c r="E903183"/>
    </row>
    <row r="903184" spans="5:5">
      <c r="E903184"/>
    </row>
    <row r="903185" spans="5:5">
      <c r="E903185"/>
    </row>
    <row r="903186" spans="5:5">
      <c r="E903186"/>
    </row>
    <row r="903187" spans="5:5">
      <c r="E903187"/>
    </row>
    <row r="903188" spans="5:5">
      <c r="E903188"/>
    </row>
    <row r="903189" spans="5:5">
      <c r="E903189"/>
    </row>
    <row r="903190" spans="5:5">
      <c r="E903190"/>
    </row>
    <row r="903191" spans="5:5">
      <c r="E903191"/>
    </row>
    <row r="903192" spans="5:5">
      <c r="E903192"/>
    </row>
    <row r="903193" spans="5:5">
      <c r="E903193"/>
    </row>
    <row r="903194" spans="5:5">
      <c r="E903194"/>
    </row>
    <row r="903195" spans="5:5">
      <c r="E903195"/>
    </row>
    <row r="903196" spans="5:5">
      <c r="E903196"/>
    </row>
    <row r="903197" spans="5:5">
      <c r="E903197"/>
    </row>
    <row r="903198" spans="5:5">
      <c r="E903198"/>
    </row>
    <row r="903199" spans="5:5">
      <c r="E903199"/>
    </row>
    <row r="903200" spans="5:5">
      <c r="E903200"/>
    </row>
    <row r="903201" spans="5:5">
      <c r="E903201"/>
    </row>
    <row r="903202" spans="5:5">
      <c r="E903202"/>
    </row>
    <row r="903203" spans="5:5">
      <c r="E903203"/>
    </row>
    <row r="903204" spans="5:5">
      <c r="E903204"/>
    </row>
    <row r="903205" spans="5:5">
      <c r="E903205"/>
    </row>
    <row r="903206" spans="5:5">
      <c r="E903206"/>
    </row>
    <row r="903207" spans="5:5">
      <c r="E903207"/>
    </row>
    <row r="903208" spans="5:5">
      <c r="E903208"/>
    </row>
    <row r="903209" spans="5:5">
      <c r="E903209"/>
    </row>
    <row r="903210" spans="5:5">
      <c r="E903210"/>
    </row>
    <row r="903211" spans="5:5">
      <c r="E903211"/>
    </row>
    <row r="903212" spans="5:5">
      <c r="E903212"/>
    </row>
    <row r="903213" spans="5:5">
      <c r="E903213"/>
    </row>
    <row r="903214" spans="5:5">
      <c r="E903214"/>
    </row>
    <row r="903215" spans="5:5">
      <c r="E903215"/>
    </row>
    <row r="903216" spans="5:5">
      <c r="E903216"/>
    </row>
    <row r="903217" spans="5:5">
      <c r="E903217"/>
    </row>
    <row r="903218" spans="5:5">
      <c r="E903218"/>
    </row>
    <row r="903219" spans="5:5">
      <c r="E903219"/>
    </row>
    <row r="903220" spans="5:5">
      <c r="E903220"/>
    </row>
    <row r="903221" spans="5:5">
      <c r="E903221"/>
    </row>
    <row r="903222" spans="5:5">
      <c r="E903222"/>
    </row>
    <row r="903223" spans="5:5">
      <c r="E903223"/>
    </row>
    <row r="903224" spans="5:5">
      <c r="E903224"/>
    </row>
    <row r="903225" spans="5:5">
      <c r="E903225"/>
    </row>
    <row r="903226" spans="5:5">
      <c r="E903226"/>
    </row>
    <row r="903227" spans="5:5">
      <c r="E903227"/>
    </row>
    <row r="903228" spans="5:5">
      <c r="E903228"/>
    </row>
    <row r="903229" spans="5:5">
      <c r="E903229"/>
    </row>
    <row r="903230" spans="5:5">
      <c r="E903230"/>
    </row>
    <row r="903231" spans="5:5">
      <c r="E903231"/>
    </row>
    <row r="903232" spans="5:5">
      <c r="E903232"/>
    </row>
    <row r="903233" spans="5:5">
      <c r="E903233"/>
    </row>
    <row r="903234" spans="5:5">
      <c r="E903234"/>
    </row>
    <row r="903235" spans="5:5">
      <c r="E903235"/>
    </row>
    <row r="903236" spans="5:5">
      <c r="E903236"/>
    </row>
    <row r="903237" spans="5:5">
      <c r="E903237"/>
    </row>
    <row r="903238" spans="5:5">
      <c r="E903238"/>
    </row>
    <row r="903239" spans="5:5">
      <c r="E903239"/>
    </row>
    <row r="903240" spans="5:5">
      <c r="E903240"/>
    </row>
    <row r="903241" spans="5:5">
      <c r="E903241"/>
    </row>
    <row r="903242" spans="5:5">
      <c r="E903242"/>
    </row>
    <row r="903243" spans="5:5">
      <c r="E903243"/>
    </row>
    <row r="903244" spans="5:5">
      <c r="E903244"/>
    </row>
    <row r="903245" spans="5:5">
      <c r="E903245"/>
    </row>
    <row r="903246" spans="5:5">
      <c r="E903246"/>
    </row>
    <row r="903247" spans="5:5">
      <c r="E903247"/>
    </row>
    <row r="903248" spans="5:5">
      <c r="E903248"/>
    </row>
    <row r="903249" spans="5:5">
      <c r="E903249"/>
    </row>
    <row r="903250" spans="5:5">
      <c r="E903250"/>
    </row>
    <row r="903251" spans="5:5">
      <c r="E903251"/>
    </row>
    <row r="903252" spans="5:5">
      <c r="E903252"/>
    </row>
    <row r="903253" spans="5:5">
      <c r="E903253"/>
    </row>
    <row r="903254" spans="5:5">
      <c r="E903254"/>
    </row>
    <row r="903255" spans="5:5">
      <c r="E903255"/>
    </row>
    <row r="903256" spans="5:5">
      <c r="E903256"/>
    </row>
    <row r="903257" spans="5:5">
      <c r="E903257"/>
    </row>
    <row r="903258" spans="5:5">
      <c r="E903258"/>
    </row>
    <row r="903259" spans="5:5">
      <c r="E903259"/>
    </row>
    <row r="903260" spans="5:5">
      <c r="E903260"/>
    </row>
    <row r="903261" spans="5:5">
      <c r="E903261"/>
    </row>
    <row r="903262" spans="5:5">
      <c r="E903262"/>
    </row>
    <row r="903263" spans="5:5">
      <c r="E903263"/>
    </row>
    <row r="903264" spans="5:5">
      <c r="E903264"/>
    </row>
    <row r="903265" spans="5:5">
      <c r="E903265"/>
    </row>
    <row r="903266" spans="5:5">
      <c r="E903266"/>
    </row>
    <row r="903267" spans="5:5">
      <c r="E903267"/>
    </row>
    <row r="903268" spans="5:5">
      <c r="E903268"/>
    </row>
    <row r="903269" spans="5:5">
      <c r="E903269"/>
    </row>
    <row r="903270" spans="5:5">
      <c r="E903270"/>
    </row>
    <row r="903271" spans="5:5">
      <c r="E903271"/>
    </row>
    <row r="903272" spans="5:5">
      <c r="E903272"/>
    </row>
    <row r="903273" spans="5:5">
      <c r="E903273"/>
    </row>
    <row r="903274" spans="5:5">
      <c r="E903274"/>
    </row>
    <row r="903275" spans="5:5">
      <c r="E903275"/>
    </row>
    <row r="903276" spans="5:5">
      <c r="E903276"/>
    </row>
    <row r="903277" spans="5:5">
      <c r="E903277"/>
    </row>
    <row r="903278" spans="5:5">
      <c r="E903278"/>
    </row>
    <row r="903279" spans="5:5">
      <c r="E903279"/>
    </row>
    <row r="903280" spans="5:5">
      <c r="E903280"/>
    </row>
    <row r="903281" spans="5:5">
      <c r="E903281"/>
    </row>
    <row r="903282" spans="5:5">
      <c r="E903282"/>
    </row>
    <row r="903283" spans="5:5">
      <c r="E903283"/>
    </row>
    <row r="903284" spans="5:5">
      <c r="E903284"/>
    </row>
    <row r="903285" spans="5:5">
      <c r="E903285"/>
    </row>
    <row r="903286" spans="5:5">
      <c r="E903286"/>
    </row>
    <row r="903287" spans="5:5">
      <c r="E903287"/>
    </row>
    <row r="903288" spans="5:5">
      <c r="E903288"/>
    </row>
    <row r="903289" spans="5:5">
      <c r="E903289"/>
    </row>
    <row r="903290" spans="5:5">
      <c r="E903290"/>
    </row>
    <row r="903291" spans="5:5">
      <c r="E903291"/>
    </row>
    <row r="903292" spans="5:5">
      <c r="E903292"/>
    </row>
    <row r="903293" spans="5:5">
      <c r="E903293"/>
    </row>
    <row r="903294" spans="5:5">
      <c r="E903294"/>
    </row>
    <row r="903295" spans="5:5">
      <c r="E903295"/>
    </row>
    <row r="903296" spans="5:5">
      <c r="E903296"/>
    </row>
    <row r="903297" spans="5:5">
      <c r="E903297"/>
    </row>
    <row r="903298" spans="5:5">
      <c r="E903298"/>
    </row>
    <row r="903299" spans="5:5">
      <c r="E903299"/>
    </row>
    <row r="903300" spans="5:5">
      <c r="E903300"/>
    </row>
    <row r="903301" spans="5:5">
      <c r="E903301"/>
    </row>
    <row r="903302" spans="5:5">
      <c r="E903302"/>
    </row>
    <row r="903303" spans="5:5">
      <c r="E903303"/>
    </row>
    <row r="903304" spans="5:5">
      <c r="E903304"/>
    </row>
    <row r="903305" spans="5:5">
      <c r="E903305"/>
    </row>
    <row r="903306" spans="5:5">
      <c r="E903306"/>
    </row>
    <row r="903307" spans="5:5">
      <c r="E903307"/>
    </row>
    <row r="903308" spans="5:5">
      <c r="E903308"/>
    </row>
    <row r="903309" spans="5:5">
      <c r="E903309"/>
    </row>
    <row r="903310" spans="5:5">
      <c r="E903310"/>
    </row>
    <row r="903311" spans="5:5">
      <c r="E903311"/>
    </row>
    <row r="903312" spans="5:5">
      <c r="E903312"/>
    </row>
    <row r="903313" spans="5:5">
      <c r="E903313"/>
    </row>
    <row r="903314" spans="5:5">
      <c r="E903314"/>
    </row>
    <row r="903315" spans="5:5">
      <c r="E903315"/>
    </row>
    <row r="903316" spans="5:5">
      <c r="E903316"/>
    </row>
    <row r="903317" spans="5:5">
      <c r="E903317"/>
    </row>
    <row r="903318" spans="5:5">
      <c r="E903318"/>
    </row>
    <row r="903319" spans="5:5">
      <c r="E903319"/>
    </row>
    <row r="903320" spans="5:5">
      <c r="E903320"/>
    </row>
    <row r="903321" spans="5:5">
      <c r="E903321"/>
    </row>
    <row r="903322" spans="5:5">
      <c r="E903322"/>
    </row>
    <row r="903323" spans="5:5">
      <c r="E903323"/>
    </row>
    <row r="903324" spans="5:5">
      <c r="E903324"/>
    </row>
    <row r="903325" spans="5:5">
      <c r="E903325"/>
    </row>
    <row r="903326" spans="5:5">
      <c r="E903326"/>
    </row>
    <row r="903327" spans="5:5">
      <c r="E903327"/>
    </row>
    <row r="903328" spans="5:5">
      <c r="E903328"/>
    </row>
    <row r="903329" spans="5:5">
      <c r="E903329"/>
    </row>
    <row r="903330" spans="5:5">
      <c r="E903330"/>
    </row>
    <row r="903331" spans="5:5">
      <c r="E903331"/>
    </row>
    <row r="903332" spans="5:5">
      <c r="E903332"/>
    </row>
    <row r="903333" spans="5:5">
      <c r="E903333"/>
    </row>
    <row r="903334" spans="5:5">
      <c r="E903334"/>
    </row>
    <row r="903335" spans="5:5">
      <c r="E903335"/>
    </row>
    <row r="903336" spans="5:5">
      <c r="E903336"/>
    </row>
    <row r="903337" spans="5:5">
      <c r="E903337"/>
    </row>
    <row r="903338" spans="5:5">
      <c r="E903338"/>
    </row>
    <row r="903339" spans="5:5">
      <c r="E903339"/>
    </row>
    <row r="903340" spans="5:5">
      <c r="E903340"/>
    </row>
    <row r="903341" spans="5:5">
      <c r="E903341"/>
    </row>
    <row r="903342" spans="5:5">
      <c r="E903342"/>
    </row>
    <row r="903343" spans="5:5">
      <c r="E903343"/>
    </row>
    <row r="903344" spans="5:5">
      <c r="E903344"/>
    </row>
    <row r="903345" spans="5:5">
      <c r="E903345"/>
    </row>
    <row r="903346" spans="5:5">
      <c r="E903346"/>
    </row>
    <row r="903347" spans="5:5">
      <c r="E903347"/>
    </row>
    <row r="903348" spans="5:5">
      <c r="E903348"/>
    </row>
    <row r="903349" spans="5:5">
      <c r="E903349"/>
    </row>
    <row r="903350" spans="5:5">
      <c r="E903350"/>
    </row>
    <row r="903351" spans="5:5">
      <c r="E903351"/>
    </row>
    <row r="903352" spans="5:5">
      <c r="E903352"/>
    </row>
    <row r="903353" spans="5:5">
      <c r="E903353"/>
    </row>
    <row r="903354" spans="5:5">
      <c r="E903354"/>
    </row>
    <row r="903355" spans="5:5">
      <c r="E903355"/>
    </row>
    <row r="903356" spans="5:5">
      <c r="E903356"/>
    </row>
    <row r="903357" spans="5:5">
      <c r="E903357"/>
    </row>
    <row r="903358" spans="5:5">
      <c r="E903358"/>
    </row>
    <row r="903359" spans="5:5">
      <c r="E903359"/>
    </row>
    <row r="903360" spans="5:5">
      <c r="E903360"/>
    </row>
    <row r="903361" spans="5:5">
      <c r="E903361"/>
    </row>
    <row r="903362" spans="5:5">
      <c r="E903362"/>
    </row>
    <row r="903363" spans="5:5">
      <c r="E903363"/>
    </row>
    <row r="903364" spans="5:5">
      <c r="E903364"/>
    </row>
    <row r="903365" spans="5:5">
      <c r="E903365"/>
    </row>
    <row r="903366" spans="5:5">
      <c r="E903366"/>
    </row>
    <row r="903367" spans="5:5">
      <c r="E903367"/>
    </row>
    <row r="903368" spans="5:5">
      <c r="E903368"/>
    </row>
    <row r="903369" spans="5:5">
      <c r="E903369"/>
    </row>
    <row r="903370" spans="5:5">
      <c r="E903370"/>
    </row>
    <row r="903371" spans="5:5">
      <c r="E903371"/>
    </row>
    <row r="903372" spans="5:5">
      <c r="E903372"/>
    </row>
    <row r="903373" spans="5:5">
      <c r="E903373"/>
    </row>
    <row r="903374" spans="5:5">
      <c r="E903374"/>
    </row>
    <row r="903375" spans="5:5">
      <c r="E903375"/>
    </row>
    <row r="903376" spans="5:5">
      <c r="E903376"/>
    </row>
    <row r="903377" spans="5:5">
      <c r="E903377"/>
    </row>
    <row r="903378" spans="5:5">
      <c r="E903378"/>
    </row>
    <row r="903379" spans="5:5">
      <c r="E903379"/>
    </row>
    <row r="903380" spans="5:5">
      <c r="E903380"/>
    </row>
    <row r="903381" spans="5:5">
      <c r="E903381"/>
    </row>
    <row r="903382" spans="5:5">
      <c r="E903382"/>
    </row>
    <row r="903383" spans="5:5">
      <c r="E903383"/>
    </row>
    <row r="903384" spans="5:5">
      <c r="E903384"/>
    </row>
    <row r="903385" spans="5:5">
      <c r="E903385"/>
    </row>
    <row r="903386" spans="5:5">
      <c r="E903386"/>
    </row>
    <row r="903387" spans="5:5">
      <c r="E903387"/>
    </row>
    <row r="903388" spans="5:5">
      <c r="E903388"/>
    </row>
    <row r="903389" spans="5:5">
      <c r="E903389"/>
    </row>
    <row r="903390" spans="5:5">
      <c r="E903390"/>
    </row>
    <row r="903391" spans="5:5">
      <c r="E903391"/>
    </row>
    <row r="903392" spans="5:5">
      <c r="E903392"/>
    </row>
    <row r="903393" spans="5:5">
      <c r="E903393"/>
    </row>
    <row r="903394" spans="5:5">
      <c r="E903394"/>
    </row>
    <row r="903395" spans="5:5">
      <c r="E903395"/>
    </row>
    <row r="903396" spans="5:5">
      <c r="E903396"/>
    </row>
    <row r="903397" spans="5:5">
      <c r="E903397"/>
    </row>
    <row r="903398" spans="5:5">
      <c r="E903398"/>
    </row>
    <row r="903399" spans="5:5">
      <c r="E903399"/>
    </row>
    <row r="903400" spans="5:5">
      <c r="E903400"/>
    </row>
    <row r="903401" spans="5:5">
      <c r="E903401"/>
    </row>
    <row r="903402" spans="5:5">
      <c r="E903402"/>
    </row>
    <row r="903403" spans="5:5">
      <c r="E903403"/>
    </row>
    <row r="903404" spans="5:5">
      <c r="E903404"/>
    </row>
    <row r="903405" spans="5:5">
      <c r="E903405"/>
    </row>
    <row r="903406" spans="5:5">
      <c r="E903406"/>
    </row>
    <row r="903407" spans="5:5">
      <c r="E903407"/>
    </row>
    <row r="903408" spans="5:5">
      <c r="E903408"/>
    </row>
    <row r="903409" spans="5:5">
      <c r="E903409"/>
    </row>
    <row r="903410" spans="5:5">
      <c r="E903410"/>
    </row>
    <row r="903411" spans="5:5">
      <c r="E903411"/>
    </row>
    <row r="903412" spans="5:5">
      <c r="E903412"/>
    </row>
    <row r="903413" spans="5:5">
      <c r="E903413"/>
    </row>
    <row r="903414" spans="5:5">
      <c r="E903414"/>
    </row>
    <row r="903415" spans="5:5">
      <c r="E903415"/>
    </row>
    <row r="903416" spans="5:5">
      <c r="E903416"/>
    </row>
    <row r="903417" spans="5:5">
      <c r="E903417"/>
    </row>
    <row r="903418" spans="5:5">
      <c r="E903418"/>
    </row>
    <row r="903419" spans="5:5">
      <c r="E903419"/>
    </row>
    <row r="903420" spans="5:5">
      <c r="E903420"/>
    </row>
    <row r="903421" spans="5:5">
      <c r="E903421"/>
    </row>
    <row r="903422" spans="5:5">
      <c r="E903422"/>
    </row>
    <row r="903423" spans="5:5">
      <c r="E903423"/>
    </row>
    <row r="903424" spans="5:5">
      <c r="E903424"/>
    </row>
    <row r="903425" spans="5:5">
      <c r="E903425"/>
    </row>
    <row r="903426" spans="5:5">
      <c r="E903426"/>
    </row>
    <row r="903427" spans="5:5">
      <c r="E903427"/>
    </row>
    <row r="903428" spans="5:5">
      <c r="E903428"/>
    </row>
    <row r="903429" spans="5:5">
      <c r="E903429"/>
    </row>
    <row r="903430" spans="5:5">
      <c r="E903430"/>
    </row>
    <row r="903431" spans="5:5">
      <c r="E903431"/>
    </row>
    <row r="903432" spans="5:5">
      <c r="E903432"/>
    </row>
    <row r="903433" spans="5:5">
      <c r="E903433"/>
    </row>
    <row r="903434" spans="5:5">
      <c r="E903434"/>
    </row>
    <row r="903435" spans="5:5">
      <c r="E903435"/>
    </row>
    <row r="903436" spans="5:5">
      <c r="E903436"/>
    </row>
    <row r="903437" spans="5:5">
      <c r="E903437"/>
    </row>
    <row r="903438" spans="5:5">
      <c r="E903438"/>
    </row>
    <row r="903439" spans="5:5">
      <c r="E903439"/>
    </row>
    <row r="903440" spans="5:5">
      <c r="E903440"/>
    </row>
    <row r="903441" spans="5:5">
      <c r="E903441"/>
    </row>
    <row r="903442" spans="5:5">
      <c r="E903442"/>
    </row>
    <row r="903443" spans="5:5">
      <c r="E903443"/>
    </row>
    <row r="903444" spans="5:5">
      <c r="E903444"/>
    </row>
    <row r="903445" spans="5:5">
      <c r="E903445"/>
    </row>
    <row r="903446" spans="5:5">
      <c r="E903446"/>
    </row>
    <row r="903447" spans="5:5">
      <c r="E903447"/>
    </row>
    <row r="903448" spans="5:5">
      <c r="E903448"/>
    </row>
    <row r="903449" spans="5:5">
      <c r="E903449"/>
    </row>
    <row r="903450" spans="5:5">
      <c r="E903450"/>
    </row>
    <row r="903451" spans="5:5">
      <c r="E903451"/>
    </row>
    <row r="903452" spans="5:5">
      <c r="E903452"/>
    </row>
    <row r="903453" spans="5:5">
      <c r="E903453"/>
    </row>
    <row r="903454" spans="5:5">
      <c r="E903454"/>
    </row>
    <row r="903455" spans="5:5">
      <c r="E903455"/>
    </row>
    <row r="903456" spans="5:5">
      <c r="E903456"/>
    </row>
    <row r="903457" spans="5:5">
      <c r="E903457"/>
    </row>
    <row r="903458" spans="5:5">
      <c r="E903458"/>
    </row>
    <row r="903459" spans="5:5">
      <c r="E903459"/>
    </row>
    <row r="903460" spans="5:5">
      <c r="E903460"/>
    </row>
    <row r="903461" spans="5:5">
      <c r="E903461"/>
    </row>
    <row r="903462" spans="5:5">
      <c r="E903462"/>
    </row>
    <row r="903463" spans="5:5">
      <c r="E903463"/>
    </row>
    <row r="903464" spans="5:5">
      <c r="E903464"/>
    </row>
    <row r="903465" spans="5:5">
      <c r="E903465"/>
    </row>
    <row r="903466" spans="5:5">
      <c r="E903466"/>
    </row>
    <row r="903467" spans="5:5">
      <c r="E903467"/>
    </row>
    <row r="903468" spans="5:5">
      <c r="E903468"/>
    </row>
    <row r="903469" spans="5:5">
      <c r="E903469"/>
    </row>
    <row r="903470" spans="5:5">
      <c r="E903470"/>
    </row>
    <row r="903471" spans="5:5">
      <c r="E903471"/>
    </row>
    <row r="903472" spans="5:5">
      <c r="E903472"/>
    </row>
    <row r="903473" spans="5:5">
      <c r="E903473"/>
    </row>
    <row r="903474" spans="5:5">
      <c r="E903474"/>
    </row>
    <row r="903475" spans="5:5">
      <c r="E903475"/>
    </row>
    <row r="903476" spans="5:5">
      <c r="E903476"/>
    </row>
    <row r="903477" spans="5:5">
      <c r="E903477"/>
    </row>
    <row r="903478" spans="5:5">
      <c r="E903478"/>
    </row>
    <row r="903479" spans="5:5">
      <c r="E903479"/>
    </row>
    <row r="903480" spans="5:5">
      <c r="E903480"/>
    </row>
    <row r="903481" spans="5:5">
      <c r="E903481"/>
    </row>
    <row r="903482" spans="5:5">
      <c r="E903482"/>
    </row>
    <row r="903483" spans="5:5">
      <c r="E903483"/>
    </row>
    <row r="903484" spans="5:5">
      <c r="E903484"/>
    </row>
    <row r="903485" spans="5:5">
      <c r="E903485"/>
    </row>
    <row r="903486" spans="5:5">
      <c r="E903486"/>
    </row>
    <row r="903487" spans="5:5">
      <c r="E903487"/>
    </row>
    <row r="903488" spans="5:5">
      <c r="E903488"/>
    </row>
    <row r="903489" spans="5:5">
      <c r="E903489"/>
    </row>
    <row r="903490" spans="5:5">
      <c r="E903490"/>
    </row>
    <row r="903491" spans="5:5">
      <c r="E903491"/>
    </row>
    <row r="903492" spans="5:5">
      <c r="E903492"/>
    </row>
    <row r="903493" spans="5:5">
      <c r="E903493"/>
    </row>
    <row r="903494" spans="5:5">
      <c r="E903494"/>
    </row>
    <row r="903495" spans="5:5">
      <c r="E903495"/>
    </row>
    <row r="903496" spans="5:5">
      <c r="E903496"/>
    </row>
    <row r="903497" spans="5:5">
      <c r="E903497"/>
    </row>
    <row r="903498" spans="5:5">
      <c r="E903498"/>
    </row>
    <row r="903499" spans="5:5">
      <c r="E903499"/>
    </row>
    <row r="903500" spans="5:5">
      <c r="E903500"/>
    </row>
    <row r="903501" spans="5:5">
      <c r="E903501"/>
    </row>
    <row r="903502" spans="5:5">
      <c r="E903502"/>
    </row>
    <row r="903503" spans="5:5">
      <c r="E903503"/>
    </row>
    <row r="903504" spans="5:5">
      <c r="E903504"/>
    </row>
    <row r="903505" spans="5:5">
      <c r="E903505"/>
    </row>
    <row r="903506" spans="5:5">
      <c r="E903506"/>
    </row>
    <row r="903507" spans="5:5">
      <c r="E903507"/>
    </row>
    <row r="903508" spans="5:5">
      <c r="E903508"/>
    </row>
    <row r="903509" spans="5:5">
      <c r="E903509"/>
    </row>
    <row r="903510" spans="5:5">
      <c r="E903510"/>
    </row>
    <row r="903511" spans="5:5">
      <c r="E903511"/>
    </row>
    <row r="903512" spans="5:5">
      <c r="E903512"/>
    </row>
    <row r="903513" spans="5:5">
      <c r="E903513"/>
    </row>
    <row r="903514" spans="5:5">
      <c r="E903514"/>
    </row>
    <row r="903515" spans="5:5">
      <c r="E903515"/>
    </row>
    <row r="903516" spans="5:5">
      <c r="E903516"/>
    </row>
    <row r="903517" spans="5:5">
      <c r="E903517"/>
    </row>
    <row r="903518" spans="5:5">
      <c r="E903518"/>
    </row>
    <row r="903519" spans="5:5">
      <c r="E903519"/>
    </row>
    <row r="903520" spans="5:5">
      <c r="E903520"/>
    </row>
    <row r="903521" spans="5:5">
      <c r="E903521"/>
    </row>
    <row r="903522" spans="5:5">
      <c r="E903522"/>
    </row>
    <row r="903523" spans="5:5">
      <c r="E903523"/>
    </row>
    <row r="903524" spans="5:5">
      <c r="E903524"/>
    </row>
    <row r="903525" spans="5:5">
      <c r="E903525"/>
    </row>
    <row r="903526" spans="5:5">
      <c r="E903526"/>
    </row>
    <row r="903527" spans="5:5">
      <c r="E903527"/>
    </row>
    <row r="903528" spans="5:5">
      <c r="E903528"/>
    </row>
    <row r="903529" spans="5:5">
      <c r="E903529"/>
    </row>
    <row r="903530" spans="5:5">
      <c r="E903530"/>
    </row>
    <row r="903531" spans="5:5">
      <c r="E903531"/>
    </row>
    <row r="903532" spans="5:5">
      <c r="E903532"/>
    </row>
    <row r="903533" spans="5:5">
      <c r="E903533"/>
    </row>
    <row r="903534" spans="5:5">
      <c r="E903534"/>
    </row>
    <row r="903535" spans="5:5">
      <c r="E903535"/>
    </row>
    <row r="903536" spans="5:5">
      <c r="E903536"/>
    </row>
    <row r="903537" spans="5:5">
      <c r="E903537"/>
    </row>
    <row r="903538" spans="5:5">
      <c r="E903538"/>
    </row>
    <row r="903539" spans="5:5">
      <c r="E903539"/>
    </row>
    <row r="903540" spans="5:5">
      <c r="E903540"/>
    </row>
    <row r="903541" spans="5:5">
      <c r="E903541"/>
    </row>
    <row r="903542" spans="5:5">
      <c r="E903542"/>
    </row>
    <row r="903543" spans="5:5">
      <c r="E903543"/>
    </row>
    <row r="903544" spans="5:5">
      <c r="E903544"/>
    </row>
    <row r="903545" spans="5:5">
      <c r="E903545"/>
    </row>
    <row r="903546" spans="5:5">
      <c r="E903546"/>
    </row>
    <row r="903547" spans="5:5">
      <c r="E903547"/>
    </row>
    <row r="903548" spans="5:5">
      <c r="E903548"/>
    </row>
    <row r="903549" spans="5:5">
      <c r="E903549"/>
    </row>
    <row r="903550" spans="5:5">
      <c r="E903550"/>
    </row>
    <row r="903551" spans="5:5">
      <c r="E903551"/>
    </row>
    <row r="903552" spans="5:5">
      <c r="E903552"/>
    </row>
    <row r="903553" spans="5:5">
      <c r="E903553"/>
    </row>
    <row r="903554" spans="5:5">
      <c r="E903554"/>
    </row>
    <row r="903555" spans="5:5">
      <c r="E903555"/>
    </row>
    <row r="903556" spans="5:5">
      <c r="E903556"/>
    </row>
    <row r="903557" spans="5:5">
      <c r="E903557"/>
    </row>
    <row r="903558" spans="5:5">
      <c r="E903558"/>
    </row>
    <row r="903559" spans="5:5">
      <c r="E903559"/>
    </row>
    <row r="903560" spans="5:5">
      <c r="E903560"/>
    </row>
    <row r="903561" spans="5:5">
      <c r="E903561"/>
    </row>
    <row r="903562" spans="5:5">
      <c r="E903562"/>
    </row>
    <row r="903563" spans="5:5">
      <c r="E903563"/>
    </row>
    <row r="903564" spans="5:5">
      <c r="E903564"/>
    </row>
    <row r="903565" spans="5:5">
      <c r="E903565"/>
    </row>
    <row r="903566" spans="5:5">
      <c r="E903566"/>
    </row>
    <row r="903567" spans="5:5">
      <c r="E903567"/>
    </row>
    <row r="903568" spans="5:5">
      <c r="E903568"/>
    </row>
    <row r="903569" spans="5:5">
      <c r="E903569"/>
    </row>
    <row r="903570" spans="5:5">
      <c r="E903570"/>
    </row>
    <row r="903571" spans="5:5">
      <c r="E903571"/>
    </row>
    <row r="903572" spans="5:5">
      <c r="E903572"/>
    </row>
    <row r="903573" spans="5:5">
      <c r="E903573"/>
    </row>
    <row r="903574" spans="5:5">
      <c r="E903574"/>
    </row>
    <row r="903575" spans="5:5">
      <c r="E903575"/>
    </row>
    <row r="903576" spans="5:5">
      <c r="E903576"/>
    </row>
    <row r="903577" spans="5:5">
      <c r="E903577"/>
    </row>
    <row r="903578" spans="5:5">
      <c r="E903578"/>
    </row>
    <row r="903579" spans="5:5">
      <c r="E903579"/>
    </row>
    <row r="903580" spans="5:5">
      <c r="E903580"/>
    </row>
    <row r="903581" spans="5:5">
      <c r="E903581"/>
    </row>
    <row r="903582" spans="5:5">
      <c r="E903582"/>
    </row>
    <row r="903583" spans="5:5">
      <c r="E903583"/>
    </row>
    <row r="903584" spans="5:5">
      <c r="E903584"/>
    </row>
    <row r="903585" spans="5:5">
      <c r="E903585"/>
    </row>
    <row r="903586" spans="5:5">
      <c r="E903586"/>
    </row>
    <row r="903587" spans="5:5">
      <c r="E903587"/>
    </row>
    <row r="903588" spans="5:5">
      <c r="E903588"/>
    </row>
    <row r="903589" spans="5:5">
      <c r="E903589"/>
    </row>
    <row r="903590" spans="5:5">
      <c r="E903590"/>
    </row>
    <row r="903591" spans="5:5">
      <c r="E903591"/>
    </row>
    <row r="903592" spans="5:5">
      <c r="E903592"/>
    </row>
    <row r="903593" spans="5:5">
      <c r="E903593"/>
    </row>
    <row r="903594" spans="5:5">
      <c r="E903594"/>
    </row>
    <row r="903595" spans="5:5">
      <c r="E903595"/>
    </row>
    <row r="903596" spans="5:5">
      <c r="E903596"/>
    </row>
    <row r="903597" spans="5:5">
      <c r="E903597"/>
    </row>
    <row r="903598" spans="5:5">
      <c r="E903598"/>
    </row>
    <row r="903599" spans="5:5">
      <c r="E903599"/>
    </row>
    <row r="903600" spans="5:5">
      <c r="E903600"/>
    </row>
    <row r="903601" spans="5:5">
      <c r="E903601"/>
    </row>
    <row r="903602" spans="5:5">
      <c r="E903602"/>
    </row>
    <row r="903603" spans="5:5">
      <c r="E903603"/>
    </row>
    <row r="903604" spans="5:5">
      <c r="E903604"/>
    </row>
    <row r="903605" spans="5:5">
      <c r="E903605"/>
    </row>
    <row r="903606" spans="5:5">
      <c r="E903606"/>
    </row>
    <row r="903607" spans="5:5">
      <c r="E903607"/>
    </row>
    <row r="903608" spans="5:5">
      <c r="E903608"/>
    </row>
    <row r="903609" spans="5:5">
      <c r="E903609"/>
    </row>
    <row r="903610" spans="5:5">
      <c r="E903610"/>
    </row>
    <row r="903611" spans="5:5">
      <c r="E903611"/>
    </row>
    <row r="903612" spans="5:5">
      <c r="E903612"/>
    </row>
    <row r="903613" spans="5:5">
      <c r="E903613"/>
    </row>
    <row r="903614" spans="5:5">
      <c r="E903614"/>
    </row>
    <row r="903615" spans="5:5">
      <c r="E903615"/>
    </row>
    <row r="903616" spans="5:5">
      <c r="E903616"/>
    </row>
    <row r="903617" spans="5:5">
      <c r="E903617"/>
    </row>
    <row r="903618" spans="5:5">
      <c r="E903618"/>
    </row>
    <row r="903619" spans="5:5">
      <c r="E903619"/>
    </row>
    <row r="903620" spans="5:5">
      <c r="E903620"/>
    </row>
    <row r="903621" spans="5:5">
      <c r="E903621"/>
    </row>
    <row r="903622" spans="5:5">
      <c r="E903622"/>
    </row>
    <row r="903623" spans="5:5">
      <c r="E903623"/>
    </row>
    <row r="903624" spans="5:5">
      <c r="E903624"/>
    </row>
    <row r="903625" spans="5:5">
      <c r="E903625"/>
    </row>
    <row r="903626" spans="5:5">
      <c r="E903626"/>
    </row>
    <row r="903627" spans="5:5">
      <c r="E903627"/>
    </row>
    <row r="903628" spans="5:5">
      <c r="E903628"/>
    </row>
    <row r="903629" spans="5:5">
      <c r="E903629"/>
    </row>
    <row r="903630" spans="5:5">
      <c r="E903630"/>
    </row>
    <row r="903631" spans="5:5">
      <c r="E903631"/>
    </row>
    <row r="903632" spans="5:5">
      <c r="E903632"/>
    </row>
    <row r="903633" spans="5:5">
      <c r="E903633"/>
    </row>
    <row r="903634" spans="5:5">
      <c r="E903634"/>
    </row>
    <row r="903635" spans="5:5">
      <c r="E903635"/>
    </row>
    <row r="903636" spans="5:5">
      <c r="E903636"/>
    </row>
    <row r="903637" spans="5:5">
      <c r="E903637"/>
    </row>
    <row r="903638" spans="5:5">
      <c r="E903638"/>
    </row>
    <row r="903639" spans="5:5">
      <c r="E903639"/>
    </row>
    <row r="903640" spans="5:5">
      <c r="E903640"/>
    </row>
    <row r="903641" spans="5:5">
      <c r="E903641"/>
    </row>
    <row r="903642" spans="5:5">
      <c r="E903642"/>
    </row>
    <row r="903643" spans="5:5">
      <c r="E903643"/>
    </row>
    <row r="903644" spans="5:5">
      <c r="E903644"/>
    </row>
    <row r="903645" spans="5:5">
      <c r="E903645"/>
    </row>
    <row r="903646" spans="5:5">
      <c r="E903646"/>
    </row>
    <row r="903647" spans="5:5">
      <c r="E903647"/>
    </row>
    <row r="903648" spans="5:5">
      <c r="E903648"/>
    </row>
    <row r="903649" spans="5:5">
      <c r="E903649"/>
    </row>
    <row r="903650" spans="5:5">
      <c r="E903650"/>
    </row>
    <row r="903651" spans="5:5">
      <c r="E903651"/>
    </row>
    <row r="903652" spans="5:5">
      <c r="E903652"/>
    </row>
    <row r="903653" spans="5:5">
      <c r="E903653"/>
    </row>
    <row r="903654" spans="5:5">
      <c r="E903654"/>
    </row>
    <row r="903655" spans="5:5">
      <c r="E903655"/>
    </row>
    <row r="903656" spans="5:5">
      <c r="E903656"/>
    </row>
    <row r="903657" spans="5:5">
      <c r="E903657"/>
    </row>
    <row r="903658" spans="5:5">
      <c r="E903658"/>
    </row>
    <row r="903659" spans="5:5">
      <c r="E903659"/>
    </row>
    <row r="903660" spans="5:5">
      <c r="E903660"/>
    </row>
    <row r="903661" spans="5:5">
      <c r="E903661"/>
    </row>
    <row r="903662" spans="5:5">
      <c r="E903662"/>
    </row>
    <row r="903663" spans="5:5">
      <c r="E903663"/>
    </row>
    <row r="903664" spans="5:5">
      <c r="E903664"/>
    </row>
    <row r="903665" spans="5:5">
      <c r="E903665"/>
    </row>
    <row r="903666" spans="5:5">
      <c r="E903666"/>
    </row>
    <row r="903667" spans="5:5">
      <c r="E903667"/>
    </row>
    <row r="903668" spans="5:5">
      <c r="E903668"/>
    </row>
    <row r="903669" spans="5:5">
      <c r="E903669"/>
    </row>
    <row r="903670" spans="5:5">
      <c r="E903670"/>
    </row>
    <row r="903671" spans="5:5">
      <c r="E903671"/>
    </row>
    <row r="903672" spans="5:5">
      <c r="E903672"/>
    </row>
    <row r="903673" spans="5:5">
      <c r="E903673"/>
    </row>
    <row r="903674" spans="5:5">
      <c r="E903674"/>
    </row>
    <row r="903675" spans="5:5">
      <c r="E903675"/>
    </row>
    <row r="903676" spans="5:5">
      <c r="E903676"/>
    </row>
    <row r="903677" spans="5:5">
      <c r="E903677"/>
    </row>
    <row r="903678" spans="5:5">
      <c r="E903678"/>
    </row>
    <row r="903679" spans="5:5">
      <c r="E903679"/>
    </row>
    <row r="903680" spans="5:5">
      <c r="E903680"/>
    </row>
    <row r="903681" spans="5:5">
      <c r="E903681"/>
    </row>
    <row r="903682" spans="5:5">
      <c r="E903682"/>
    </row>
    <row r="903683" spans="5:5">
      <c r="E903683"/>
    </row>
    <row r="903684" spans="5:5">
      <c r="E903684"/>
    </row>
    <row r="903685" spans="5:5">
      <c r="E903685"/>
    </row>
    <row r="903686" spans="5:5">
      <c r="E903686"/>
    </row>
    <row r="903687" spans="5:5">
      <c r="E903687"/>
    </row>
    <row r="903688" spans="5:5">
      <c r="E903688"/>
    </row>
    <row r="903689" spans="5:5">
      <c r="E903689"/>
    </row>
    <row r="903690" spans="5:5">
      <c r="E903690"/>
    </row>
    <row r="903691" spans="5:5">
      <c r="E903691"/>
    </row>
    <row r="903692" spans="5:5">
      <c r="E903692"/>
    </row>
    <row r="903693" spans="5:5">
      <c r="E903693"/>
    </row>
    <row r="903694" spans="5:5">
      <c r="E903694"/>
    </row>
    <row r="903695" spans="5:5">
      <c r="E903695"/>
    </row>
    <row r="903696" spans="5:5">
      <c r="E903696"/>
    </row>
    <row r="903697" spans="5:5">
      <c r="E903697"/>
    </row>
    <row r="903698" spans="5:5">
      <c r="E903698"/>
    </row>
    <row r="903699" spans="5:5">
      <c r="E903699"/>
    </row>
    <row r="903700" spans="5:5">
      <c r="E903700"/>
    </row>
    <row r="903701" spans="5:5">
      <c r="E903701"/>
    </row>
    <row r="903702" spans="5:5">
      <c r="E903702"/>
    </row>
    <row r="903703" spans="5:5">
      <c r="E903703"/>
    </row>
    <row r="903704" spans="5:5">
      <c r="E903704"/>
    </row>
    <row r="903705" spans="5:5">
      <c r="E903705"/>
    </row>
    <row r="903706" spans="5:5">
      <c r="E903706"/>
    </row>
    <row r="903707" spans="5:5">
      <c r="E903707"/>
    </row>
    <row r="903708" spans="5:5">
      <c r="E903708"/>
    </row>
    <row r="903709" spans="5:5">
      <c r="E903709"/>
    </row>
    <row r="903710" spans="5:5">
      <c r="E903710"/>
    </row>
    <row r="903711" spans="5:5">
      <c r="E903711"/>
    </row>
    <row r="903712" spans="5:5">
      <c r="E903712"/>
    </row>
    <row r="903713" spans="5:5">
      <c r="E903713"/>
    </row>
    <row r="903714" spans="5:5">
      <c r="E903714"/>
    </row>
    <row r="903715" spans="5:5">
      <c r="E903715"/>
    </row>
    <row r="903716" spans="5:5">
      <c r="E903716"/>
    </row>
    <row r="903717" spans="5:5">
      <c r="E903717"/>
    </row>
    <row r="903718" spans="5:5">
      <c r="E903718"/>
    </row>
    <row r="903719" spans="5:5">
      <c r="E903719"/>
    </row>
    <row r="903720" spans="5:5">
      <c r="E903720"/>
    </row>
    <row r="903721" spans="5:5">
      <c r="E903721"/>
    </row>
    <row r="903722" spans="5:5">
      <c r="E903722"/>
    </row>
    <row r="903723" spans="5:5">
      <c r="E903723"/>
    </row>
    <row r="903724" spans="5:5">
      <c r="E903724"/>
    </row>
    <row r="903725" spans="5:5">
      <c r="E903725"/>
    </row>
    <row r="903726" spans="5:5">
      <c r="E903726"/>
    </row>
    <row r="903727" spans="5:5">
      <c r="E903727"/>
    </row>
    <row r="903728" spans="5:5">
      <c r="E903728"/>
    </row>
    <row r="903729" spans="5:5">
      <c r="E903729"/>
    </row>
    <row r="903730" spans="5:5">
      <c r="E903730"/>
    </row>
    <row r="903731" spans="5:5">
      <c r="E903731"/>
    </row>
    <row r="903732" spans="5:5">
      <c r="E903732"/>
    </row>
    <row r="903733" spans="5:5">
      <c r="E903733"/>
    </row>
    <row r="903734" spans="5:5">
      <c r="E903734"/>
    </row>
    <row r="903735" spans="5:5">
      <c r="E903735"/>
    </row>
    <row r="903736" spans="5:5">
      <c r="E903736"/>
    </row>
    <row r="903737" spans="5:5">
      <c r="E903737"/>
    </row>
    <row r="903738" spans="5:5">
      <c r="E903738"/>
    </row>
    <row r="903739" spans="5:5">
      <c r="E903739"/>
    </row>
    <row r="903740" spans="5:5">
      <c r="E903740"/>
    </row>
    <row r="903741" spans="5:5">
      <c r="E903741"/>
    </row>
    <row r="903742" spans="5:5">
      <c r="E903742"/>
    </row>
    <row r="903743" spans="5:5">
      <c r="E903743"/>
    </row>
    <row r="903744" spans="5:5">
      <c r="E903744"/>
    </row>
    <row r="903745" spans="5:5">
      <c r="E903745"/>
    </row>
    <row r="903746" spans="5:5">
      <c r="E903746"/>
    </row>
    <row r="903747" spans="5:5">
      <c r="E903747"/>
    </row>
    <row r="903748" spans="5:5">
      <c r="E903748"/>
    </row>
    <row r="903749" spans="5:5">
      <c r="E903749"/>
    </row>
    <row r="903750" spans="5:5">
      <c r="E903750"/>
    </row>
    <row r="903751" spans="5:5">
      <c r="E903751"/>
    </row>
    <row r="903752" spans="5:5">
      <c r="E903752"/>
    </row>
    <row r="903753" spans="5:5">
      <c r="E903753"/>
    </row>
    <row r="903754" spans="5:5">
      <c r="E903754"/>
    </row>
    <row r="903755" spans="5:5">
      <c r="E903755"/>
    </row>
    <row r="903756" spans="5:5">
      <c r="E903756"/>
    </row>
    <row r="903757" spans="5:5">
      <c r="E903757"/>
    </row>
    <row r="903758" spans="5:5">
      <c r="E903758"/>
    </row>
    <row r="903759" spans="5:5">
      <c r="E903759"/>
    </row>
    <row r="903760" spans="5:5">
      <c r="E903760"/>
    </row>
    <row r="903761" spans="5:5">
      <c r="E903761"/>
    </row>
    <row r="903762" spans="5:5">
      <c r="E903762"/>
    </row>
    <row r="903763" spans="5:5">
      <c r="E903763"/>
    </row>
    <row r="903764" spans="5:5">
      <c r="E903764"/>
    </row>
    <row r="903765" spans="5:5">
      <c r="E903765"/>
    </row>
    <row r="903766" spans="5:5">
      <c r="E903766"/>
    </row>
    <row r="903767" spans="5:5">
      <c r="E903767"/>
    </row>
    <row r="903768" spans="5:5">
      <c r="E903768"/>
    </row>
    <row r="903769" spans="5:5">
      <c r="E903769"/>
    </row>
    <row r="903770" spans="5:5">
      <c r="E903770"/>
    </row>
    <row r="903771" spans="5:5">
      <c r="E903771"/>
    </row>
    <row r="903772" spans="5:5">
      <c r="E903772"/>
    </row>
    <row r="903773" spans="5:5">
      <c r="E903773"/>
    </row>
    <row r="903774" spans="5:5">
      <c r="E903774"/>
    </row>
    <row r="903775" spans="5:5">
      <c r="E903775"/>
    </row>
    <row r="903776" spans="5:5">
      <c r="E903776"/>
    </row>
    <row r="903777" spans="5:5">
      <c r="E903777"/>
    </row>
    <row r="903778" spans="5:5">
      <c r="E903778"/>
    </row>
    <row r="903779" spans="5:5">
      <c r="E903779"/>
    </row>
    <row r="903780" spans="5:5">
      <c r="E903780"/>
    </row>
    <row r="903781" spans="5:5">
      <c r="E903781"/>
    </row>
    <row r="903782" spans="5:5">
      <c r="E903782"/>
    </row>
    <row r="903783" spans="5:5">
      <c r="E903783"/>
    </row>
    <row r="903784" spans="5:5">
      <c r="E903784"/>
    </row>
    <row r="903785" spans="5:5">
      <c r="E903785"/>
    </row>
    <row r="903786" spans="5:5">
      <c r="E903786"/>
    </row>
    <row r="903787" spans="5:5">
      <c r="E903787"/>
    </row>
    <row r="903788" spans="5:5">
      <c r="E903788"/>
    </row>
    <row r="903789" spans="5:5">
      <c r="E903789"/>
    </row>
    <row r="903790" spans="5:5">
      <c r="E903790"/>
    </row>
    <row r="903791" spans="5:5">
      <c r="E903791"/>
    </row>
    <row r="903792" spans="5:5">
      <c r="E903792"/>
    </row>
    <row r="903793" spans="5:5">
      <c r="E903793"/>
    </row>
    <row r="903794" spans="5:5">
      <c r="E903794"/>
    </row>
    <row r="903795" spans="5:5">
      <c r="E903795"/>
    </row>
    <row r="903796" spans="5:5">
      <c r="E903796"/>
    </row>
    <row r="903797" spans="5:5">
      <c r="E903797"/>
    </row>
    <row r="903798" spans="5:5">
      <c r="E903798"/>
    </row>
    <row r="903799" spans="5:5">
      <c r="E903799"/>
    </row>
    <row r="903800" spans="5:5">
      <c r="E903800"/>
    </row>
    <row r="903801" spans="5:5">
      <c r="E903801"/>
    </row>
    <row r="903802" spans="5:5">
      <c r="E903802"/>
    </row>
    <row r="903803" spans="5:5">
      <c r="E903803"/>
    </row>
    <row r="903804" spans="5:5">
      <c r="E903804"/>
    </row>
    <row r="903805" spans="5:5">
      <c r="E903805"/>
    </row>
    <row r="903806" spans="5:5">
      <c r="E903806"/>
    </row>
    <row r="903807" spans="5:5">
      <c r="E903807"/>
    </row>
    <row r="903808" spans="5:5">
      <c r="E903808"/>
    </row>
    <row r="903809" spans="5:5">
      <c r="E903809"/>
    </row>
    <row r="903810" spans="5:5">
      <c r="E903810"/>
    </row>
    <row r="903811" spans="5:5">
      <c r="E903811"/>
    </row>
    <row r="903812" spans="5:5">
      <c r="E903812"/>
    </row>
    <row r="903813" spans="5:5">
      <c r="E903813"/>
    </row>
    <row r="903814" spans="5:5">
      <c r="E903814"/>
    </row>
    <row r="903815" spans="5:5">
      <c r="E903815"/>
    </row>
    <row r="903816" spans="5:5">
      <c r="E903816"/>
    </row>
    <row r="903817" spans="5:5">
      <c r="E903817"/>
    </row>
    <row r="903818" spans="5:5">
      <c r="E903818"/>
    </row>
    <row r="903819" spans="5:5">
      <c r="E903819"/>
    </row>
    <row r="903820" spans="5:5">
      <c r="E903820"/>
    </row>
    <row r="903821" spans="5:5">
      <c r="E903821"/>
    </row>
    <row r="903822" spans="5:5">
      <c r="E903822"/>
    </row>
    <row r="903823" spans="5:5">
      <c r="E903823"/>
    </row>
    <row r="903824" spans="5:5">
      <c r="E903824"/>
    </row>
    <row r="903825" spans="5:5">
      <c r="E903825"/>
    </row>
    <row r="903826" spans="5:5">
      <c r="E903826"/>
    </row>
    <row r="903827" spans="5:5">
      <c r="E903827"/>
    </row>
    <row r="903828" spans="5:5">
      <c r="E903828"/>
    </row>
    <row r="903829" spans="5:5">
      <c r="E903829"/>
    </row>
    <row r="903830" spans="5:5">
      <c r="E903830"/>
    </row>
    <row r="903831" spans="5:5">
      <c r="E903831"/>
    </row>
    <row r="903832" spans="5:5">
      <c r="E903832"/>
    </row>
    <row r="903833" spans="5:5">
      <c r="E903833"/>
    </row>
    <row r="903834" spans="5:5">
      <c r="E903834"/>
    </row>
    <row r="903835" spans="5:5">
      <c r="E903835"/>
    </row>
    <row r="903836" spans="5:5">
      <c r="E903836"/>
    </row>
    <row r="903837" spans="5:5">
      <c r="E903837"/>
    </row>
    <row r="903838" spans="5:5">
      <c r="E903838"/>
    </row>
    <row r="903839" spans="5:5">
      <c r="E903839"/>
    </row>
    <row r="903840" spans="5:5">
      <c r="E903840"/>
    </row>
    <row r="903841" spans="5:5">
      <c r="E903841"/>
    </row>
    <row r="903842" spans="5:5">
      <c r="E903842"/>
    </row>
    <row r="903843" spans="5:5">
      <c r="E903843"/>
    </row>
    <row r="903844" spans="5:5">
      <c r="E903844"/>
    </row>
    <row r="903845" spans="5:5">
      <c r="E903845"/>
    </row>
    <row r="903846" spans="5:5">
      <c r="E903846"/>
    </row>
    <row r="903847" spans="5:5">
      <c r="E903847"/>
    </row>
    <row r="903848" spans="5:5">
      <c r="E903848"/>
    </row>
    <row r="903849" spans="5:5">
      <c r="E903849"/>
    </row>
    <row r="903850" spans="5:5">
      <c r="E903850"/>
    </row>
    <row r="903851" spans="5:5">
      <c r="E903851"/>
    </row>
    <row r="903852" spans="5:5">
      <c r="E903852"/>
    </row>
    <row r="903853" spans="5:5">
      <c r="E903853"/>
    </row>
    <row r="903854" spans="5:5">
      <c r="E903854"/>
    </row>
    <row r="903855" spans="5:5">
      <c r="E903855"/>
    </row>
    <row r="903856" spans="5:5">
      <c r="E903856"/>
    </row>
    <row r="903857" spans="5:5">
      <c r="E903857"/>
    </row>
    <row r="903858" spans="5:5">
      <c r="E903858"/>
    </row>
    <row r="903859" spans="5:5">
      <c r="E903859"/>
    </row>
    <row r="903860" spans="5:5">
      <c r="E903860"/>
    </row>
    <row r="903861" spans="5:5">
      <c r="E903861"/>
    </row>
    <row r="903862" spans="5:5">
      <c r="E903862"/>
    </row>
    <row r="903863" spans="5:5">
      <c r="E903863"/>
    </row>
    <row r="903864" spans="5:5">
      <c r="E903864"/>
    </row>
    <row r="903865" spans="5:5">
      <c r="E903865"/>
    </row>
    <row r="903866" spans="5:5">
      <c r="E903866"/>
    </row>
    <row r="903867" spans="5:5">
      <c r="E903867"/>
    </row>
    <row r="903868" spans="5:5">
      <c r="E903868"/>
    </row>
    <row r="903869" spans="5:5">
      <c r="E903869"/>
    </row>
    <row r="903870" spans="5:5">
      <c r="E903870"/>
    </row>
    <row r="903871" spans="5:5">
      <c r="E903871"/>
    </row>
    <row r="903872" spans="5:5">
      <c r="E903872"/>
    </row>
    <row r="903873" spans="5:5">
      <c r="E903873"/>
    </row>
    <row r="903874" spans="5:5">
      <c r="E903874"/>
    </row>
    <row r="903875" spans="5:5">
      <c r="E903875"/>
    </row>
    <row r="903876" spans="5:5">
      <c r="E903876"/>
    </row>
    <row r="903877" spans="5:5">
      <c r="E903877"/>
    </row>
    <row r="903878" spans="5:5">
      <c r="E903878"/>
    </row>
    <row r="903879" spans="5:5">
      <c r="E903879"/>
    </row>
    <row r="903880" spans="5:5">
      <c r="E903880"/>
    </row>
    <row r="903881" spans="5:5">
      <c r="E903881"/>
    </row>
    <row r="903882" spans="5:5">
      <c r="E903882"/>
    </row>
    <row r="903883" spans="5:5">
      <c r="E903883"/>
    </row>
    <row r="903884" spans="5:5">
      <c r="E903884"/>
    </row>
    <row r="903885" spans="5:5">
      <c r="E903885"/>
    </row>
    <row r="903886" spans="5:5">
      <c r="E903886"/>
    </row>
    <row r="903887" spans="5:5">
      <c r="E903887"/>
    </row>
    <row r="903888" spans="5:5">
      <c r="E903888"/>
    </row>
    <row r="903889" spans="5:5">
      <c r="E903889"/>
    </row>
    <row r="903890" spans="5:5">
      <c r="E903890"/>
    </row>
    <row r="903891" spans="5:5">
      <c r="E903891"/>
    </row>
    <row r="903892" spans="5:5">
      <c r="E903892"/>
    </row>
    <row r="903893" spans="5:5">
      <c r="E903893"/>
    </row>
    <row r="903894" spans="5:5">
      <c r="E903894"/>
    </row>
    <row r="903895" spans="5:5">
      <c r="E903895"/>
    </row>
    <row r="903896" spans="5:5">
      <c r="E903896"/>
    </row>
    <row r="903897" spans="5:5">
      <c r="E903897"/>
    </row>
    <row r="903898" spans="5:5">
      <c r="E903898"/>
    </row>
    <row r="903899" spans="5:5">
      <c r="E903899"/>
    </row>
    <row r="903900" spans="5:5">
      <c r="E903900"/>
    </row>
    <row r="903901" spans="5:5">
      <c r="E903901"/>
    </row>
    <row r="903902" spans="5:5">
      <c r="E903902"/>
    </row>
    <row r="903903" spans="5:5">
      <c r="E903903"/>
    </row>
    <row r="903904" spans="5:5">
      <c r="E903904"/>
    </row>
    <row r="903905" spans="5:5">
      <c r="E903905"/>
    </row>
    <row r="903906" spans="5:5">
      <c r="E903906"/>
    </row>
    <row r="903907" spans="5:5">
      <c r="E903907"/>
    </row>
    <row r="903908" spans="5:5">
      <c r="E903908"/>
    </row>
    <row r="903909" spans="5:5">
      <c r="E903909"/>
    </row>
    <row r="903910" spans="5:5">
      <c r="E903910"/>
    </row>
    <row r="903911" spans="5:5">
      <c r="E903911"/>
    </row>
    <row r="903912" spans="5:5">
      <c r="E903912"/>
    </row>
    <row r="903913" spans="5:5">
      <c r="E903913"/>
    </row>
    <row r="903914" spans="5:5">
      <c r="E903914"/>
    </row>
    <row r="903915" spans="5:5">
      <c r="E903915"/>
    </row>
    <row r="903916" spans="5:5">
      <c r="E903916"/>
    </row>
    <row r="903917" spans="5:5">
      <c r="E903917"/>
    </row>
    <row r="903918" spans="5:5">
      <c r="E903918"/>
    </row>
    <row r="903919" spans="5:5">
      <c r="E903919"/>
    </row>
    <row r="903920" spans="5:5">
      <c r="E903920"/>
    </row>
    <row r="903921" spans="5:5">
      <c r="E903921"/>
    </row>
    <row r="903922" spans="5:5">
      <c r="E903922"/>
    </row>
    <row r="903923" spans="5:5">
      <c r="E903923"/>
    </row>
    <row r="903924" spans="5:5">
      <c r="E903924"/>
    </row>
    <row r="903925" spans="5:5">
      <c r="E903925"/>
    </row>
    <row r="903926" spans="5:5">
      <c r="E903926"/>
    </row>
    <row r="903927" spans="5:5">
      <c r="E903927"/>
    </row>
    <row r="903928" spans="5:5">
      <c r="E903928"/>
    </row>
    <row r="903929" spans="5:5">
      <c r="E903929"/>
    </row>
    <row r="903930" spans="5:5">
      <c r="E903930"/>
    </row>
    <row r="903931" spans="5:5">
      <c r="E903931"/>
    </row>
    <row r="903932" spans="5:5">
      <c r="E903932"/>
    </row>
    <row r="903933" spans="5:5">
      <c r="E903933"/>
    </row>
    <row r="903934" spans="5:5">
      <c r="E903934"/>
    </row>
    <row r="903935" spans="5:5">
      <c r="E903935"/>
    </row>
    <row r="903936" spans="5:5">
      <c r="E903936"/>
    </row>
    <row r="903937" spans="5:5">
      <c r="E903937"/>
    </row>
    <row r="903938" spans="5:5">
      <c r="E903938"/>
    </row>
    <row r="903939" spans="5:5">
      <c r="E903939"/>
    </row>
    <row r="903940" spans="5:5">
      <c r="E903940"/>
    </row>
    <row r="903941" spans="5:5">
      <c r="E903941"/>
    </row>
    <row r="903942" spans="5:5">
      <c r="E903942"/>
    </row>
    <row r="903943" spans="5:5">
      <c r="E903943"/>
    </row>
    <row r="903944" spans="5:5">
      <c r="E903944"/>
    </row>
    <row r="903945" spans="5:5">
      <c r="E903945"/>
    </row>
    <row r="903946" spans="5:5">
      <c r="E903946"/>
    </row>
    <row r="903947" spans="5:5">
      <c r="E903947"/>
    </row>
    <row r="903948" spans="5:5">
      <c r="E903948"/>
    </row>
    <row r="903949" spans="5:5">
      <c r="E903949"/>
    </row>
    <row r="903950" spans="5:5">
      <c r="E903950"/>
    </row>
    <row r="903951" spans="5:5">
      <c r="E903951"/>
    </row>
    <row r="903952" spans="5:5">
      <c r="E903952"/>
    </row>
    <row r="903953" spans="5:5">
      <c r="E903953"/>
    </row>
    <row r="903954" spans="5:5">
      <c r="E903954"/>
    </row>
    <row r="903955" spans="5:5">
      <c r="E903955"/>
    </row>
    <row r="903956" spans="5:5">
      <c r="E903956"/>
    </row>
    <row r="903957" spans="5:5">
      <c r="E903957"/>
    </row>
    <row r="903958" spans="5:5">
      <c r="E903958"/>
    </row>
    <row r="903959" spans="5:5">
      <c r="E903959"/>
    </row>
    <row r="903960" spans="5:5">
      <c r="E903960"/>
    </row>
    <row r="903961" spans="5:5">
      <c r="E903961"/>
    </row>
    <row r="903962" spans="5:5">
      <c r="E903962"/>
    </row>
    <row r="903963" spans="5:5">
      <c r="E903963"/>
    </row>
    <row r="903964" spans="5:5">
      <c r="E903964"/>
    </row>
    <row r="903965" spans="5:5">
      <c r="E903965"/>
    </row>
    <row r="903966" spans="5:5">
      <c r="E903966"/>
    </row>
    <row r="903967" spans="5:5">
      <c r="E903967"/>
    </row>
    <row r="903968" spans="5:5">
      <c r="E903968"/>
    </row>
    <row r="903969" spans="5:5">
      <c r="E903969"/>
    </row>
    <row r="903970" spans="5:5">
      <c r="E903970"/>
    </row>
    <row r="903971" spans="5:5">
      <c r="E903971"/>
    </row>
    <row r="903972" spans="5:5">
      <c r="E903972"/>
    </row>
    <row r="903973" spans="5:5">
      <c r="E903973"/>
    </row>
    <row r="903974" spans="5:5">
      <c r="E903974"/>
    </row>
    <row r="903975" spans="5:5">
      <c r="E903975"/>
    </row>
    <row r="903976" spans="5:5">
      <c r="E903976"/>
    </row>
    <row r="903977" spans="5:5">
      <c r="E903977"/>
    </row>
    <row r="903978" spans="5:5">
      <c r="E903978"/>
    </row>
    <row r="903979" spans="5:5">
      <c r="E903979"/>
    </row>
    <row r="903980" spans="5:5">
      <c r="E903980"/>
    </row>
    <row r="903981" spans="5:5">
      <c r="E903981"/>
    </row>
    <row r="903982" spans="5:5">
      <c r="E903982"/>
    </row>
    <row r="903983" spans="5:5">
      <c r="E903983"/>
    </row>
    <row r="903984" spans="5:5">
      <c r="E903984"/>
    </row>
    <row r="903985" spans="5:5">
      <c r="E903985"/>
    </row>
    <row r="903986" spans="5:5">
      <c r="E903986"/>
    </row>
    <row r="903987" spans="5:5">
      <c r="E903987"/>
    </row>
    <row r="903988" spans="5:5">
      <c r="E903988"/>
    </row>
    <row r="903989" spans="5:5">
      <c r="E903989"/>
    </row>
    <row r="903990" spans="5:5">
      <c r="E903990"/>
    </row>
    <row r="903991" spans="5:5">
      <c r="E903991"/>
    </row>
    <row r="903992" spans="5:5">
      <c r="E903992"/>
    </row>
    <row r="903993" spans="5:5">
      <c r="E903993"/>
    </row>
    <row r="903994" spans="5:5">
      <c r="E903994"/>
    </row>
    <row r="903995" spans="5:5">
      <c r="E903995"/>
    </row>
    <row r="903996" spans="5:5">
      <c r="E903996"/>
    </row>
    <row r="903997" spans="5:5">
      <c r="E903997"/>
    </row>
    <row r="903998" spans="5:5">
      <c r="E903998"/>
    </row>
    <row r="903999" spans="5:5">
      <c r="E903999"/>
    </row>
    <row r="904000" spans="5:5">
      <c r="E904000"/>
    </row>
    <row r="904001" spans="5:5">
      <c r="E904001"/>
    </row>
    <row r="904002" spans="5:5">
      <c r="E904002"/>
    </row>
    <row r="904003" spans="5:5">
      <c r="E904003"/>
    </row>
    <row r="904004" spans="5:5">
      <c r="E904004"/>
    </row>
    <row r="904005" spans="5:5">
      <c r="E904005"/>
    </row>
    <row r="904006" spans="5:5">
      <c r="E904006"/>
    </row>
    <row r="904007" spans="5:5">
      <c r="E904007"/>
    </row>
    <row r="904008" spans="5:5">
      <c r="E904008"/>
    </row>
    <row r="904009" spans="5:5">
      <c r="E904009"/>
    </row>
    <row r="904010" spans="5:5">
      <c r="E904010"/>
    </row>
    <row r="904011" spans="5:5">
      <c r="E904011"/>
    </row>
    <row r="904012" spans="5:5">
      <c r="E904012"/>
    </row>
    <row r="904013" spans="5:5">
      <c r="E904013"/>
    </row>
    <row r="904014" spans="5:5">
      <c r="E904014"/>
    </row>
    <row r="904015" spans="5:5">
      <c r="E904015"/>
    </row>
    <row r="904016" spans="5:5">
      <c r="E904016"/>
    </row>
    <row r="904017" spans="5:5">
      <c r="E904017"/>
    </row>
    <row r="904018" spans="5:5">
      <c r="E904018"/>
    </row>
    <row r="904019" spans="5:5">
      <c r="E904019"/>
    </row>
    <row r="904020" spans="5:5">
      <c r="E904020"/>
    </row>
    <row r="904021" spans="5:5">
      <c r="E904021"/>
    </row>
    <row r="904022" spans="5:5">
      <c r="E904022"/>
    </row>
    <row r="904023" spans="5:5">
      <c r="E904023"/>
    </row>
    <row r="904024" spans="5:5">
      <c r="E904024"/>
    </row>
    <row r="904025" spans="5:5">
      <c r="E904025"/>
    </row>
    <row r="904026" spans="5:5">
      <c r="E904026"/>
    </row>
    <row r="904027" spans="5:5">
      <c r="E904027"/>
    </row>
    <row r="904028" spans="5:5">
      <c r="E904028"/>
    </row>
    <row r="904029" spans="5:5">
      <c r="E904029"/>
    </row>
    <row r="904030" spans="5:5">
      <c r="E904030"/>
    </row>
    <row r="904031" spans="5:5">
      <c r="E904031"/>
    </row>
    <row r="904032" spans="5:5">
      <c r="E904032"/>
    </row>
    <row r="904033" spans="5:5">
      <c r="E904033"/>
    </row>
    <row r="904034" spans="5:5">
      <c r="E904034"/>
    </row>
    <row r="904035" spans="5:5">
      <c r="E904035"/>
    </row>
    <row r="904036" spans="5:5">
      <c r="E904036"/>
    </row>
    <row r="904037" spans="5:5">
      <c r="E904037"/>
    </row>
    <row r="904038" spans="5:5">
      <c r="E904038"/>
    </row>
    <row r="904039" spans="5:5">
      <c r="E904039"/>
    </row>
    <row r="904040" spans="5:5">
      <c r="E904040"/>
    </row>
    <row r="904041" spans="5:5">
      <c r="E904041"/>
    </row>
    <row r="904042" spans="5:5">
      <c r="E904042"/>
    </row>
    <row r="904043" spans="5:5">
      <c r="E904043"/>
    </row>
    <row r="904044" spans="5:5">
      <c r="E904044"/>
    </row>
    <row r="904045" spans="5:5">
      <c r="E904045"/>
    </row>
    <row r="904046" spans="5:5">
      <c r="E904046"/>
    </row>
    <row r="904047" spans="5:5">
      <c r="E904047"/>
    </row>
    <row r="904048" spans="5:5">
      <c r="E904048"/>
    </row>
    <row r="904049" spans="5:5">
      <c r="E904049"/>
    </row>
    <row r="904050" spans="5:5">
      <c r="E904050"/>
    </row>
    <row r="904051" spans="5:5">
      <c r="E904051"/>
    </row>
    <row r="904052" spans="5:5">
      <c r="E904052"/>
    </row>
    <row r="904053" spans="5:5">
      <c r="E904053"/>
    </row>
    <row r="904054" spans="5:5">
      <c r="E904054"/>
    </row>
    <row r="904055" spans="5:5">
      <c r="E904055"/>
    </row>
    <row r="904056" spans="5:5">
      <c r="E904056"/>
    </row>
    <row r="904057" spans="5:5">
      <c r="E904057"/>
    </row>
    <row r="904058" spans="5:5">
      <c r="E904058"/>
    </row>
    <row r="904059" spans="5:5">
      <c r="E904059"/>
    </row>
    <row r="904060" spans="5:5">
      <c r="E904060"/>
    </row>
    <row r="904061" spans="5:5">
      <c r="E904061"/>
    </row>
    <row r="904062" spans="5:5">
      <c r="E904062"/>
    </row>
    <row r="904063" spans="5:5">
      <c r="E904063"/>
    </row>
    <row r="904064" spans="5:5">
      <c r="E904064"/>
    </row>
    <row r="904065" spans="5:5">
      <c r="E904065"/>
    </row>
    <row r="904066" spans="5:5">
      <c r="E904066"/>
    </row>
    <row r="904067" spans="5:5">
      <c r="E904067"/>
    </row>
    <row r="904068" spans="5:5">
      <c r="E904068"/>
    </row>
    <row r="904069" spans="5:5">
      <c r="E904069"/>
    </row>
    <row r="904070" spans="5:5">
      <c r="E904070"/>
    </row>
    <row r="904071" spans="5:5">
      <c r="E904071"/>
    </row>
    <row r="904072" spans="5:5">
      <c r="E904072"/>
    </row>
    <row r="904073" spans="5:5">
      <c r="E904073"/>
    </row>
    <row r="904074" spans="5:5">
      <c r="E904074"/>
    </row>
    <row r="904075" spans="5:5">
      <c r="E904075"/>
    </row>
    <row r="904076" spans="5:5">
      <c r="E904076"/>
    </row>
    <row r="904077" spans="5:5">
      <c r="E904077"/>
    </row>
    <row r="904078" spans="5:5">
      <c r="E904078"/>
    </row>
    <row r="904079" spans="5:5">
      <c r="E904079"/>
    </row>
    <row r="904080" spans="5:5">
      <c r="E904080"/>
    </row>
    <row r="904081" spans="5:5">
      <c r="E904081"/>
    </row>
    <row r="904082" spans="5:5">
      <c r="E904082"/>
    </row>
    <row r="904083" spans="5:5">
      <c r="E904083"/>
    </row>
    <row r="904084" spans="5:5">
      <c r="E904084"/>
    </row>
    <row r="904085" spans="5:5">
      <c r="E904085"/>
    </row>
    <row r="904086" spans="5:5">
      <c r="E904086"/>
    </row>
    <row r="904087" spans="5:5">
      <c r="E904087"/>
    </row>
    <row r="904088" spans="5:5">
      <c r="E904088"/>
    </row>
    <row r="904089" spans="5:5">
      <c r="E904089"/>
    </row>
    <row r="904090" spans="5:5">
      <c r="E904090"/>
    </row>
    <row r="904091" spans="5:5">
      <c r="E904091"/>
    </row>
    <row r="904092" spans="5:5">
      <c r="E904092"/>
    </row>
    <row r="904093" spans="5:5">
      <c r="E904093"/>
    </row>
    <row r="904094" spans="5:5">
      <c r="E904094"/>
    </row>
    <row r="904095" spans="5:5">
      <c r="E904095"/>
    </row>
    <row r="904096" spans="5:5">
      <c r="E904096"/>
    </row>
    <row r="904097" spans="5:5">
      <c r="E904097"/>
    </row>
    <row r="904098" spans="5:5">
      <c r="E904098"/>
    </row>
    <row r="904099" spans="5:5">
      <c r="E904099"/>
    </row>
    <row r="904100" spans="5:5">
      <c r="E904100"/>
    </row>
    <row r="904101" spans="5:5">
      <c r="E904101"/>
    </row>
    <row r="904102" spans="5:5">
      <c r="E904102"/>
    </row>
    <row r="904103" spans="5:5">
      <c r="E904103"/>
    </row>
    <row r="904104" spans="5:5">
      <c r="E904104"/>
    </row>
    <row r="904105" spans="5:5">
      <c r="E904105"/>
    </row>
    <row r="904106" spans="5:5">
      <c r="E904106"/>
    </row>
    <row r="904107" spans="5:5">
      <c r="E904107"/>
    </row>
    <row r="904108" spans="5:5">
      <c r="E904108"/>
    </row>
    <row r="904109" spans="5:5">
      <c r="E904109"/>
    </row>
    <row r="904110" spans="5:5">
      <c r="E904110"/>
    </row>
    <row r="904111" spans="5:5">
      <c r="E904111"/>
    </row>
    <row r="904112" spans="5:5">
      <c r="E904112"/>
    </row>
    <row r="904113" spans="5:5">
      <c r="E904113"/>
    </row>
    <row r="904114" spans="5:5">
      <c r="E904114"/>
    </row>
    <row r="904115" spans="5:5">
      <c r="E904115"/>
    </row>
    <row r="904116" spans="5:5">
      <c r="E904116"/>
    </row>
    <row r="904117" spans="5:5">
      <c r="E904117"/>
    </row>
    <row r="904118" spans="5:5">
      <c r="E904118"/>
    </row>
    <row r="904119" spans="5:5">
      <c r="E904119"/>
    </row>
    <row r="904120" spans="5:5">
      <c r="E904120"/>
    </row>
    <row r="904121" spans="5:5">
      <c r="E904121"/>
    </row>
    <row r="904122" spans="5:5">
      <c r="E904122"/>
    </row>
    <row r="904123" spans="5:5">
      <c r="E904123"/>
    </row>
    <row r="904124" spans="5:5">
      <c r="E904124"/>
    </row>
    <row r="904125" spans="5:5">
      <c r="E904125"/>
    </row>
    <row r="904126" spans="5:5">
      <c r="E904126"/>
    </row>
    <row r="904127" spans="5:5">
      <c r="E904127"/>
    </row>
    <row r="904128" spans="5:5">
      <c r="E904128"/>
    </row>
    <row r="904129" spans="5:5">
      <c r="E904129"/>
    </row>
    <row r="904130" spans="5:5">
      <c r="E904130"/>
    </row>
    <row r="904131" spans="5:5">
      <c r="E904131"/>
    </row>
    <row r="904132" spans="5:5">
      <c r="E904132"/>
    </row>
    <row r="904133" spans="5:5">
      <c r="E904133"/>
    </row>
    <row r="904134" spans="5:5">
      <c r="E904134"/>
    </row>
    <row r="904135" spans="5:5">
      <c r="E904135"/>
    </row>
    <row r="904136" spans="5:5">
      <c r="E904136"/>
    </row>
    <row r="904137" spans="5:5">
      <c r="E904137"/>
    </row>
    <row r="904138" spans="5:5">
      <c r="E904138"/>
    </row>
    <row r="904139" spans="5:5">
      <c r="E904139"/>
    </row>
    <row r="904140" spans="5:5">
      <c r="E904140"/>
    </row>
    <row r="904141" spans="5:5">
      <c r="E904141"/>
    </row>
    <row r="904142" spans="5:5">
      <c r="E904142"/>
    </row>
    <row r="904143" spans="5:5">
      <c r="E904143"/>
    </row>
    <row r="904144" spans="5:5">
      <c r="E904144"/>
    </row>
    <row r="904145" spans="5:5">
      <c r="E904145"/>
    </row>
    <row r="904146" spans="5:5">
      <c r="E904146"/>
    </row>
    <row r="904147" spans="5:5">
      <c r="E904147"/>
    </row>
    <row r="904148" spans="5:5">
      <c r="E904148"/>
    </row>
    <row r="904149" spans="5:5">
      <c r="E904149"/>
    </row>
    <row r="904150" spans="5:5">
      <c r="E904150"/>
    </row>
    <row r="904151" spans="5:5">
      <c r="E904151"/>
    </row>
    <row r="904152" spans="5:5">
      <c r="E904152"/>
    </row>
    <row r="904153" spans="5:5">
      <c r="E904153"/>
    </row>
    <row r="904154" spans="5:5">
      <c r="E904154"/>
    </row>
    <row r="904155" spans="5:5">
      <c r="E904155"/>
    </row>
    <row r="904156" spans="5:5">
      <c r="E904156"/>
    </row>
    <row r="904157" spans="5:5">
      <c r="E904157"/>
    </row>
    <row r="904158" spans="5:5">
      <c r="E904158"/>
    </row>
    <row r="904159" spans="5:5">
      <c r="E904159"/>
    </row>
    <row r="904160" spans="5:5">
      <c r="E904160"/>
    </row>
    <row r="904161" spans="5:5">
      <c r="E904161"/>
    </row>
    <row r="904162" spans="5:5">
      <c r="E904162"/>
    </row>
    <row r="904163" spans="5:5">
      <c r="E904163"/>
    </row>
    <row r="904164" spans="5:5">
      <c r="E904164"/>
    </row>
    <row r="904165" spans="5:5">
      <c r="E904165"/>
    </row>
    <row r="904166" spans="5:5">
      <c r="E904166"/>
    </row>
    <row r="904167" spans="5:5">
      <c r="E904167"/>
    </row>
    <row r="904168" spans="5:5">
      <c r="E904168"/>
    </row>
    <row r="904169" spans="5:5">
      <c r="E904169"/>
    </row>
    <row r="904170" spans="5:5">
      <c r="E904170"/>
    </row>
    <row r="904171" spans="5:5">
      <c r="E904171"/>
    </row>
    <row r="904172" spans="5:5">
      <c r="E904172"/>
    </row>
    <row r="904173" spans="5:5">
      <c r="E904173"/>
    </row>
    <row r="904174" spans="5:5">
      <c r="E904174"/>
    </row>
    <row r="904175" spans="5:5">
      <c r="E904175"/>
    </row>
    <row r="904176" spans="5:5">
      <c r="E904176"/>
    </row>
    <row r="904177" spans="5:5">
      <c r="E904177"/>
    </row>
    <row r="904178" spans="5:5">
      <c r="E904178"/>
    </row>
    <row r="904179" spans="5:5">
      <c r="E904179"/>
    </row>
    <row r="904180" spans="5:5">
      <c r="E904180"/>
    </row>
    <row r="904181" spans="5:5">
      <c r="E904181"/>
    </row>
    <row r="904182" spans="5:5">
      <c r="E904182"/>
    </row>
    <row r="904183" spans="5:5">
      <c r="E904183"/>
    </row>
    <row r="904184" spans="5:5">
      <c r="E904184"/>
    </row>
    <row r="904185" spans="5:5">
      <c r="E904185"/>
    </row>
    <row r="904186" spans="5:5">
      <c r="E904186"/>
    </row>
    <row r="904187" spans="5:5">
      <c r="E904187"/>
    </row>
    <row r="904188" spans="5:5">
      <c r="E904188"/>
    </row>
    <row r="904189" spans="5:5">
      <c r="E904189"/>
    </row>
    <row r="904190" spans="5:5">
      <c r="E904190"/>
    </row>
    <row r="904191" spans="5:5">
      <c r="E904191"/>
    </row>
    <row r="904192" spans="5:5">
      <c r="E904192"/>
    </row>
    <row r="904193" spans="5:5">
      <c r="E904193"/>
    </row>
    <row r="904194" spans="5:5">
      <c r="E904194"/>
    </row>
    <row r="904195" spans="5:5">
      <c r="E904195"/>
    </row>
    <row r="904196" spans="5:5">
      <c r="E904196"/>
    </row>
    <row r="904197" spans="5:5">
      <c r="E904197"/>
    </row>
    <row r="904198" spans="5:5">
      <c r="E904198"/>
    </row>
    <row r="904199" spans="5:5">
      <c r="E904199"/>
    </row>
    <row r="904200" spans="5:5">
      <c r="E904200"/>
    </row>
    <row r="904201" spans="5:5">
      <c r="E904201"/>
    </row>
    <row r="904202" spans="5:5">
      <c r="E904202"/>
    </row>
    <row r="904203" spans="5:5">
      <c r="E904203"/>
    </row>
    <row r="904204" spans="5:5">
      <c r="E904204"/>
    </row>
    <row r="904205" spans="5:5">
      <c r="E904205"/>
    </row>
    <row r="904206" spans="5:5">
      <c r="E904206"/>
    </row>
    <row r="904207" spans="5:5">
      <c r="E904207"/>
    </row>
    <row r="904208" spans="5:5">
      <c r="E904208"/>
    </row>
    <row r="904209" spans="5:5">
      <c r="E904209"/>
    </row>
    <row r="904210" spans="5:5">
      <c r="E904210"/>
    </row>
    <row r="904211" spans="5:5">
      <c r="E904211"/>
    </row>
    <row r="904212" spans="5:5">
      <c r="E904212"/>
    </row>
    <row r="904213" spans="5:5">
      <c r="E904213"/>
    </row>
    <row r="904214" spans="5:5">
      <c r="E904214"/>
    </row>
    <row r="904215" spans="5:5">
      <c r="E904215"/>
    </row>
    <row r="904216" spans="5:5">
      <c r="E904216"/>
    </row>
    <row r="904217" spans="5:5">
      <c r="E904217"/>
    </row>
    <row r="904218" spans="5:5">
      <c r="E904218"/>
    </row>
    <row r="904219" spans="5:5">
      <c r="E904219"/>
    </row>
    <row r="904220" spans="5:5">
      <c r="E904220"/>
    </row>
    <row r="904221" spans="5:5">
      <c r="E904221"/>
    </row>
    <row r="904222" spans="5:5">
      <c r="E904222"/>
    </row>
    <row r="904223" spans="5:5">
      <c r="E904223"/>
    </row>
    <row r="904224" spans="5:5">
      <c r="E904224"/>
    </row>
    <row r="904225" spans="5:5">
      <c r="E904225"/>
    </row>
    <row r="904226" spans="5:5">
      <c r="E904226"/>
    </row>
    <row r="904227" spans="5:5">
      <c r="E904227"/>
    </row>
    <row r="904228" spans="5:5">
      <c r="E904228"/>
    </row>
    <row r="904229" spans="5:5">
      <c r="E904229"/>
    </row>
    <row r="904230" spans="5:5">
      <c r="E904230"/>
    </row>
    <row r="904231" spans="5:5">
      <c r="E904231"/>
    </row>
    <row r="904232" spans="5:5">
      <c r="E904232"/>
    </row>
    <row r="904233" spans="5:5">
      <c r="E904233"/>
    </row>
    <row r="904234" spans="5:5">
      <c r="E904234"/>
    </row>
    <row r="904235" spans="5:5">
      <c r="E904235"/>
    </row>
    <row r="904236" spans="5:5">
      <c r="E904236"/>
    </row>
    <row r="904237" spans="5:5">
      <c r="E904237"/>
    </row>
    <row r="904238" spans="5:5">
      <c r="E904238"/>
    </row>
    <row r="904239" spans="5:5">
      <c r="E904239"/>
    </row>
    <row r="904240" spans="5:5">
      <c r="E904240"/>
    </row>
    <row r="904241" spans="5:5">
      <c r="E904241"/>
    </row>
    <row r="904242" spans="5:5">
      <c r="E904242"/>
    </row>
    <row r="904243" spans="5:5">
      <c r="E904243"/>
    </row>
    <row r="904244" spans="5:5">
      <c r="E904244"/>
    </row>
    <row r="904245" spans="5:5">
      <c r="E904245"/>
    </row>
    <row r="904246" spans="5:5">
      <c r="E904246"/>
    </row>
    <row r="904247" spans="5:5">
      <c r="E904247"/>
    </row>
    <row r="904248" spans="5:5">
      <c r="E904248"/>
    </row>
    <row r="904249" spans="5:5">
      <c r="E904249"/>
    </row>
    <row r="904250" spans="5:5">
      <c r="E904250"/>
    </row>
    <row r="904251" spans="5:5">
      <c r="E904251"/>
    </row>
    <row r="904252" spans="5:5">
      <c r="E904252"/>
    </row>
    <row r="904253" spans="5:5">
      <c r="E904253"/>
    </row>
    <row r="904254" spans="5:5">
      <c r="E904254"/>
    </row>
    <row r="904255" spans="5:5">
      <c r="E904255"/>
    </row>
    <row r="904256" spans="5:5">
      <c r="E904256"/>
    </row>
    <row r="904257" spans="5:5">
      <c r="E904257"/>
    </row>
    <row r="904258" spans="5:5">
      <c r="E904258"/>
    </row>
    <row r="904259" spans="5:5">
      <c r="E904259"/>
    </row>
    <row r="904260" spans="5:5">
      <c r="E904260"/>
    </row>
    <row r="904261" spans="5:5">
      <c r="E904261"/>
    </row>
    <row r="904262" spans="5:5">
      <c r="E904262"/>
    </row>
    <row r="904263" spans="5:5">
      <c r="E904263"/>
    </row>
    <row r="904264" spans="5:5">
      <c r="E904264"/>
    </row>
    <row r="904265" spans="5:5">
      <c r="E904265"/>
    </row>
    <row r="904266" spans="5:5">
      <c r="E904266"/>
    </row>
    <row r="904267" spans="5:5">
      <c r="E904267"/>
    </row>
    <row r="904268" spans="5:5">
      <c r="E904268"/>
    </row>
    <row r="904269" spans="5:5">
      <c r="E904269"/>
    </row>
    <row r="904270" spans="5:5">
      <c r="E904270"/>
    </row>
    <row r="904271" spans="5:5">
      <c r="E904271"/>
    </row>
    <row r="904272" spans="5:5">
      <c r="E904272"/>
    </row>
    <row r="904273" spans="5:5">
      <c r="E904273"/>
    </row>
    <row r="904274" spans="5:5">
      <c r="E904274"/>
    </row>
    <row r="904275" spans="5:5">
      <c r="E904275"/>
    </row>
    <row r="904276" spans="5:5">
      <c r="E904276"/>
    </row>
    <row r="904277" spans="5:5">
      <c r="E904277"/>
    </row>
    <row r="904278" spans="5:5">
      <c r="E904278"/>
    </row>
    <row r="904279" spans="5:5">
      <c r="E904279"/>
    </row>
    <row r="904280" spans="5:5">
      <c r="E904280"/>
    </row>
    <row r="904281" spans="5:5">
      <c r="E904281"/>
    </row>
    <row r="904282" spans="5:5">
      <c r="E904282"/>
    </row>
    <row r="904283" spans="5:5">
      <c r="E904283"/>
    </row>
    <row r="904284" spans="5:5">
      <c r="E904284"/>
    </row>
    <row r="904285" spans="5:5">
      <c r="E904285"/>
    </row>
    <row r="904286" spans="5:5">
      <c r="E904286"/>
    </row>
    <row r="904287" spans="5:5">
      <c r="E904287"/>
    </row>
    <row r="904288" spans="5:5">
      <c r="E904288"/>
    </row>
    <row r="904289" spans="5:5">
      <c r="E904289"/>
    </row>
    <row r="904290" spans="5:5">
      <c r="E904290"/>
    </row>
    <row r="904291" spans="5:5">
      <c r="E904291"/>
    </row>
    <row r="904292" spans="5:5">
      <c r="E904292"/>
    </row>
    <row r="904293" spans="5:5">
      <c r="E904293"/>
    </row>
    <row r="904294" spans="5:5">
      <c r="E904294"/>
    </row>
    <row r="904295" spans="5:5">
      <c r="E904295"/>
    </row>
    <row r="904296" spans="5:5">
      <c r="E904296"/>
    </row>
    <row r="904297" spans="5:5">
      <c r="E904297"/>
    </row>
    <row r="904298" spans="5:5">
      <c r="E904298"/>
    </row>
    <row r="904299" spans="5:5">
      <c r="E904299"/>
    </row>
    <row r="904300" spans="5:5">
      <c r="E904300"/>
    </row>
    <row r="904301" spans="5:5">
      <c r="E904301"/>
    </row>
    <row r="904302" spans="5:5">
      <c r="E904302"/>
    </row>
    <row r="904303" spans="5:5">
      <c r="E904303"/>
    </row>
    <row r="904304" spans="5:5">
      <c r="E904304"/>
    </row>
    <row r="904305" spans="5:5">
      <c r="E904305"/>
    </row>
    <row r="904306" spans="5:5">
      <c r="E904306"/>
    </row>
    <row r="904307" spans="5:5">
      <c r="E904307"/>
    </row>
    <row r="904308" spans="5:5">
      <c r="E904308"/>
    </row>
    <row r="904309" spans="5:5">
      <c r="E904309"/>
    </row>
    <row r="904310" spans="5:5">
      <c r="E904310"/>
    </row>
    <row r="904311" spans="5:5">
      <c r="E904311"/>
    </row>
    <row r="904312" spans="5:5">
      <c r="E904312"/>
    </row>
    <row r="904313" spans="5:5">
      <c r="E904313"/>
    </row>
    <row r="904314" spans="5:5">
      <c r="E904314"/>
    </row>
    <row r="904315" spans="5:5">
      <c r="E904315"/>
    </row>
    <row r="904316" spans="5:5">
      <c r="E904316"/>
    </row>
    <row r="904317" spans="5:5">
      <c r="E904317"/>
    </row>
    <row r="904318" spans="5:5">
      <c r="E904318"/>
    </row>
    <row r="904319" spans="5:5">
      <c r="E904319"/>
    </row>
    <row r="904320" spans="5:5">
      <c r="E904320"/>
    </row>
    <row r="904321" spans="5:5">
      <c r="E904321"/>
    </row>
    <row r="904322" spans="5:5">
      <c r="E904322"/>
    </row>
    <row r="904323" spans="5:5">
      <c r="E904323"/>
    </row>
    <row r="904324" spans="5:5">
      <c r="E904324"/>
    </row>
    <row r="904325" spans="5:5">
      <c r="E904325"/>
    </row>
    <row r="904326" spans="5:5">
      <c r="E904326"/>
    </row>
    <row r="904327" spans="5:5">
      <c r="E904327"/>
    </row>
    <row r="904328" spans="5:5">
      <c r="E904328"/>
    </row>
    <row r="904329" spans="5:5">
      <c r="E904329"/>
    </row>
    <row r="904330" spans="5:5">
      <c r="E904330"/>
    </row>
    <row r="904331" spans="5:5">
      <c r="E904331"/>
    </row>
    <row r="904332" spans="5:5">
      <c r="E904332"/>
    </row>
    <row r="904333" spans="5:5">
      <c r="E904333"/>
    </row>
    <row r="904334" spans="5:5">
      <c r="E904334"/>
    </row>
    <row r="904335" spans="5:5">
      <c r="E904335"/>
    </row>
    <row r="904336" spans="5:5">
      <c r="E904336"/>
    </row>
    <row r="904337" spans="5:5">
      <c r="E904337"/>
    </row>
    <row r="904338" spans="5:5">
      <c r="E904338"/>
    </row>
    <row r="904339" spans="5:5">
      <c r="E904339"/>
    </row>
    <row r="904340" spans="5:5">
      <c r="E904340"/>
    </row>
    <row r="904341" spans="5:5">
      <c r="E904341"/>
    </row>
    <row r="904342" spans="5:5">
      <c r="E904342"/>
    </row>
    <row r="904343" spans="5:5">
      <c r="E904343"/>
    </row>
    <row r="904344" spans="5:5">
      <c r="E904344"/>
    </row>
    <row r="904345" spans="5:5">
      <c r="E904345"/>
    </row>
    <row r="904346" spans="5:5">
      <c r="E904346"/>
    </row>
    <row r="904347" spans="5:5">
      <c r="E904347"/>
    </row>
    <row r="904348" spans="5:5">
      <c r="E904348"/>
    </row>
    <row r="904349" spans="5:5">
      <c r="E904349"/>
    </row>
    <row r="904350" spans="5:5">
      <c r="E904350"/>
    </row>
    <row r="904351" spans="5:5">
      <c r="E904351"/>
    </row>
    <row r="904352" spans="5:5">
      <c r="E904352"/>
    </row>
    <row r="904353" spans="5:5">
      <c r="E904353"/>
    </row>
    <row r="904354" spans="5:5">
      <c r="E904354"/>
    </row>
    <row r="904355" spans="5:5">
      <c r="E904355"/>
    </row>
    <row r="904356" spans="5:5">
      <c r="E904356"/>
    </row>
    <row r="904357" spans="5:5">
      <c r="E904357"/>
    </row>
    <row r="904358" spans="5:5">
      <c r="E904358"/>
    </row>
    <row r="904359" spans="5:5">
      <c r="E904359"/>
    </row>
    <row r="904360" spans="5:5">
      <c r="E904360"/>
    </row>
    <row r="904361" spans="5:5">
      <c r="E904361"/>
    </row>
    <row r="904362" spans="5:5">
      <c r="E904362"/>
    </row>
    <row r="904363" spans="5:5">
      <c r="E904363"/>
    </row>
    <row r="904364" spans="5:5">
      <c r="E904364"/>
    </row>
    <row r="904365" spans="5:5">
      <c r="E904365"/>
    </row>
    <row r="904366" spans="5:5">
      <c r="E904366"/>
    </row>
    <row r="904367" spans="5:5">
      <c r="E904367"/>
    </row>
    <row r="904368" spans="5:5">
      <c r="E904368"/>
    </row>
    <row r="904369" spans="5:5">
      <c r="E904369"/>
    </row>
    <row r="904370" spans="5:5">
      <c r="E904370"/>
    </row>
    <row r="904371" spans="5:5">
      <c r="E904371"/>
    </row>
    <row r="904372" spans="5:5">
      <c r="E904372"/>
    </row>
    <row r="904373" spans="5:5">
      <c r="E904373"/>
    </row>
    <row r="904374" spans="5:5">
      <c r="E904374"/>
    </row>
    <row r="904375" spans="5:5">
      <c r="E904375"/>
    </row>
    <row r="904376" spans="5:5">
      <c r="E904376"/>
    </row>
    <row r="904377" spans="5:5">
      <c r="E904377"/>
    </row>
    <row r="904378" spans="5:5">
      <c r="E904378"/>
    </row>
    <row r="904379" spans="5:5">
      <c r="E904379"/>
    </row>
    <row r="904380" spans="5:5">
      <c r="E904380"/>
    </row>
    <row r="904381" spans="5:5">
      <c r="E904381"/>
    </row>
    <row r="904382" spans="5:5">
      <c r="E904382"/>
    </row>
    <row r="904383" spans="5:5">
      <c r="E904383"/>
    </row>
    <row r="904384" spans="5:5">
      <c r="E904384"/>
    </row>
    <row r="904385" spans="5:5">
      <c r="E904385"/>
    </row>
    <row r="904386" spans="5:5">
      <c r="E904386"/>
    </row>
    <row r="904387" spans="5:5">
      <c r="E904387"/>
    </row>
    <row r="904388" spans="5:5">
      <c r="E904388"/>
    </row>
    <row r="904389" spans="5:5">
      <c r="E904389"/>
    </row>
    <row r="904390" spans="5:5">
      <c r="E904390"/>
    </row>
    <row r="904391" spans="5:5">
      <c r="E904391"/>
    </row>
    <row r="904392" spans="5:5">
      <c r="E904392"/>
    </row>
    <row r="904393" spans="5:5">
      <c r="E904393"/>
    </row>
    <row r="904394" spans="5:5">
      <c r="E904394"/>
    </row>
    <row r="904395" spans="5:5">
      <c r="E904395"/>
    </row>
    <row r="904396" spans="5:5">
      <c r="E904396"/>
    </row>
    <row r="904397" spans="5:5">
      <c r="E904397"/>
    </row>
    <row r="904398" spans="5:5">
      <c r="E904398"/>
    </row>
    <row r="904399" spans="5:5">
      <c r="E904399"/>
    </row>
    <row r="904400" spans="5:5">
      <c r="E904400"/>
    </row>
    <row r="904401" spans="5:5">
      <c r="E904401"/>
    </row>
    <row r="904402" spans="5:5">
      <c r="E904402"/>
    </row>
    <row r="904403" spans="5:5">
      <c r="E904403"/>
    </row>
    <row r="904404" spans="5:5">
      <c r="E904404"/>
    </row>
    <row r="904405" spans="5:5">
      <c r="E904405"/>
    </row>
    <row r="904406" spans="5:5">
      <c r="E904406"/>
    </row>
    <row r="904407" spans="5:5">
      <c r="E904407"/>
    </row>
    <row r="904408" spans="5:5">
      <c r="E904408"/>
    </row>
    <row r="904409" spans="5:5">
      <c r="E904409"/>
    </row>
    <row r="904410" spans="5:5">
      <c r="E904410"/>
    </row>
    <row r="904411" spans="5:5">
      <c r="E904411"/>
    </row>
    <row r="904412" spans="5:5">
      <c r="E904412"/>
    </row>
    <row r="904413" spans="5:5">
      <c r="E904413"/>
    </row>
    <row r="904414" spans="5:5">
      <c r="E904414"/>
    </row>
    <row r="904415" spans="5:5">
      <c r="E904415"/>
    </row>
    <row r="904416" spans="5:5">
      <c r="E904416"/>
    </row>
    <row r="904417" spans="5:5">
      <c r="E904417"/>
    </row>
    <row r="904418" spans="5:5">
      <c r="E904418"/>
    </row>
    <row r="904419" spans="5:5">
      <c r="E904419"/>
    </row>
    <row r="904420" spans="5:5">
      <c r="E904420"/>
    </row>
    <row r="904421" spans="5:5">
      <c r="E904421"/>
    </row>
    <row r="904422" spans="5:5">
      <c r="E904422"/>
    </row>
    <row r="904423" spans="5:5">
      <c r="E904423"/>
    </row>
    <row r="904424" spans="5:5">
      <c r="E904424"/>
    </row>
    <row r="904425" spans="5:5">
      <c r="E904425"/>
    </row>
    <row r="904426" spans="5:5">
      <c r="E904426"/>
    </row>
    <row r="904427" spans="5:5">
      <c r="E904427"/>
    </row>
    <row r="904428" spans="5:5">
      <c r="E904428"/>
    </row>
    <row r="904429" spans="5:5">
      <c r="E904429"/>
    </row>
    <row r="904430" spans="5:5">
      <c r="E904430"/>
    </row>
    <row r="904431" spans="5:5">
      <c r="E904431"/>
    </row>
    <row r="904432" spans="5:5">
      <c r="E904432"/>
    </row>
    <row r="904433" spans="5:5">
      <c r="E904433"/>
    </row>
    <row r="904434" spans="5:5">
      <c r="E904434"/>
    </row>
    <row r="904435" spans="5:5">
      <c r="E904435"/>
    </row>
    <row r="904436" spans="5:5">
      <c r="E904436"/>
    </row>
    <row r="904437" spans="5:5">
      <c r="E904437"/>
    </row>
    <row r="904438" spans="5:5">
      <c r="E904438"/>
    </row>
    <row r="904439" spans="5:5">
      <c r="E904439"/>
    </row>
    <row r="904440" spans="5:5">
      <c r="E904440"/>
    </row>
    <row r="904441" spans="5:5">
      <c r="E904441"/>
    </row>
    <row r="904442" spans="5:5">
      <c r="E904442"/>
    </row>
    <row r="904443" spans="5:5">
      <c r="E904443"/>
    </row>
    <row r="904444" spans="5:5">
      <c r="E904444"/>
    </row>
    <row r="904445" spans="5:5">
      <c r="E904445"/>
    </row>
    <row r="904446" spans="5:5">
      <c r="E904446"/>
    </row>
    <row r="904447" spans="5:5">
      <c r="E904447"/>
    </row>
    <row r="904448" spans="5:5">
      <c r="E904448"/>
    </row>
    <row r="904449" spans="5:5">
      <c r="E904449"/>
    </row>
    <row r="904450" spans="5:5">
      <c r="E904450"/>
    </row>
    <row r="904451" spans="5:5">
      <c r="E904451"/>
    </row>
    <row r="904452" spans="5:5">
      <c r="E904452"/>
    </row>
    <row r="904453" spans="5:5">
      <c r="E904453"/>
    </row>
    <row r="904454" spans="5:5">
      <c r="E904454"/>
    </row>
    <row r="904455" spans="5:5">
      <c r="E904455"/>
    </row>
    <row r="904456" spans="5:5">
      <c r="E904456"/>
    </row>
    <row r="904457" spans="5:5">
      <c r="E904457"/>
    </row>
    <row r="904458" spans="5:5">
      <c r="E904458"/>
    </row>
    <row r="904459" spans="5:5">
      <c r="E904459"/>
    </row>
    <row r="904460" spans="5:5">
      <c r="E904460"/>
    </row>
    <row r="904461" spans="5:5">
      <c r="E904461"/>
    </row>
    <row r="904462" spans="5:5">
      <c r="E904462"/>
    </row>
    <row r="904463" spans="5:5">
      <c r="E904463"/>
    </row>
    <row r="904464" spans="5:5">
      <c r="E904464"/>
    </row>
    <row r="904465" spans="5:5">
      <c r="E904465"/>
    </row>
    <row r="904466" spans="5:5">
      <c r="E904466"/>
    </row>
    <row r="904467" spans="5:5">
      <c r="E904467"/>
    </row>
    <row r="904468" spans="5:5">
      <c r="E904468"/>
    </row>
    <row r="904469" spans="5:5">
      <c r="E904469"/>
    </row>
    <row r="904470" spans="5:5">
      <c r="E904470"/>
    </row>
    <row r="904471" spans="5:5">
      <c r="E904471"/>
    </row>
    <row r="904472" spans="5:5">
      <c r="E904472"/>
    </row>
    <row r="904473" spans="5:5">
      <c r="E904473"/>
    </row>
    <row r="904474" spans="5:5">
      <c r="E904474"/>
    </row>
    <row r="904475" spans="5:5">
      <c r="E904475"/>
    </row>
    <row r="904476" spans="5:5">
      <c r="E904476"/>
    </row>
    <row r="904477" spans="5:5">
      <c r="E904477"/>
    </row>
    <row r="904478" spans="5:5">
      <c r="E904478"/>
    </row>
    <row r="904479" spans="5:5">
      <c r="E904479"/>
    </row>
    <row r="904480" spans="5:5">
      <c r="E904480"/>
    </row>
    <row r="904481" spans="5:5">
      <c r="E904481"/>
    </row>
    <row r="904482" spans="5:5">
      <c r="E904482"/>
    </row>
    <row r="904483" spans="5:5">
      <c r="E904483"/>
    </row>
    <row r="904484" spans="5:5">
      <c r="E904484"/>
    </row>
    <row r="904485" spans="5:5">
      <c r="E904485"/>
    </row>
    <row r="904486" spans="5:5">
      <c r="E904486"/>
    </row>
    <row r="904487" spans="5:5">
      <c r="E904487"/>
    </row>
    <row r="904488" spans="5:5">
      <c r="E904488"/>
    </row>
    <row r="904489" spans="5:5">
      <c r="E904489"/>
    </row>
    <row r="904490" spans="5:5">
      <c r="E904490"/>
    </row>
    <row r="904491" spans="5:5">
      <c r="E904491"/>
    </row>
    <row r="904492" spans="5:5">
      <c r="E904492"/>
    </row>
    <row r="904493" spans="5:5">
      <c r="E904493"/>
    </row>
    <row r="904494" spans="5:5">
      <c r="E904494"/>
    </row>
    <row r="904495" spans="5:5">
      <c r="E904495"/>
    </row>
    <row r="904496" spans="5:5">
      <c r="E904496"/>
    </row>
    <row r="904497" spans="5:5">
      <c r="E904497"/>
    </row>
    <row r="904498" spans="5:5">
      <c r="E904498"/>
    </row>
    <row r="904499" spans="5:5">
      <c r="E904499"/>
    </row>
    <row r="904500" spans="5:5">
      <c r="E904500"/>
    </row>
    <row r="904501" spans="5:5">
      <c r="E904501"/>
    </row>
    <row r="904502" spans="5:5">
      <c r="E904502"/>
    </row>
    <row r="904503" spans="5:5">
      <c r="E904503"/>
    </row>
    <row r="904504" spans="5:5">
      <c r="E904504"/>
    </row>
    <row r="904505" spans="5:5">
      <c r="E904505"/>
    </row>
    <row r="904506" spans="5:5">
      <c r="E904506"/>
    </row>
    <row r="904507" spans="5:5">
      <c r="E904507"/>
    </row>
    <row r="904508" spans="5:5">
      <c r="E904508"/>
    </row>
    <row r="904509" spans="5:5">
      <c r="E904509"/>
    </row>
    <row r="904510" spans="5:5">
      <c r="E904510"/>
    </row>
    <row r="904511" spans="5:5">
      <c r="E904511"/>
    </row>
    <row r="904512" spans="5:5">
      <c r="E904512"/>
    </row>
    <row r="904513" spans="5:5">
      <c r="E904513"/>
    </row>
    <row r="904514" spans="5:5">
      <c r="E904514"/>
    </row>
    <row r="904515" spans="5:5">
      <c r="E904515"/>
    </row>
    <row r="904516" spans="5:5">
      <c r="E904516"/>
    </row>
    <row r="904517" spans="5:5">
      <c r="E904517"/>
    </row>
    <row r="904518" spans="5:5">
      <c r="E904518"/>
    </row>
    <row r="904519" spans="5:5">
      <c r="E904519"/>
    </row>
    <row r="904520" spans="5:5">
      <c r="E904520"/>
    </row>
    <row r="904521" spans="5:5">
      <c r="E904521"/>
    </row>
    <row r="904522" spans="5:5">
      <c r="E904522"/>
    </row>
    <row r="904523" spans="5:5">
      <c r="E904523"/>
    </row>
    <row r="904524" spans="5:5">
      <c r="E904524"/>
    </row>
    <row r="904525" spans="5:5">
      <c r="E904525"/>
    </row>
    <row r="904526" spans="5:5">
      <c r="E904526"/>
    </row>
    <row r="904527" spans="5:5">
      <c r="E904527"/>
    </row>
    <row r="904528" spans="5:5">
      <c r="E904528"/>
    </row>
    <row r="904529" spans="5:5">
      <c r="E904529"/>
    </row>
    <row r="904530" spans="5:5">
      <c r="E904530"/>
    </row>
    <row r="904531" spans="5:5">
      <c r="E904531"/>
    </row>
    <row r="904532" spans="5:5">
      <c r="E904532"/>
    </row>
    <row r="904533" spans="5:5">
      <c r="E904533"/>
    </row>
    <row r="904534" spans="5:5">
      <c r="E904534"/>
    </row>
    <row r="904535" spans="5:5">
      <c r="E904535"/>
    </row>
    <row r="904536" spans="5:5">
      <c r="E904536"/>
    </row>
    <row r="904537" spans="5:5">
      <c r="E904537"/>
    </row>
    <row r="904538" spans="5:5">
      <c r="E904538"/>
    </row>
    <row r="904539" spans="5:5">
      <c r="E904539"/>
    </row>
    <row r="904540" spans="5:5">
      <c r="E904540"/>
    </row>
    <row r="904541" spans="5:5">
      <c r="E904541"/>
    </row>
    <row r="904542" spans="5:5">
      <c r="E904542"/>
    </row>
    <row r="904543" spans="5:5">
      <c r="E904543"/>
    </row>
    <row r="904544" spans="5:5">
      <c r="E904544"/>
    </row>
    <row r="904545" spans="5:5">
      <c r="E904545"/>
    </row>
    <row r="904546" spans="5:5">
      <c r="E904546"/>
    </row>
    <row r="904547" spans="5:5">
      <c r="E904547"/>
    </row>
    <row r="904548" spans="5:5">
      <c r="E904548"/>
    </row>
    <row r="904549" spans="5:5">
      <c r="E904549"/>
    </row>
    <row r="904550" spans="5:5">
      <c r="E904550"/>
    </row>
    <row r="904551" spans="5:5">
      <c r="E904551"/>
    </row>
    <row r="904552" spans="5:5">
      <c r="E904552"/>
    </row>
    <row r="904553" spans="5:5">
      <c r="E904553"/>
    </row>
    <row r="904554" spans="5:5">
      <c r="E904554"/>
    </row>
    <row r="904555" spans="5:5">
      <c r="E904555"/>
    </row>
    <row r="904556" spans="5:5">
      <c r="E904556"/>
    </row>
    <row r="904557" spans="5:5">
      <c r="E904557"/>
    </row>
    <row r="904558" spans="5:5">
      <c r="E904558"/>
    </row>
    <row r="904559" spans="5:5">
      <c r="E904559"/>
    </row>
    <row r="904560" spans="5:5">
      <c r="E904560"/>
    </row>
    <row r="904561" spans="5:5">
      <c r="E904561"/>
    </row>
    <row r="904562" spans="5:5">
      <c r="E904562"/>
    </row>
    <row r="904563" spans="5:5">
      <c r="E904563"/>
    </row>
    <row r="904564" spans="5:5">
      <c r="E904564"/>
    </row>
    <row r="904565" spans="5:5">
      <c r="E904565"/>
    </row>
    <row r="904566" spans="5:5">
      <c r="E904566"/>
    </row>
    <row r="904567" spans="5:5">
      <c r="E904567"/>
    </row>
    <row r="904568" spans="5:5">
      <c r="E904568"/>
    </row>
    <row r="904569" spans="5:5">
      <c r="E904569"/>
    </row>
    <row r="904570" spans="5:5">
      <c r="E904570"/>
    </row>
    <row r="904571" spans="5:5">
      <c r="E904571"/>
    </row>
    <row r="904572" spans="5:5">
      <c r="E904572"/>
    </row>
    <row r="904573" spans="5:5">
      <c r="E904573"/>
    </row>
    <row r="904574" spans="5:5">
      <c r="E904574"/>
    </row>
    <row r="904575" spans="5:5">
      <c r="E904575"/>
    </row>
    <row r="904576" spans="5:5">
      <c r="E904576"/>
    </row>
    <row r="904577" spans="5:5">
      <c r="E904577"/>
    </row>
    <row r="904578" spans="5:5">
      <c r="E904578"/>
    </row>
    <row r="904579" spans="5:5">
      <c r="E904579"/>
    </row>
    <row r="904580" spans="5:5">
      <c r="E904580"/>
    </row>
    <row r="904581" spans="5:5">
      <c r="E904581"/>
    </row>
    <row r="904582" spans="5:5">
      <c r="E904582"/>
    </row>
    <row r="904583" spans="5:5">
      <c r="E904583"/>
    </row>
    <row r="904584" spans="5:5">
      <c r="E904584"/>
    </row>
    <row r="904585" spans="5:5">
      <c r="E904585"/>
    </row>
    <row r="904586" spans="5:5">
      <c r="E904586"/>
    </row>
    <row r="904587" spans="5:5">
      <c r="E904587"/>
    </row>
    <row r="904588" spans="5:5">
      <c r="E904588"/>
    </row>
    <row r="904589" spans="5:5">
      <c r="E904589"/>
    </row>
    <row r="904590" spans="5:5">
      <c r="E904590"/>
    </row>
    <row r="904591" spans="5:5">
      <c r="E904591"/>
    </row>
    <row r="904592" spans="5:5">
      <c r="E904592"/>
    </row>
    <row r="904593" spans="5:5">
      <c r="E904593"/>
    </row>
    <row r="904594" spans="5:5">
      <c r="E904594"/>
    </row>
    <row r="904595" spans="5:5">
      <c r="E904595"/>
    </row>
    <row r="904596" spans="5:5">
      <c r="E904596"/>
    </row>
    <row r="904597" spans="5:5">
      <c r="E904597"/>
    </row>
    <row r="904598" spans="5:5">
      <c r="E904598"/>
    </row>
    <row r="904599" spans="5:5">
      <c r="E904599"/>
    </row>
    <row r="904600" spans="5:5">
      <c r="E904600"/>
    </row>
    <row r="904601" spans="5:5">
      <c r="E904601"/>
    </row>
    <row r="904602" spans="5:5">
      <c r="E904602"/>
    </row>
    <row r="904603" spans="5:5">
      <c r="E904603"/>
    </row>
    <row r="904604" spans="5:5">
      <c r="E904604"/>
    </row>
    <row r="904605" spans="5:5">
      <c r="E904605"/>
    </row>
    <row r="904606" spans="5:5">
      <c r="E904606"/>
    </row>
    <row r="904607" spans="5:5">
      <c r="E904607"/>
    </row>
    <row r="904608" spans="5:5">
      <c r="E904608"/>
    </row>
    <row r="904609" spans="5:5">
      <c r="E904609"/>
    </row>
    <row r="904610" spans="5:5">
      <c r="E904610"/>
    </row>
    <row r="904611" spans="5:5">
      <c r="E904611"/>
    </row>
    <row r="904612" spans="5:5">
      <c r="E904612"/>
    </row>
    <row r="904613" spans="5:5">
      <c r="E904613"/>
    </row>
    <row r="904614" spans="5:5">
      <c r="E904614"/>
    </row>
    <row r="904615" spans="5:5">
      <c r="E904615"/>
    </row>
    <row r="904616" spans="5:5">
      <c r="E904616"/>
    </row>
    <row r="904617" spans="5:5">
      <c r="E904617"/>
    </row>
    <row r="904618" spans="5:5">
      <c r="E904618"/>
    </row>
    <row r="904619" spans="5:5">
      <c r="E904619"/>
    </row>
    <row r="904620" spans="5:5">
      <c r="E904620"/>
    </row>
    <row r="904621" spans="5:5">
      <c r="E904621"/>
    </row>
    <row r="904622" spans="5:5">
      <c r="E904622"/>
    </row>
    <row r="904623" spans="5:5">
      <c r="E904623"/>
    </row>
    <row r="904624" spans="5:5">
      <c r="E904624"/>
    </row>
    <row r="904625" spans="5:5">
      <c r="E904625"/>
    </row>
    <row r="904626" spans="5:5">
      <c r="E904626"/>
    </row>
    <row r="904627" spans="5:5">
      <c r="E904627"/>
    </row>
    <row r="904628" spans="5:5">
      <c r="E904628"/>
    </row>
    <row r="904629" spans="5:5">
      <c r="E904629"/>
    </row>
    <row r="904630" spans="5:5">
      <c r="E904630"/>
    </row>
    <row r="904631" spans="5:5">
      <c r="E904631"/>
    </row>
    <row r="904632" spans="5:5">
      <c r="E904632"/>
    </row>
    <row r="904633" spans="5:5">
      <c r="E904633"/>
    </row>
    <row r="904634" spans="5:5">
      <c r="E904634"/>
    </row>
    <row r="904635" spans="5:5">
      <c r="E904635"/>
    </row>
    <row r="904636" spans="5:5">
      <c r="E904636"/>
    </row>
    <row r="904637" spans="5:5">
      <c r="E904637"/>
    </row>
    <row r="904638" spans="5:5">
      <c r="E904638"/>
    </row>
    <row r="904639" spans="5:5">
      <c r="E904639"/>
    </row>
    <row r="904640" spans="5:5">
      <c r="E904640"/>
    </row>
    <row r="904641" spans="5:5">
      <c r="E904641"/>
    </row>
    <row r="904642" spans="5:5">
      <c r="E904642"/>
    </row>
    <row r="904643" spans="5:5">
      <c r="E904643"/>
    </row>
    <row r="904644" spans="5:5">
      <c r="E904644"/>
    </row>
    <row r="904645" spans="5:5">
      <c r="E904645"/>
    </row>
    <row r="904646" spans="5:5">
      <c r="E904646"/>
    </row>
    <row r="904647" spans="5:5">
      <c r="E904647"/>
    </row>
    <row r="904648" spans="5:5">
      <c r="E904648"/>
    </row>
    <row r="904649" spans="5:5">
      <c r="E904649"/>
    </row>
    <row r="904650" spans="5:5">
      <c r="E904650"/>
    </row>
    <row r="904651" spans="5:5">
      <c r="E904651"/>
    </row>
    <row r="904652" spans="5:5">
      <c r="E904652"/>
    </row>
    <row r="904653" spans="5:5">
      <c r="E904653"/>
    </row>
    <row r="904654" spans="5:5">
      <c r="E904654"/>
    </row>
    <row r="904655" spans="5:5">
      <c r="E904655"/>
    </row>
    <row r="904656" spans="5:5">
      <c r="E904656"/>
    </row>
    <row r="904657" spans="5:5">
      <c r="E904657"/>
    </row>
    <row r="904658" spans="5:5">
      <c r="E904658"/>
    </row>
    <row r="904659" spans="5:5">
      <c r="E904659"/>
    </row>
    <row r="904660" spans="5:5">
      <c r="E904660"/>
    </row>
    <row r="904661" spans="5:5">
      <c r="E904661"/>
    </row>
    <row r="904662" spans="5:5">
      <c r="E904662"/>
    </row>
    <row r="904663" spans="5:5">
      <c r="E904663"/>
    </row>
    <row r="904664" spans="5:5">
      <c r="E904664"/>
    </row>
    <row r="904665" spans="5:5">
      <c r="E904665"/>
    </row>
    <row r="904666" spans="5:5">
      <c r="E904666"/>
    </row>
    <row r="904667" spans="5:5">
      <c r="E904667"/>
    </row>
    <row r="904668" spans="5:5">
      <c r="E904668"/>
    </row>
    <row r="904669" spans="5:5">
      <c r="E904669"/>
    </row>
    <row r="904670" spans="5:5">
      <c r="E904670"/>
    </row>
    <row r="904671" spans="5:5">
      <c r="E904671"/>
    </row>
    <row r="904672" spans="5:5">
      <c r="E904672"/>
    </row>
    <row r="904673" spans="5:5">
      <c r="E904673"/>
    </row>
    <row r="904674" spans="5:5">
      <c r="E904674"/>
    </row>
    <row r="904675" spans="5:5">
      <c r="E904675"/>
    </row>
    <row r="904676" spans="5:5">
      <c r="E904676"/>
    </row>
    <row r="904677" spans="5:5">
      <c r="E904677"/>
    </row>
    <row r="904678" spans="5:5">
      <c r="E904678"/>
    </row>
    <row r="904679" spans="5:5">
      <c r="E904679"/>
    </row>
    <row r="904680" spans="5:5">
      <c r="E904680"/>
    </row>
    <row r="904681" spans="5:5">
      <c r="E904681"/>
    </row>
    <row r="904682" spans="5:5">
      <c r="E904682"/>
    </row>
    <row r="904683" spans="5:5">
      <c r="E904683"/>
    </row>
    <row r="904684" spans="5:5">
      <c r="E904684"/>
    </row>
    <row r="904685" spans="5:5">
      <c r="E904685"/>
    </row>
    <row r="904686" spans="5:5">
      <c r="E904686"/>
    </row>
    <row r="904687" spans="5:5">
      <c r="E904687"/>
    </row>
    <row r="904688" spans="5:5">
      <c r="E904688"/>
    </row>
    <row r="904689" spans="5:5">
      <c r="E904689"/>
    </row>
    <row r="904690" spans="5:5">
      <c r="E904690"/>
    </row>
    <row r="904691" spans="5:5">
      <c r="E904691"/>
    </row>
    <row r="904692" spans="5:5">
      <c r="E904692"/>
    </row>
    <row r="904693" spans="5:5">
      <c r="E904693"/>
    </row>
    <row r="904694" spans="5:5">
      <c r="E904694"/>
    </row>
    <row r="904695" spans="5:5">
      <c r="E904695"/>
    </row>
    <row r="904696" spans="5:5">
      <c r="E904696"/>
    </row>
    <row r="904697" spans="5:5">
      <c r="E904697"/>
    </row>
    <row r="904698" spans="5:5">
      <c r="E904698"/>
    </row>
    <row r="904699" spans="5:5">
      <c r="E904699"/>
    </row>
    <row r="904700" spans="5:5">
      <c r="E904700"/>
    </row>
    <row r="904701" spans="5:5">
      <c r="E904701"/>
    </row>
    <row r="904702" spans="5:5">
      <c r="E904702"/>
    </row>
    <row r="904703" spans="5:5">
      <c r="E904703"/>
    </row>
    <row r="904704" spans="5:5">
      <c r="E904704"/>
    </row>
    <row r="904705" spans="5:5">
      <c r="E904705"/>
    </row>
    <row r="904706" spans="5:5">
      <c r="E904706"/>
    </row>
    <row r="904707" spans="5:5">
      <c r="E904707"/>
    </row>
    <row r="904708" spans="5:5">
      <c r="E904708"/>
    </row>
    <row r="904709" spans="5:5">
      <c r="E904709"/>
    </row>
    <row r="904710" spans="5:5">
      <c r="E904710"/>
    </row>
    <row r="904711" spans="5:5">
      <c r="E904711"/>
    </row>
    <row r="904712" spans="5:5">
      <c r="E904712"/>
    </row>
    <row r="904713" spans="5:5">
      <c r="E904713"/>
    </row>
    <row r="904714" spans="5:5">
      <c r="E904714"/>
    </row>
    <row r="904715" spans="5:5">
      <c r="E904715"/>
    </row>
    <row r="904716" spans="5:5">
      <c r="E904716"/>
    </row>
    <row r="904717" spans="5:5">
      <c r="E904717"/>
    </row>
    <row r="904718" spans="5:5">
      <c r="E904718"/>
    </row>
    <row r="904719" spans="5:5">
      <c r="E904719"/>
    </row>
    <row r="904720" spans="5:5">
      <c r="E904720"/>
    </row>
    <row r="904721" spans="5:5">
      <c r="E904721"/>
    </row>
    <row r="904722" spans="5:5">
      <c r="E904722"/>
    </row>
    <row r="904723" spans="5:5">
      <c r="E904723"/>
    </row>
    <row r="904724" spans="5:5">
      <c r="E904724"/>
    </row>
    <row r="904725" spans="5:5">
      <c r="E904725"/>
    </row>
    <row r="904726" spans="5:5">
      <c r="E904726"/>
    </row>
    <row r="904727" spans="5:5">
      <c r="E904727"/>
    </row>
    <row r="904728" spans="5:5">
      <c r="E904728"/>
    </row>
    <row r="904729" spans="5:5">
      <c r="E904729"/>
    </row>
    <row r="904730" spans="5:5">
      <c r="E904730"/>
    </row>
    <row r="904731" spans="5:5">
      <c r="E904731"/>
    </row>
    <row r="904732" spans="5:5">
      <c r="E904732"/>
    </row>
    <row r="904733" spans="5:5">
      <c r="E904733"/>
    </row>
    <row r="904734" spans="5:5">
      <c r="E904734"/>
    </row>
    <row r="904735" spans="5:5">
      <c r="E904735"/>
    </row>
    <row r="904736" spans="5:5">
      <c r="E904736"/>
    </row>
    <row r="904737" spans="5:5">
      <c r="E904737"/>
    </row>
    <row r="904738" spans="5:5">
      <c r="E904738"/>
    </row>
    <row r="904739" spans="5:5">
      <c r="E904739"/>
    </row>
    <row r="904740" spans="5:5">
      <c r="E904740"/>
    </row>
    <row r="904741" spans="5:5">
      <c r="E904741"/>
    </row>
    <row r="904742" spans="5:5">
      <c r="E904742"/>
    </row>
    <row r="904743" spans="5:5">
      <c r="E904743"/>
    </row>
    <row r="904744" spans="5:5">
      <c r="E904744"/>
    </row>
    <row r="904745" spans="5:5">
      <c r="E904745"/>
    </row>
    <row r="904746" spans="5:5">
      <c r="E904746"/>
    </row>
    <row r="904747" spans="5:5">
      <c r="E904747"/>
    </row>
    <row r="904748" spans="5:5">
      <c r="E904748"/>
    </row>
    <row r="904749" spans="5:5">
      <c r="E904749"/>
    </row>
    <row r="904750" spans="5:5">
      <c r="E904750"/>
    </row>
    <row r="904751" spans="5:5">
      <c r="E904751"/>
    </row>
    <row r="904752" spans="5:5">
      <c r="E904752"/>
    </row>
    <row r="904753" spans="5:5">
      <c r="E904753"/>
    </row>
    <row r="904754" spans="5:5">
      <c r="E904754"/>
    </row>
    <row r="904755" spans="5:5">
      <c r="E904755"/>
    </row>
    <row r="904756" spans="5:5">
      <c r="E904756"/>
    </row>
    <row r="904757" spans="5:5">
      <c r="E904757"/>
    </row>
    <row r="904758" spans="5:5">
      <c r="E904758"/>
    </row>
    <row r="904759" spans="5:5">
      <c r="E904759"/>
    </row>
    <row r="904760" spans="5:5">
      <c r="E904760"/>
    </row>
    <row r="904761" spans="5:5">
      <c r="E904761"/>
    </row>
    <row r="904762" spans="5:5">
      <c r="E904762"/>
    </row>
    <row r="904763" spans="5:5">
      <c r="E904763"/>
    </row>
    <row r="904764" spans="5:5">
      <c r="E904764"/>
    </row>
    <row r="904765" spans="5:5">
      <c r="E904765"/>
    </row>
    <row r="904766" spans="5:5">
      <c r="E904766"/>
    </row>
    <row r="904767" spans="5:5">
      <c r="E904767"/>
    </row>
    <row r="904768" spans="5:5">
      <c r="E904768"/>
    </row>
    <row r="904769" spans="5:5">
      <c r="E904769"/>
    </row>
    <row r="904770" spans="5:5">
      <c r="E904770"/>
    </row>
    <row r="904771" spans="5:5">
      <c r="E904771"/>
    </row>
    <row r="904772" spans="5:5">
      <c r="E904772"/>
    </row>
    <row r="904773" spans="5:5">
      <c r="E904773"/>
    </row>
    <row r="904774" spans="5:5">
      <c r="E904774"/>
    </row>
    <row r="904775" spans="5:5">
      <c r="E904775"/>
    </row>
    <row r="904776" spans="5:5">
      <c r="E904776"/>
    </row>
    <row r="904777" spans="5:5">
      <c r="E904777"/>
    </row>
    <row r="904778" spans="5:5">
      <c r="E904778"/>
    </row>
    <row r="904779" spans="5:5">
      <c r="E904779"/>
    </row>
    <row r="904780" spans="5:5">
      <c r="E904780"/>
    </row>
    <row r="904781" spans="5:5">
      <c r="E904781"/>
    </row>
    <row r="904782" spans="5:5">
      <c r="E904782"/>
    </row>
    <row r="904783" spans="5:5">
      <c r="E904783"/>
    </row>
    <row r="904784" spans="5:5">
      <c r="E904784"/>
    </row>
    <row r="904785" spans="5:5">
      <c r="E904785"/>
    </row>
    <row r="904786" spans="5:5">
      <c r="E904786"/>
    </row>
    <row r="904787" spans="5:5">
      <c r="E904787"/>
    </row>
    <row r="904788" spans="5:5">
      <c r="E904788"/>
    </row>
    <row r="904789" spans="5:5">
      <c r="E904789"/>
    </row>
    <row r="904790" spans="5:5">
      <c r="E904790"/>
    </row>
    <row r="904791" spans="5:5">
      <c r="E904791"/>
    </row>
    <row r="904792" spans="5:5">
      <c r="E904792"/>
    </row>
    <row r="904793" spans="5:5">
      <c r="E904793"/>
    </row>
    <row r="904794" spans="5:5">
      <c r="E904794"/>
    </row>
    <row r="904795" spans="5:5">
      <c r="E904795"/>
    </row>
    <row r="904796" spans="5:5">
      <c r="E904796"/>
    </row>
    <row r="904797" spans="5:5">
      <c r="E904797"/>
    </row>
    <row r="904798" spans="5:5">
      <c r="E904798"/>
    </row>
    <row r="904799" spans="5:5">
      <c r="E904799"/>
    </row>
    <row r="904800" spans="5:5">
      <c r="E904800"/>
    </row>
    <row r="904801" spans="5:5">
      <c r="E904801"/>
    </row>
    <row r="904802" spans="5:5">
      <c r="E904802"/>
    </row>
    <row r="904803" spans="5:5">
      <c r="E904803"/>
    </row>
    <row r="904804" spans="5:5">
      <c r="E904804"/>
    </row>
    <row r="904805" spans="5:5">
      <c r="E904805"/>
    </row>
    <row r="904806" spans="5:5">
      <c r="E904806"/>
    </row>
    <row r="904807" spans="5:5">
      <c r="E904807"/>
    </row>
    <row r="904808" spans="5:5">
      <c r="E904808"/>
    </row>
    <row r="904809" spans="5:5">
      <c r="E904809"/>
    </row>
    <row r="904810" spans="5:5">
      <c r="E904810"/>
    </row>
    <row r="904811" spans="5:5">
      <c r="E904811"/>
    </row>
    <row r="904812" spans="5:5">
      <c r="E904812"/>
    </row>
    <row r="904813" spans="5:5">
      <c r="E904813"/>
    </row>
    <row r="904814" spans="5:5">
      <c r="E904814"/>
    </row>
    <row r="904815" spans="5:5">
      <c r="E904815"/>
    </row>
    <row r="904816" spans="5:5">
      <c r="E904816"/>
    </row>
    <row r="904817" spans="5:5">
      <c r="E904817"/>
    </row>
    <row r="904818" spans="5:5">
      <c r="E904818"/>
    </row>
    <row r="904819" spans="5:5">
      <c r="E904819"/>
    </row>
    <row r="904820" spans="5:5">
      <c r="E904820"/>
    </row>
    <row r="904821" spans="5:5">
      <c r="E904821"/>
    </row>
    <row r="904822" spans="5:5">
      <c r="E904822"/>
    </row>
    <row r="904823" spans="5:5">
      <c r="E904823"/>
    </row>
    <row r="904824" spans="5:5">
      <c r="E904824"/>
    </row>
    <row r="904825" spans="5:5">
      <c r="E904825"/>
    </row>
    <row r="904826" spans="5:5">
      <c r="E904826"/>
    </row>
    <row r="904827" spans="5:5">
      <c r="E904827"/>
    </row>
    <row r="904828" spans="5:5">
      <c r="E904828"/>
    </row>
    <row r="904829" spans="5:5">
      <c r="E904829"/>
    </row>
    <row r="904830" spans="5:5">
      <c r="E904830"/>
    </row>
    <row r="904831" spans="5:5">
      <c r="E904831"/>
    </row>
    <row r="904832" spans="5:5">
      <c r="E904832"/>
    </row>
    <row r="904833" spans="5:5">
      <c r="E904833"/>
    </row>
    <row r="904834" spans="5:5">
      <c r="E904834"/>
    </row>
    <row r="904835" spans="5:5">
      <c r="E904835"/>
    </row>
    <row r="904836" spans="5:5">
      <c r="E904836"/>
    </row>
    <row r="904837" spans="5:5">
      <c r="E904837"/>
    </row>
    <row r="904838" spans="5:5">
      <c r="E904838"/>
    </row>
    <row r="904839" spans="5:5">
      <c r="E904839"/>
    </row>
    <row r="904840" spans="5:5">
      <c r="E904840"/>
    </row>
    <row r="904841" spans="5:5">
      <c r="E904841"/>
    </row>
    <row r="904842" spans="5:5">
      <c r="E904842"/>
    </row>
    <row r="904843" spans="5:5">
      <c r="E904843"/>
    </row>
    <row r="904844" spans="5:5">
      <c r="E904844"/>
    </row>
    <row r="904845" spans="5:5">
      <c r="E904845"/>
    </row>
    <row r="904846" spans="5:5">
      <c r="E904846"/>
    </row>
    <row r="904847" spans="5:5">
      <c r="E904847"/>
    </row>
    <row r="904848" spans="5:5">
      <c r="E904848"/>
    </row>
    <row r="904849" spans="5:5">
      <c r="E904849"/>
    </row>
    <row r="904850" spans="5:5">
      <c r="E904850"/>
    </row>
    <row r="904851" spans="5:5">
      <c r="E904851"/>
    </row>
    <row r="904852" spans="5:5">
      <c r="E904852"/>
    </row>
    <row r="904853" spans="5:5">
      <c r="E904853"/>
    </row>
    <row r="904854" spans="5:5">
      <c r="E904854"/>
    </row>
    <row r="904855" spans="5:5">
      <c r="E904855"/>
    </row>
    <row r="904856" spans="5:5">
      <c r="E904856"/>
    </row>
    <row r="904857" spans="5:5">
      <c r="E904857"/>
    </row>
    <row r="904858" spans="5:5">
      <c r="E904858"/>
    </row>
    <row r="904859" spans="5:5">
      <c r="E904859"/>
    </row>
    <row r="904860" spans="5:5">
      <c r="E904860"/>
    </row>
    <row r="904861" spans="5:5">
      <c r="E904861"/>
    </row>
    <row r="904862" spans="5:5">
      <c r="E904862"/>
    </row>
    <row r="904863" spans="5:5">
      <c r="E904863"/>
    </row>
    <row r="904864" spans="5:5">
      <c r="E904864"/>
    </row>
    <row r="904865" spans="5:5">
      <c r="E904865"/>
    </row>
    <row r="904866" spans="5:5">
      <c r="E904866"/>
    </row>
    <row r="904867" spans="5:5">
      <c r="E904867"/>
    </row>
    <row r="904868" spans="5:5">
      <c r="E904868"/>
    </row>
    <row r="904869" spans="5:5">
      <c r="E904869"/>
    </row>
    <row r="904870" spans="5:5">
      <c r="E904870"/>
    </row>
    <row r="904871" spans="5:5">
      <c r="E904871"/>
    </row>
    <row r="904872" spans="5:5">
      <c r="E904872"/>
    </row>
    <row r="904873" spans="5:5">
      <c r="E904873"/>
    </row>
    <row r="904874" spans="5:5">
      <c r="E904874"/>
    </row>
    <row r="904875" spans="5:5">
      <c r="E904875"/>
    </row>
    <row r="904876" spans="5:5">
      <c r="E904876"/>
    </row>
    <row r="904877" spans="5:5">
      <c r="E904877"/>
    </row>
    <row r="904878" spans="5:5">
      <c r="E904878"/>
    </row>
    <row r="904879" spans="5:5">
      <c r="E904879"/>
    </row>
    <row r="904880" spans="5:5">
      <c r="E904880"/>
    </row>
    <row r="904881" spans="5:5">
      <c r="E904881"/>
    </row>
    <row r="904882" spans="5:5">
      <c r="E904882"/>
    </row>
    <row r="904883" spans="5:5">
      <c r="E904883"/>
    </row>
    <row r="904884" spans="5:5">
      <c r="E904884"/>
    </row>
    <row r="904885" spans="5:5">
      <c r="E904885"/>
    </row>
    <row r="904886" spans="5:5">
      <c r="E904886"/>
    </row>
    <row r="904887" spans="5:5">
      <c r="E904887"/>
    </row>
    <row r="904888" spans="5:5">
      <c r="E904888"/>
    </row>
    <row r="904889" spans="5:5">
      <c r="E904889"/>
    </row>
    <row r="904890" spans="5:5">
      <c r="E904890"/>
    </row>
    <row r="904891" spans="5:5">
      <c r="E904891"/>
    </row>
    <row r="904892" spans="5:5">
      <c r="E904892"/>
    </row>
    <row r="904893" spans="5:5">
      <c r="E904893"/>
    </row>
    <row r="904894" spans="5:5">
      <c r="E904894"/>
    </row>
    <row r="904895" spans="5:5">
      <c r="E904895"/>
    </row>
    <row r="904896" spans="5:5">
      <c r="E904896"/>
    </row>
    <row r="904897" spans="5:5">
      <c r="E904897"/>
    </row>
    <row r="904898" spans="5:5">
      <c r="E904898"/>
    </row>
    <row r="904899" spans="5:5">
      <c r="E904899"/>
    </row>
    <row r="904900" spans="5:5">
      <c r="E904900"/>
    </row>
    <row r="904901" spans="5:5">
      <c r="E904901"/>
    </row>
    <row r="904902" spans="5:5">
      <c r="E904902"/>
    </row>
    <row r="904903" spans="5:5">
      <c r="E904903"/>
    </row>
    <row r="904904" spans="5:5">
      <c r="E904904"/>
    </row>
    <row r="904905" spans="5:5">
      <c r="E904905"/>
    </row>
    <row r="904906" spans="5:5">
      <c r="E904906"/>
    </row>
    <row r="904907" spans="5:5">
      <c r="E904907"/>
    </row>
    <row r="904908" spans="5:5">
      <c r="E904908"/>
    </row>
    <row r="904909" spans="5:5">
      <c r="E904909"/>
    </row>
    <row r="904910" spans="5:5">
      <c r="E904910"/>
    </row>
    <row r="904911" spans="5:5">
      <c r="E904911"/>
    </row>
    <row r="904912" spans="5:5">
      <c r="E904912"/>
    </row>
    <row r="904913" spans="5:5">
      <c r="E904913"/>
    </row>
    <row r="904914" spans="5:5">
      <c r="E904914"/>
    </row>
    <row r="904915" spans="5:5">
      <c r="E904915"/>
    </row>
    <row r="904916" spans="5:5">
      <c r="E904916"/>
    </row>
    <row r="904917" spans="5:5">
      <c r="E904917"/>
    </row>
    <row r="904918" spans="5:5">
      <c r="E904918"/>
    </row>
    <row r="904919" spans="5:5">
      <c r="E904919"/>
    </row>
    <row r="904920" spans="5:5">
      <c r="E904920"/>
    </row>
    <row r="904921" spans="5:5">
      <c r="E904921"/>
    </row>
    <row r="904922" spans="5:5">
      <c r="E904922"/>
    </row>
    <row r="904923" spans="5:5">
      <c r="E904923"/>
    </row>
    <row r="904924" spans="5:5">
      <c r="E904924"/>
    </row>
    <row r="904925" spans="5:5">
      <c r="E904925"/>
    </row>
    <row r="904926" spans="5:5">
      <c r="E904926"/>
    </row>
    <row r="904927" spans="5:5">
      <c r="E904927"/>
    </row>
    <row r="904928" spans="5:5">
      <c r="E904928"/>
    </row>
    <row r="904929" spans="5:5">
      <c r="E904929"/>
    </row>
    <row r="904930" spans="5:5">
      <c r="E904930"/>
    </row>
    <row r="904931" spans="5:5">
      <c r="E904931"/>
    </row>
    <row r="904932" spans="5:5">
      <c r="E904932"/>
    </row>
    <row r="904933" spans="5:5">
      <c r="E904933"/>
    </row>
    <row r="904934" spans="5:5">
      <c r="E904934"/>
    </row>
    <row r="904935" spans="5:5">
      <c r="E904935"/>
    </row>
    <row r="904936" spans="5:5">
      <c r="E904936"/>
    </row>
    <row r="904937" spans="5:5">
      <c r="E904937"/>
    </row>
    <row r="904938" spans="5:5">
      <c r="E904938"/>
    </row>
    <row r="904939" spans="5:5">
      <c r="E904939"/>
    </row>
    <row r="904940" spans="5:5">
      <c r="E904940"/>
    </row>
    <row r="904941" spans="5:5">
      <c r="E904941"/>
    </row>
    <row r="904942" spans="5:5">
      <c r="E904942"/>
    </row>
    <row r="904943" spans="5:5">
      <c r="E904943"/>
    </row>
    <row r="904944" spans="5:5">
      <c r="E904944"/>
    </row>
    <row r="904945" spans="5:5">
      <c r="E904945"/>
    </row>
    <row r="904946" spans="5:5">
      <c r="E904946"/>
    </row>
    <row r="904947" spans="5:5">
      <c r="E904947"/>
    </row>
    <row r="904948" spans="5:5">
      <c r="E904948"/>
    </row>
    <row r="904949" spans="5:5">
      <c r="E904949"/>
    </row>
    <row r="904950" spans="5:5">
      <c r="E904950"/>
    </row>
    <row r="904951" spans="5:5">
      <c r="E904951"/>
    </row>
    <row r="904952" spans="5:5">
      <c r="E904952"/>
    </row>
    <row r="904953" spans="5:5">
      <c r="E904953"/>
    </row>
    <row r="904954" spans="5:5">
      <c r="E904954"/>
    </row>
    <row r="904955" spans="5:5">
      <c r="E904955"/>
    </row>
    <row r="904956" spans="5:5">
      <c r="E904956"/>
    </row>
    <row r="904957" spans="5:5">
      <c r="E904957"/>
    </row>
    <row r="904958" spans="5:5">
      <c r="E904958"/>
    </row>
    <row r="904959" spans="5:5">
      <c r="E904959"/>
    </row>
    <row r="904960" spans="5:5">
      <c r="E904960"/>
    </row>
    <row r="904961" spans="5:5">
      <c r="E904961"/>
    </row>
    <row r="904962" spans="5:5">
      <c r="E904962"/>
    </row>
    <row r="904963" spans="5:5">
      <c r="E904963"/>
    </row>
    <row r="904964" spans="5:5">
      <c r="E904964"/>
    </row>
    <row r="904965" spans="5:5">
      <c r="E904965"/>
    </row>
    <row r="904966" spans="5:5">
      <c r="E904966"/>
    </row>
    <row r="904967" spans="5:5">
      <c r="E904967"/>
    </row>
    <row r="904968" spans="5:5">
      <c r="E904968"/>
    </row>
    <row r="904969" spans="5:5">
      <c r="E904969"/>
    </row>
    <row r="904970" spans="5:5">
      <c r="E904970"/>
    </row>
    <row r="904971" spans="5:5">
      <c r="E904971"/>
    </row>
    <row r="904972" spans="5:5">
      <c r="E904972"/>
    </row>
    <row r="904973" spans="5:5">
      <c r="E904973"/>
    </row>
    <row r="904974" spans="5:5">
      <c r="E904974"/>
    </row>
    <row r="904975" spans="5:5">
      <c r="E904975"/>
    </row>
    <row r="904976" spans="5:5">
      <c r="E904976"/>
    </row>
    <row r="904977" spans="5:5">
      <c r="E904977"/>
    </row>
    <row r="904978" spans="5:5">
      <c r="E904978"/>
    </row>
    <row r="904979" spans="5:5">
      <c r="E904979"/>
    </row>
    <row r="904980" spans="5:5">
      <c r="E904980"/>
    </row>
    <row r="904981" spans="5:5">
      <c r="E904981"/>
    </row>
    <row r="904982" spans="5:5">
      <c r="E904982"/>
    </row>
    <row r="904983" spans="5:5">
      <c r="E904983"/>
    </row>
    <row r="904984" spans="5:5">
      <c r="E904984"/>
    </row>
    <row r="904985" spans="5:5">
      <c r="E904985"/>
    </row>
    <row r="904986" spans="5:5">
      <c r="E904986"/>
    </row>
    <row r="904987" spans="5:5">
      <c r="E904987"/>
    </row>
    <row r="904988" spans="5:5">
      <c r="E904988"/>
    </row>
    <row r="904989" spans="5:5">
      <c r="E904989"/>
    </row>
    <row r="904990" spans="5:5">
      <c r="E904990"/>
    </row>
    <row r="904991" spans="5:5">
      <c r="E904991"/>
    </row>
    <row r="904992" spans="5:5">
      <c r="E904992"/>
    </row>
    <row r="904993" spans="5:5">
      <c r="E904993"/>
    </row>
    <row r="904994" spans="5:5">
      <c r="E904994"/>
    </row>
    <row r="904995" spans="5:5">
      <c r="E904995"/>
    </row>
    <row r="904996" spans="5:5">
      <c r="E904996"/>
    </row>
    <row r="904997" spans="5:5">
      <c r="E904997"/>
    </row>
    <row r="904998" spans="5:5">
      <c r="E904998"/>
    </row>
    <row r="904999" spans="5:5">
      <c r="E904999"/>
    </row>
    <row r="905000" spans="5:5">
      <c r="E905000"/>
    </row>
    <row r="905001" spans="5:5">
      <c r="E905001"/>
    </row>
    <row r="905002" spans="5:5">
      <c r="E905002"/>
    </row>
    <row r="905003" spans="5:5">
      <c r="E905003"/>
    </row>
    <row r="905004" spans="5:5">
      <c r="E905004"/>
    </row>
    <row r="905005" spans="5:5">
      <c r="E905005"/>
    </row>
    <row r="905006" spans="5:5">
      <c r="E905006"/>
    </row>
    <row r="905007" spans="5:5">
      <c r="E905007"/>
    </row>
    <row r="905008" spans="5:5">
      <c r="E905008"/>
    </row>
    <row r="905009" spans="5:5">
      <c r="E905009"/>
    </row>
    <row r="905010" spans="5:5">
      <c r="E905010"/>
    </row>
    <row r="905011" spans="5:5">
      <c r="E905011"/>
    </row>
    <row r="905012" spans="5:5">
      <c r="E905012"/>
    </row>
    <row r="905013" spans="5:5">
      <c r="E905013"/>
    </row>
    <row r="905014" spans="5:5">
      <c r="E905014"/>
    </row>
    <row r="905015" spans="5:5">
      <c r="E905015"/>
    </row>
    <row r="905016" spans="5:5">
      <c r="E905016"/>
    </row>
    <row r="905017" spans="5:5">
      <c r="E905017"/>
    </row>
    <row r="905018" spans="5:5">
      <c r="E905018"/>
    </row>
    <row r="905019" spans="5:5">
      <c r="E905019"/>
    </row>
    <row r="905020" spans="5:5">
      <c r="E905020"/>
    </row>
    <row r="905021" spans="5:5">
      <c r="E905021"/>
    </row>
    <row r="905022" spans="5:5">
      <c r="E905022"/>
    </row>
    <row r="905023" spans="5:5">
      <c r="E905023"/>
    </row>
    <row r="905024" spans="5:5">
      <c r="E905024"/>
    </row>
    <row r="905025" spans="5:5">
      <c r="E905025"/>
    </row>
    <row r="905026" spans="5:5">
      <c r="E905026"/>
    </row>
    <row r="905027" spans="5:5">
      <c r="E905027"/>
    </row>
    <row r="905028" spans="5:5">
      <c r="E905028"/>
    </row>
    <row r="905029" spans="5:5">
      <c r="E905029"/>
    </row>
    <row r="905030" spans="5:5">
      <c r="E905030"/>
    </row>
    <row r="905031" spans="5:5">
      <c r="E905031"/>
    </row>
    <row r="905032" spans="5:5">
      <c r="E905032"/>
    </row>
    <row r="905033" spans="5:5">
      <c r="E905033"/>
    </row>
    <row r="905034" spans="5:5">
      <c r="E905034"/>
    </row>
    <row r="905035" spans="5:5">
      <c r="E905035"/>
    </row>
    <row r="905036" spans="5:5">
      <c r="E905036"/>
    </row>
    <row r="905037" spans="5:5">
      <c r="E905037"/>
    </row>
    <row r="905038" spans="5:5">
      <c r="E905038"/>
    </row>
    <row r="905039" spans="5:5">
      <c r="E905039"/>
    </row>
    <row r="905040" spans="5:5">
      <c r="E905040"/>
    </row>
    <row r="905041" spans="5:5">
      <c r="E905041"/>
    </row>
    <row r="905042" spans="5:5">
      <c r="E905042"/>
    </row>
    <row r="905043" spans="5:5">
      <c r="E905043"/>
    </row>
    <row r="905044" spans="5:5">
      <c r="E905044"/>
    </row>
    <row r="905045" spans="5:5">
      <c r="E905045"/>
    </row>
    <row r="905046" spans="5:5">
      <c r="E905046"/>
    </row>
    <row r="905047" spans="5:5">
      <c r="E905047"/>
    </row>
    <row r="905048" spans="5:5">
      <c r="E905048"/>
    </row>
    <row r="905049" spans="5:5">
      <c r="E905049"/>
    </row>
    <row r="905050" spans="5:5">
      <c r="E905050"/>
    </row>
    <row r="905051" spans="5:5">
      <c r="E905051"/>
    </row>
    <row r="905052" spans="5:5">
      <c r="E905052"/>
    </row>
    <row r="905053" spans="5:5">
      <c r="E905053"/>
    </row>
    <row r="905054" spans="5:5">
      <c r="E905054"/>
    </row>
    <row r="905055" spans="5:5">
      <c r="E905055"/>
    </row>
    <row r="905056" spans="5:5">
      <c r="E905056"/>
    </row>
    <row r="905057" spans="5:5">
      <c r="E905057"/>
    </row>
    <row r="905058" spans="5:5">
      <c r="E905058"/>
    </row>
    <row r="905059" spans="5:5">
      <c r="E905059"/>
    </row>
    <row r="905060" spans="5:5">
      <c r="E905060"/>
    </row>
    <row r="905061" spans="5:5">
      <c r="E905061"/>
    </row>
    <row r="905062" spans="5:5">
      <c r="E905062"/>
    </row>
    <row r="905063" spans="5:5">
      <c r="E905063"/>
    </row>
    <row r="905064" spans="5:5">
      <c r="E905064"/>
    </row>
    <row r="905065" spans="5:5">
      <c r="E905065"/>
    </row>
    <row r="905066" spans="5:5">
      <c r="E905066"/>
    </row>
    <row r="905067" spans="5:5">
      <c r="E905067"/>
    </row>
    <row r="905068" spans="5:5">
      <c r="E905068"/>
    </row>
    <row r="905069" spans="5:5">
      <c r="E905069"/>
    </row>
    <row r="905070" spans="5:5">
      <c r="E905070"/>
    </row>
    <row r="905071" spans="5:5">
      <c r="E905071"/>
    </row>
    <row r="905072" spans="5:5">
      <c r="E905072"/>
    </row>
    <row r="905073" spans="5:5">
      <c r="E905073"/>
    </row>
    <row r="905074" spans="5:5">
      <c r="E905074"/>
    </row>
    <row r="905075" spans="5:5">
      <c r="E905075"/>
    </row>
    <row r="905076" spans="5:5">
      <c r="E905076"/>
    </row>
    <row r="905077" spans="5:5">
      <c r="E905077"/>
    </row>
    <row r="905078" spans="5:5">
      <c r="E905078"/>
    </row>
    <row r="905079" spans="5:5">
      <c r="E905079"/>
    </row>
    <row r="905080" spans="5:5">
      <c r="E905080"/>
    </row>
    <row r="905081" spans="5:5">
      <c r="E905081"/>
    </row>
    <row r="905082" spans="5:5">
      <c r="E905082"/>
    </row>
    <row r="905083" spans="5:5">
      <c r="E905083"/>
    </row>
    <row r="905084" spans="5:5">
      <c r="E905084"/>
    </row>
    <row r="905085" spans="5:5">
      <c r="E905085"/>
    </row>
    <row r="905086" spans="5:5">
      <c r="E905086"/>
    </row>
    <row r="905087" spans="5:5">
      <c r="E905087"/>
    </row>
    <row r="905088" spans="5:5">
      <c r="E905088"/>
    </row>
    <row r="905089" spans="5:5">
      <c r="E905089"/>
    </row>
    <row r="905090" spans="5:5">
      <c r="E905090"/>
    </row>
    <row r="905091" spans="5:5">
      <c r="E905091"/>
    </row>
    <row r="905092" spans="5:5">
      <c r="E905092"/>
    </row>
    <row r="905093" spans="5:5">
      <c r="E905093"/>
    </row>
    <row r="905094" spans="5:5">
      <c r="E905094"/>
    </row>
    <row r="905095" spans="5:5">
      <c r="E905095"/>
    </row>
    <row r="905096" spans="5:5">
      <c r="E905096"/>
    </row>
    <row r="905097" spans="5:5">
      <c r="E905097"/>
    </row>
    <row r="905098" spans="5:5">
      <c r="E905098"/>
    </row>
    <row r="905099" spans="5:5">
      <c r="E905099"/>
    </row>
    <row r="905100" spans="5:5">
      <c r="E905100"/>
    </row>
    <row r="905101" spans="5:5">
      <c r="E905101"/>
    </row>
    <row r="905102" spans="5:5">
      <c r="E905102"/>
    </row>
    <row r="905103" spans="5:5">
      <c r="E905103"/>
    </row>
    <row r="905104" spans="5:5">
      <c r="E905104"/>
    </row>
    <row r="905105" spans="5:5">
      <c r="E905105"/>
    </row>
    <row r="905106" spans="5:5">
      <c r="E905106"/>
    </row>
    <row r="905107" spans="5:5">
      <c r="E905107"/>
    </row>
    <row r="905108" spans="5:5">
      <c r="E905108"/>
    </row>
    <row r="905109" spans="5:5">
      <c r="E905109"/>
    </row>
    <row r="905110" spans="5:5">
      <c r="E905110"/>
    </row>
    <row r="905111" spans="5:5">
      <c r="E905111"/>
    </row>
    <row r="905112" spans="5:5">
      <c r="E905112"/>
    </row>
    <row r="905113" spans="5:5">
      <c r="E905113"/>
    </row>
    <row r="905114" spans="5:5">
      <c r="E905114"/>
    </row>
    <row r="905115" spans="5:5">
      <c r="E905115"/>
    </row>
    <row r="905116" spans="5:5">
      <c r="E905116"/>
    </row>
    <row r="905117" spans="5:5">
      <c r="E905117"/>
    </row>
    <row r="905118" spans="5:5">
      <c r="E905118"/>
    </row>
    <row r="905119" spans="5:5">
      <c r="E905119"/>
    </row>
    <row r="905120" spans="5:5">
      <c r="E905120"/>
    </row>
    <row r="905121" spans="5:5">
      <c r="E905121"/>
    </row>
    <row r="905122" spans="5:5">
      <c r="E905122"/>
    </row>
    <row r="905123" spans="5:5">
      <c r="E905123"/>
    </row>
    <row r="905124" spans="5:5">
      <c r="E905124"/>
    </row>
    <row r="905125" spans="5:5">
      <c r="E905125"/>
    </row>
    <row r="905126" spans="5:5">
      <c r="E905126"/>
    </row>
    <row r="905127" spans="5:5">
      <c r="E905127"/>
    </row>
    <row r="905128" spans="5:5">
      <c r="E905128"/>
    </row>
    <row r="905129" spans="5:5">
      <c r="E905129"/>
    </row>
    <row r="905130" spans="5:5">
      <c r="E905130"/>
    </row>
    <row r="905131" spans="5:5">
      <c r="E905131"/>
    </row>
    <row r="905132" spans="5:5">
      <c r="E905132"/>
    </row>
    <row r="905133" spans="5:5">
      <c r="E905133"/>
    </row>
    <row r="905134" spans="5:5">
      <c r="E905134"/>
    </row>
    <row r="905135" spans="5:5">
      <c r="E905135"/>
    </row>
    <row r="905136" spans="5:5">
      <c r="E905136"/>
    </row>
    <row r="905137" spans="5:5">
      <c r="E905137"/>
    </row>
    <row r="905138" spans="5:5">
      <c r="E905138"/>
    </row>
    <row r="905139" spans="5:5">
      <c r="E905139"/>
    </row>
    <row r="905140" spans="5:5">
      <c r="E905140"/>
    </row>
    <row r="905141" spans="5:5">
      <c r="E905141"/>
    </row>
    <row r="905142" spans="5:5">
      <c r="E905142"/>
    </row>
    <row r="905143" spans="5:5">
      <c r="E905143"/>
    </row>
    <row r="905144" spans="5:5">
      <c r="E905144"/>
    </row>
    <row r="905145" spans="5:5">
      <c r="E905145"/>
    </row>
    <row r="905146" spans="5:5">
      <c r="E905146"/>
    </row>
    <row r="905147" spans="5:5">
      <c r="E905147"/>
    </row>
    <row r="905148" spans="5:5">
      <c r="E905148"/>
    </row>
    <row r="905149" spans="5:5">
      <c r="E905149"/>
    </row>
    <row r="905150" spans="5:5">
      <c r="E905150"/>
    </row>
    <row r="905151" spans="5:5">
      <c r="E905151"/>
    </row>
    <row r="905152" spans="5:5">
      <c r="E905152"/>
    </row>
    <row r="905153" spans="5:5">
      <c r="E905153"/>
    </row>
    <row r="905154" spans="5:5">
      <c r="E905154"/>
    </row>
    <row r="905155" spans="5:5">
      <c r="E905155"/>
    </row>
    <row r="905156" spans="5:5">
      <c r="E905156"/>
    </row>
    <row r="905157" spans="5:5">
      <c r="E905157"/>
    </row>
    <row r="905158" spans="5:5">
      <c r="E905158"/>
    </row>
    <row r="905159" spans="5:5">
      <c r="E905159"/>
    </row>
    <row r="905160" spans="5:5">
      <c r="E905160"/>
    </row>
    <row r="905161" spans="5:5">
      <c r="E905161"/>
    </row>
    <row r="905162" spans="5:5">
      <c r="E905162"/>
    </row>
    <row r="905163" spans="5:5">
      <c r="E905163"/>
    </row>
    <row r="905164" spans="5:5">
      <c r="E905164"/>
    </row>
    <row r="905165" spans="5:5">
      <c r="E905165"/>
    </row>
    <row r="905166" spans="5:5">
      <c r="E905166"/>
    </row>
    <row r="905167" spans="5:5">
      <c r="E905167"/>
    </row>
    <row r="905168" spans="5:5">
      <c r="E905168"/>
    </row>
    <row r="905169" spans="5:5">
      <c r="E905169"/>
    </row>
    <row r="905170" spans="5:5">
      <c r="E905170"/>
    </row>
    <row r="905171" spans="5:5">
      <c r="E905171"/>
    </row>
    <row r="905172" spans="5:5">
      <c r="E905172"/>
    </row>
    <row r="905173" spans="5:5">
      <c r="E905173"/>
    </row>
    <row r="905174" spans="5:5">
      <c r="E905174"/>
    </row>
    <row r="905175" spans="5:5">
      <c r="E905175"/>
    </row>
    <row r="905176" spans="5:5">
      <c r="E905176"/>
    </row>
    <row r="905177" spans="5:5">
      <c r="E905177"/>
    </row>
    <row r="905178" spans="5:5">
      <c r="E905178"/>
    </row>
    <row r="905179" spans="5:5">
      <c r="E905179"/>
    </row>
    <row r="905180" spans="5:5">
      <c r="E905180"/>
    </row>
    <row r="905181" spans="5:5">
      <c r="E905181"/>
    </row>
    <row r="905182" spans="5:5">
      <c r="E905182"/>
    </row>
    <row r="905183" spans="5:5">
      <c r="E905183"/>
    </row>
    <row r="905184" spans="5:5">
      <c r="E905184"/>
    </row>
    <row r="905185" spans="5:5">
      <c r="E905185"/>
    </row>
    <row r="905186" spans="5:5">
      <c r="E905186"/>
    </row>
    <row r="905187" spans="5:5">
      <c r="E905187"/>
    </row>
    <row r="905188" spans="5:5">
      <c r="E905188"/>
    </row>
    <row r="905189" spans="5:5">
      <c r="E905189"/>
    </row>
    <row r="905190" spans="5:5">
      <c r="E905190"/>
    </row>
    <row r="905191" spans="5:5">
      <c r="E905191"/>
    </row>
    <row r="905192" spans="5:5">
      <c r="E905192"/>
    </row>
    <row r="905193" spans="5:5">
      <c r="E905193"/>
    </row>
    <row r="905194" spans="5:5">
      <c r="E905194"/>
    </row>
    <row r="905195" spans="5:5">
      <c r="E905195"/>
    </row>
    <row r="905196" spans="5:5">
      <c r="E905196"/>
    </row>
    <row r="905197" spans="5:5">
      <c r="E905197"/>
    </row>
    <row r="905198" spans="5:5">
      <c r="E905198"/>
    </row>
    <row r="905199" spans="5:5">
      <c r="E905199"/>
    </row>
    <row r="905200" spans="5:5">
      <c r="E905200"/>
    </row>
    <row r="905201" spans="5:5">
      <c r="E905201"/>
    </row>
    <row r="905202" spans="5:5">
      <c r="E905202"/>
    </row>
    <row r="905203" spans="5:5">
      <c r="E905203"/>
    </row>
    <row r="905204" spans="5:5">
      <c r="E905204"/>
    </row>
    <row r="905205" spans="5:5">
      <c r="E905205"/>
    </row>
    <row r="905206" spans="5:5">
      <c r="E905206"/>
    </row>
    <row r="905207" spans="5:5">
      <c r="E905207"/>
    </row>
    <row r="905208" spans="5:5">
      <c r="E905208"/>
    </row>
    <row r="905209" spans="5:5">
      <c r="E905209"/>
    </row>
    <row r="905210" spans="5:5">
      <c r="E905210"/>
    </row>
    <row r="905211" spans="5:5">
      <c r="E905211"/>
    </row>
    <row r="905212" spans="5:5">
      <c r="E905212"/>
    </row>
    <row r="905213" spans="5:5">
      <c r="E905213"/>
    </row>
    <row r="905214" spans="5:5">
      <c r="E905214"/>
    </row>
    <row r="905215" spans="5:5">
      <c r="E905215"/>
    </row>
    <row r="905216" spans="5:5">
      <c r="E905216"/>
    </row>
    <row r="905217" spans="5:5">
      <c r="E905217"/>
    </row>
    <row r="905218" spans="5:5">
      <c r="E905218"/>
    </row>
    <row r="905219" spans="5:5">
      <c r="E905219"/>
    </row>
    <row r="905220" spans="5:5">
      <c r="E905220"/>
    </row>
    <row r="905221" spans="5:5">
      <c r="E905221"/>
    </row>
    <row r="905222" spans="5:5">
      <c r="E905222"/>
    </row>
    <row r="905223" spans="5:5">
      <c r="E905223"/>
    </row>
    <row r="905224" spans="5:5">
      <c r="E905224"/>
    </row>
    <row r="905225" spans="5:5">
      <c r="E905225"/>
    </row>
    <row r="905226" spans="5:5">
      <c r="E905226"/>
    </row>
    <row r="905227" spans="5:5">
      <c r="E905227"/>
    </row>
    <row r="905228" spans="5:5">
      <c r="E905228"/>
    </row>
    <row r="905229" spans="5:5">
      <c r="E905229"/>
    </row>
    <row r="905230" spans="5:5">
      <c r="E905230"/>
    </row>
    <row r="905231" spans="5:5">
      <c r="E905231"/>
    </row>
    <row r="905232" spans="5:5">
      <c r="E905232"/>
    </row>
    <row r="905233" spans="5:5">
      <c r="E905233"/>
    </row>
    <row r="905234" spans="5:5">
      <c r="E905234"/>
    </row>
    <row r="905235" spans="5:5">
      <c r="E905235"/>
    </row>
    <row r="905236" spans="5:5">
      <c r="E905236"/>
    </row>
    <row r="905237" spans="5:5">
      <c r="E905237"/>
    </row>
    <row r="905238" spans="5:5">
      <c r="E905238"/>
    </row>
    <row r="905239" spans="5:5">
      <c r="E905239"/>
    </row>
    <row r="905240" spans="5:5">
      <c r="E905240"/>
    </row>
    <row r="905241" spans="5:5">
      <c r="E905241"/>
    </row>
    <row r="905242" spans="5:5">
      <c r="E905242"/>
    </row>
    <row r="905243" spans="5:5">
      <c r="E905243"/>
    </row>
    <row r="905244" spans="5:5">
      <c r="E905244"/>
    </row>
    <row r="905245" spans="5:5">
      <c r="E905245"/>
    </row>
    <row r="905246" spans="5:5">
      <c r="E905246"/>
    </row>
    <row r="905247" spans="5:5">
      <c r="E905247"/>
    </row>
    <row r="905248" spans="5:5">
      <c r="E905248"/>
    </row>
    <row r="905249" spans="5:5">
      <c r="E905249"/>
    </row>
    <row r="905250" spans="5:5">
      <c r="E905250"/>
    </row>
    <row r="905251" spans="5:5">
      <c r="E905251"/>
    </row>
    <row r="905252" spans="5:5">
      <c r="E905252"/>
    </row>
    <row r="905253" spans="5:5">
      <c r="E905253"/>
    </row>
    <row r="905254" spans="5:5">
      <c r="E905254"/>
    </row>
    <row r="905255" spans="5:5">
      <c r="E905255"/>
    </row>
    <row r="905256" spans="5:5">
      <c r="E905256"/>
    </row>
    <row r="905257" spans="5:5">
      <c r="E905257"/>
    </row>
    <row r="905258" spans="5:5">
      <c r="E905258"/>
    </row>
    <row r="905259" spans="5:5">
      <c r="E905259"/>
    </row>
    <row r="905260" spans="5:5">
      <c r="E905260"/>
    </row>
    <row r="905261" spans="5:5">
      <c r="E905261"/>
    </row>
    <row r="905262" spans="5:5">
      <c r="E905262"/>
    </row>
    <row r="905263" spans="5:5">
      <c r="E905263"/>
    </row>
    <row r="905264" spans="5:5">
      <c r="E905264"/>
    </row>
    <row r="905265" spans="5:5">
      <c r="E905265"/>
    </row>
    <row r="905266" spans="5:5">
      <c r="E905266"/>
    </row>
    <row r="905267" spans="5:5">
      <c r="E905267"/>
    </row>
    <row r="905268" spans="5:5">
      <c r="E905268"/>
    </row>
    <row r="905269" spans="5:5">
      <c r="E905269"/>
    </row>
    <row r="905270" spans="5:5">
      <c r="E905270"/>
    </row>
    <row r="905271" spans="5:5">
      <c r="E905271"/>
    </row>
    <row r="905272" spans="5:5">
      <c r="E905272"/>
    </row>
    <row r="905273" spans="5:5">
      <c r="E905273"/>
    </row>
    <row r="905274" spans="5:5">
      <c r="E905274"/>
    </row>
    <row r="905275" spans="5:5">
      <c r="E905275"/>
    </row>
    <row r="905276" spans="5:5">
      <c r="E905276"/>
    </row>
    <row r="905277" spans="5:5">
      <c r="E905277"/>
    </row>
    <row r="905278" spans="5:5">
      <c r="E905278"/>
    </row>
    <row r="905279" spans="5:5">
      <c r="E905279"/>
    </row>
    <row r="905280" spans="5:5">
      <c r="E905280"/>
    </row>
    <row r="905281" spans="5:5">
      <c r="E905281"/>
    </row>
    <row r="905282" spans="5:5">
      <c r="E905282"/>
    </row>
    <row r="905283" spans="5:5">
      <c r="E905283"/>
    </row>
    <row r="905284" spans="5:5">
      <c r="E905284"/>
    </row>
    <row r="905285" spans="5:5">
      <c r="E905285"/>
    </row>
    <row r="905286" spans="5:5">
      <c r="E905286"/>
    </row>
    <row r="905287" spans="5:5">
      <c r="E905287"/>
    </row>
    <row r="905288" spans="5:5">
      <c r="E905288"/>
    </row>
    <row r="905289" spans="5:5">
      <c r="E905289"/>
    </row>
    <row r="905290" spans="5:5">
      <c r="E905290"/>
    </row>
    <row r="905291" spans="5:5">
      <c r="E905291"/>
    </row>
    <row r="905292" spans="5:5">
      <c r="E905292"/>
    </row>
    <row r="905293" spans="5:5">
      <c r="E905293"/>
    </row>
    <row r="905294" spans="5:5">
      <c r="E905294"/>
    </row>
    <row r="905295" spans="5:5">
      <c r="E905295"/>
    </row>
    <row r="905296" spans="5:5">
      <c r="E905296"/>
    </row>
    <row r="905297" spans="5:5">
      <c r="E905297"/>
    </row>
    <row r="905298" spans="5:5">
      <c r="E905298"/>
    </row>
    <row r="905299" spans="5:5">
      <c r="E905299"/>
    </row>
    <row r="905300" spans="5:5">
      <c r="E905300"/>
    </row>
    <row r="905301" spans="5:5">
      <c r="E905301"/>
    </row>
    <row r="905302" spans="5:5">
      <c r="E905302"/>
    </row>
    <row r="905303" spans="5:5">
      <c r="E905303"/>
    </row>
    <row r="905304" spans="5:5">
      <c r="E905304"/>
    </row>
    <row r="905305" spans="5:5">
      <c r="E905305"/>
    </row>
    <row r="905306" spans="5:5">
      <c r="E905306"/>
    </row>
    <row r="905307" spans="5:5">
      <c r="E905307"/>
    </row>
    <row r="905308" spans="5:5">
      <c r="E905308"/>
    </row>
    <row r="905309" spans="5:5">
      <c r="E905309"/>
    </row>
    <row r="905310" spans="5:5">
      <c r="E905310"/>
    </row>
    <row r="905311" spans="5:5">
      <c r="E905311"/>
    </row>
    <row r="905312" spans="5:5">
      <c r="E905312"/>
    </row>
    <row r="905313" spans="5:5">
      <c r="E905313"/>
    </row>
    <row r="905314" spans="5:5">
      <c r="E905314"/>
    </row>
    <row r="905315" spans="5:5">
      <c r="E905315"/>
    </row>
    <row r="905316" spans="5:5">
      <c r="E905316"/>
    </row>
    <row r="905317" spans="5:5">
      <c r="E905317"/>
    </row>
    <row r="905318" spans="5:5">
      <c r="E905318"/>
    </row>
    <row r="905319" spans="5:5">
      <c r="E905319"/>
    </row>
    <row r="905320" spans="5:5">
      <c r="E905320"/>
    </row>
    <row r="905321" spans="5:5">
      <c r="E905321"/>
    </row>
    <row r="905322" spans="5:5">
      <c r="E905322"/>
    </row>
    <row r="905323" spans="5:5">
      <c r="E905323"/>
    </row>
    <row r="905324" spans="5:5">
      <c r="E905324"/>
    </row>
    <row r="905325" spans="5:5">
      <c r="E905325"/>
    </row>
    <row r="905326" spans="5:5">
      <c r="E905326"/>
    </row>
    <row r="905327" spans="5:5">
      <c r="E905327"/>
    </row>
    <row r="905328" spans="5:5">
      <c r="E905328"/>
    </row>
    <row r="905329" spans="5:5">
      <c r="E905329"/>
    </row>
    <row r="905330" spans="5:5">
      <c r="E905330"/>
    </row>
    <row r="905331" spans="5:5">
      <c r="E905331"/>
    </row>
    <row r="905332" spans="5:5">
      <c r="E905332"/>
    </row>
    <row r="905333" spans="5:5">
      <c r="E905333"/>
    </row>
    <row r="905334" spans="5:5">
      <c r="E905334"/>
    </row>
    <row r="905335" spans="5:5">
      <c r="E905335"/>
    </row>
    <row r="905336" spans="5:5">
      <c r="E905336"/>
    </row>
    <row r="905337" spans="5:5">
      <c r="E905337"/>
    </row>
    <row r="905338" spans="5:5">
      <c r="E905338"/>
    </row>
    <row r="905339" spans="5:5">
      <c r="E905339"/>
    </row>
    <row r="905340" spans="5:5">
      <c r="E905340"/>
    </row>
    <row r="905341" spans="5:5">
      <c r="E905341"/>
    </row>
    <row r="905342" spans="5:5">
      <c r="E905342"/>
    </row>
    <row r="905343" spans="5:5">
      <c r="E905343"/>
    </row>
    <row r="905344" spans="5:5">
      <c r="E905344"/>
    </row>
    <row r="905345" spans="5:5">
      <c r="E905345"/>
    </row>
    <row r="905346" spans="5:5">
      <c r="E905346"/>
    </row>
    <row r="905347" spans="5:5">
      <c r="E905347"/>
    </row>
    <row r="905348" spans="5:5">
      <c r="E905348"/>
    </row>
    <row r="905349" spans="5:5">
      <c r="E905349"/>
    </row>
    <row r="905350" spans="5:5">
      <c r="E905350"/>
    </row>
    <row r="905351" spans="5:5">
      <c r="E905351"/>
    </row>
    <row r="905352" spans="5:5">
      <c r="E905352"/>
    </row>
    <row r="905353" spans="5:5">
      <c r="E905353"/>
    </row>
    <row r="905354" spans="5:5">
      <c r="E905354"/>
    </row>
    <row r="905355" spans="5:5">
      <c r="E905355"/>
    </row>
    <row r="905356" spans="5:5">
      <c r="E905356"/>
    </row>
    <row r="905357" spans="5:5">
      <c r="E905357"/>
    </row>
    <row r="905358" spans="5:5">
      <c r="E905358"/>
    </row>
    <row r="905359" spans="5:5">
      <c r="E905359"/>
    </row>
    <row r="905360" spans="5:5">
      <c r="E905360"/>
    </row>
    <row r="905361" spans="5:5">
      <c r="E905361"/>
    </row>
    <row r="905362" spans="5:5">
      <c r="E905362"/>
    </row>
    <row r="905363" spans="5:5">
      <c r="E905363"/>
    </row>
    <row r="905364" spans="5:5">
      <c r="E905364"/>
    </row>
    <row r="905365" spans="5:5">
      <c r="E905365"/>
    </row>
    <row r="905366" spans="5:5">
      <c r="E905366"/>
    </row>
    <row r="905367" spans="5:5">
      <c r="E905367"/>
    </row>
    <row r="905368" spans="5:5">
      <c r="E905368"/>
    </row>
    <row r="905369" spans="5:5">
      <c r="E905369"/>
    </row>
    <row r="905370" spans="5:5">
      <c r="E905370"/>
    </row>
    <row r="905371" spans="5:5">
      <c r="E905371"/>
    </row>
    <row r="905372" spans="5:5">
      <c r="E905372"/>
    </row>
    <row r="905373" spans="5:5">
      <c r="E905373"/>
    </row>
    <row r="905374" spans="5:5">
      <c r="E905374"/>
    </row>
    <row r="905375" spans="5:5">
      <c r="E905375"/>
    </row>
    <row r="905376" spans="5:5">
      <c r="E905376"/>
    </row>
    <row r="905377" spans="5:5">
      <c r="E905377"/>
    </row>
    <row r="905378" spans="5:5">
      <c r="E905378"/>
    </row>
    <row r="905379" spans="5:5">
      <c r="E905379"/>
    </row>
    <row r="905380" spans="5:5">
      <c r="E905380"/>
    </row>
    <row r="905381" spans="5:5">
      <c r="E905381"/>
    </row>
    <row r="905382" spans="5:5">
      <c r="E905382"/>
    </row>
    <row r="905383" spans="5:5">
      <c r="E905383"/>
    </row>
    <row r="905384" spans="5:5">
      <c r="E905384"/>
    </row>
    <row r="905385" spans="5:5">
      <c r="E905385"/>
    </row>
    <row r="905386" spans="5:5">
      <c r="E905386"/>
    </row>
    <row r="905387" spans="5:5">
      <c r="E905387"/>
    </row>
    <row r="905388" spans="5:5">
      <c r="E905388"/>
    </row>
    <row r="905389" spans="5:5">
      <c r="E905389"/>
    </row>
    <row r="905390" spans="5:5">
      <c r="E905390"/>
    </row>
    <row r="905391" spans="5:5">
      <c r="E905391"/>
    </row>
    <row r="905392" spans="5:5">
      <c r="E905392"/>
    </row>
    <row r="905393" spans="5:5">
      <c r="E905393"/>
    </row>
    <row r="905394" spans="5:5">
      <c r="E905394"/>
    </row>
    <row r="905395" spans="5:5">
      <c r="E905395"/>
    </row>
    <row r="905396" spans="5:5">
      <c r="E905396"/>
    </row>
    <row r="905397" spans="5:5">
      <c r="E905397"/>
    </row>
    <row r="905398" spans="5:5">
      <c r="E905398"/>
    </row>
    <row r="905399" spans="5:5">
      <c r="E905399"/>
    </row>
    <row r="905400" spans="5:5">
      <c r="E905400"/>
    </row>
    <row r="905401" spans="5:5">
      <c r="E905401"/>
    </row>
    <row r="905402" spans="5:5">
      <c r="E905402"/>
    </row>
    <row r="905403" spans="5:5">
      <c r="E905403"/>
    </row>
    <row r="905404" spans="5:5">
      <c r="E905404"/>
    </row>
    <row r="905405" spans="5:5">
      <c r="E905405"/>
    </row>
    <row r="905406" spans="5:5">
      <c r="E905406"/>
    </row>
    <row r="905407" spans="5:5">
      <c r="E905407"/>
    </row>
    <row r="905408" spans="5:5">
      <c r="E905408"/>
    </row>
    <row r="905409" spans="5:5">
      <c r="E905409"/>
    </row>
    <row r="905410" spans="5:5">
      <c r="E905410"/>
    </row>
    <row r="905411" spans="5:5">
      <c r="E905411"/>
    </row>
    <row r="905412" spans="5:5">
      <c r="E905412"/>
    </row>
    <row r="905413" spans="5:5">
      <c r="E905413"/>
    </row>
    <row r="905414" spans="5:5">
      <c r="E905414"/>
    </row>
    <row r="905415" spans="5:5">
      <c r="E905415"/>
    </row>
    <row r="905416" spans="5:5">
      <c r="E905416"/>
    </row>
    <row r="905417" spans="5:5">
      <c r="E905417"/>
    </row>
    <row r="905418" spans="5:5">
      <c r="E905418"/>
    </row>
    <row r="905419" spans="5:5">
      <c r="E905419"/>
    </row>
    <row r="905420" spans="5:5">
      <c r="E905420"/>
    </row>
    <row r="905421" spans="5:5">
      <c r="E905421"/>
    </row>
    <row r="905422" spans="5:5">
      <c r="E905422"/>
    </row>
    <row r="905423" spans="5:5">
      <c r="E905423"/>
    </row>
    <row r="905424" spans="5:5">
      <c r="E905424"/>
    </row>
    <row r="905425" spans="5:5">
      <c r="E905425"/>
    </row>
    <row r="905426" spans="5:5">
      <c r="E905426"/>
    </row>
    <row r="905427" spans="5:5">
      <c r="E905427"/>
    </row>
    <row r="905428" spans="5:5">
      <c r="E905428"/>
    </row>
    <row r="905429" spans="5:5">
      <c r="E905429"/>
    </row>
    <row r="905430" spans="5:5">
      <c r="E905430"/>
    </row>
    <row r="905431" spans="5:5">
      <c r="E905431"/>
    </row>
    <row r="905432" spans="5:5">
      <c r="E905432"/>
    </row>
    <row r="905433" spans="5:5">
      <c r="E905433"/>
    </row>
    <row r="905434" spans="5:5">
      <c r="E905434"/>
    </row>
    <row r="905435" spans="5:5">
      <c r="E905435"/>
    </row>
    <row r="905436" spans="5:5">
      <c r="E905436"/>
    </row>
    <row r="905437" spans="5:5">
      <c r="E905437"/>
    </row>
    <row r="905438" spans="5:5">
      <c r="E905438"/>
    </row>
    <row r="905439" spans="5:5">
      <c r="E905439"/>
    </row>
    <row r="905440" spans="5:5">
      <c r="E905440"/>
    </row>
    <row r="905441" spans="5:5">
      <c r="E905441"/>
    </row>
    <row r="905442" spans="5:5">
      <c r="E905442"/>
    </row>
    <row r="905443" spans="5:5">
      <c r="E905443"/>
    </row>
    <row r="905444" spans="5:5">
      <c r="E905444"/>
    </row>
    <row r="905445" spans="5:5">
      <c r="E905445"/>
    </row>
    <row r="905446" spans="5:5">
      <c r="E905446"/>
    </row>
    <row r="905447" spans="5:5">
      <c r="E905447"/>
    </row>
    <row r="905448" spans="5:5">
      <c r="E905448"/>
    </row>
    <row r="905449" spans="5:5">
      <c r="E905449"/>
    </row>
    <row r="905450" spans="5:5">
      <c r="E905450"/>
    </row>
    <row r="905451" spans="5:5">
      <c r="E905451"/>
    </row>
    <row r="905452" spans="5:5">
      <c r="E905452"/>
    </row>
    <row r="905453" spans="5:5">
      <c r="E905453"/>
    </row>
    <row r="905454" spans="5:5">
      <c r="E905454"/>
    </row>
    <row r="905455" spans="5:5">
      <c r="E905455"/>
    </row>
    <row r="905456" spans="5:5">
      <c r="E905456"/>
    </row>
    <row r="905457" spans="5:5">
      <c r="E905457"/>
    </row>
    <row r="905458" spans="5:5">
      <c r="E905458"/>
    </row>
    <row r="905459" spans="5:5">
      <c r="E905459"/>
    </row>
    <row r="905460" spans="5:5">
      <c r="E905460"/>
    </row>
    <row r="905461" spans="5:5">
      <c r="E905461"/>
    </row>
    <row r="905462" spans="5:5">
      <c r="E905462"/>
    </row>
    <row r="905463" spans="5:5">
      <c r="E905463"/>
    </row>
    <row r="905464" spans="5:5">
      <c r="E905464"/>
    </row>
    <row r="905465" spans="5:5">
      <c r="E905465"/>
    </row>
    <row r="905466" spans="5:5">
      <c r="E905466"/>
    </row>
    <row r="905467" spans="5:5">
      <c r="E905467"/>
    </row>
    <row r="905468" spans="5:5">
      <c r="E905468"/>
    </row>
    <row r="905469" spans="5:5">
      <c r="E905469"/>
    </row>
    <row r="905470" spans="5:5">
      <c r="E905470"/>
    </row>
    <row r="905471" spans="5:5">
      <c r="E905471"/>
    </row>
    <row r="905472" spans="5:5">
      <c r="E905472"/>
    </row>
    <row r="905473" spans="5:5">
      <c r="E905473"/>
    </row>
    <row r="905474" spans="5:5">
      <c r="E905474"/>
    </row>
    <row r="905475" spans="5:5">
      <c r="E905475"/>
    </row>
    <row r="905476" spans="5:5">
      <c r="E905476"/>
    </row>
    <row r="905477" spans="5:5">
      <c r="E905477"/>
    </row>
    <row r="905478" spans="5:5">
      <c r="E905478"/>
    </row>
    <row r="905479" spans="5:5">
      <c r="E905479"/>
    </row>
    <row r="905480" spans="5:5">
      <c r="E905480"/>
    </row>
    <row r="905481" spans="5:5">
      <c r="E905481"/>
    </row>
    <row r="905482" spans="5:5">
      <c r="E905482"/>
    </row>
    <row r="905483" spans="5:5">
      <c r="E905483"/>
    </row>
    <row r="905484" spans="5:5">
      <c r="E905484"/>
    </row>
    <row r="905485" spans="5:5">
      <c r="E905485"/>
    </row>
    <row r="905486" spans="5:5">
      <c r="E905486"/>
    </row>
    <row r="905487" spans="5:5">
      <c r="E905487"/>
    </row>
    <row r="905488" spans="5:5">
      <c r="E905488"/>
    </row>
    <row r="905489" spans="5:5">
      <c r="E905489"/>
    </row>
    <row r="905490" spans="5:5">
      <c r="E905490"/>
    </row>
    <row r="905491" spans="5:5">
      <c r="E905491"/>
    </row>
    <row r="905492" spans="5:5">
      <c r="E905492"/>
    </row>
    <row r="905493" spans="5:5">
      <c r="E905493"/>
    </row>
    <row r="905494" spans="5:5">
      <c r="E905494"/>
    </row>
    <row r="905495" spans="5:5">
      <c r="E905495"/>
    </row>
    <row r="905496" spans="5:5">
      <c r="E905496"/>
    </row>
    <row r="905497" spans="5:5">
      <c r="E905497"/>
    </row>
    <row r="905498" spans="5:5">
      <c r="E905498"/>
    </row>
    <row r="905499" spans="5:5">
      <c r="E905499"/>
    </row>
    <row r="905500" spans="5:5">
      <c r="E905500"/>
    </row>
    <row r="905501" spans="5:5">
      <c r="E905501"/>
    </row>
    <row r="905502" spans="5:5">
      <c r="E905502"/>
    </row>
    <row r="905503" spans="5:5">
      <c r="E905503"/>
    </row>
    <row r="905504" spans="5:5">
      <c r="E905504"/>
    </row>
    <row r="905505" spans="5:5">
      <c r="E905505"/>
    </row>
    <row r="905506" spans="5:5">
      <c r="E905506"/>
    </row>
    <row r="905507" spans="5:5">
      <c r="E905507"/>
    </row>
    <row r="905508" spans="5:5">
      <c r="E905508"/>
    </row>
    <row r="905509" spans="5:5">
      <c r="E905509"/>
    </row>
    <row r="905510" spans="5:5">
      <c r="E905510"/>
    </row>
    <row r="905511" spans="5:5">
      <c r="E905511"/>
    </row>
    <row r="905512" spans="5:5">
      <c r="E905512"/>
    </row>
    <row r="905513" spans="5:5">
      <c r="E905513"/>
    </row>
    <row r="905514" spans="5:5">
      <c r="E905514"/>
    </row>
    <row r="905515" spans="5:5">
      <c r="E905515"/>
    </row>
    <row r="905516" spans="5:5">
      <c r="E905516"/>
    </row>
    <row r="905517" spans="5:5">
      <c r="E905517"/>
    </row>
    <row r="905518" spans="5:5">
      <c r="E905518"/>
    </row>
    <row r="905519" spans="5:5">
      <c r="E905519"/>
    </row>
    <row r="905520" spans="5:5">
      <c r="E905520"/>
    </row>
    <row r="905521" spans="5:5">
      <c r="E905521"/>
    </row>
    <row r="905522" spans="5:5">
      <c r="E905522"/>
    </row>
    <row r="905523" spans="5:5">
      <c r="E905523"/>
    </row>
    <row r="905524" spans="5:5">
      <c r="E905524"/>
    </row>
    <row r="905525" spans="5:5">
      <c r="E905525"/>
    </row>
    <row r="905526" spans="5:5">
      <c r="E905526"/>
    </row>
    <row r="905527" spans="5:5">
      <c r="E905527"/>
    </row>
    <row r="905528" spans="5:5">
      <c r="E905528"/>
    </row>
    <row r="905529" spans="5:5">
      <c r="E905529"/>
    </row>
    <row r="905530" spans="5:5">
      <c r="E905530"/>
    </row>
    <row r="905531" spans="5:5">
      <c r="E905531"/>
    </row>
    <row r="905532" spans="5:5">
      <c r="E905532"/>
    </row>
    <row r="905533" spans="5:5">
      <c r="E905533"/>
    </row>
    <row r="905534" spans="5:5">
      <c r="E905534"/>
    </row>
    <row r="905535" spans="5:5">
      <c r="E905535"/>
    </row>
    <row r="905536" spans="5:5">
      <c r="E905536"/>
    </row>
    <row r="905537" spans="5:5">
      <c r="E905537"/>
    </row>
    <row r="905538" spans="5:5">
      <c r="E905538"/>
    </row>
    <row r="905539" spans="5:5">
      <c r="E905539"/>
    </row>
    <row r="905540" spans="5:5">
      <c r="E905540"/>
    </row>
    <row r="905541" spans="5:5">
      <c r="E905541"/>
    </row>
    <row r="905542" spans="5:5">
      <c r="E905542"/>
    </row>
    <row r="905543" spans="5:5">
      <c r="E905543"/>
    </row>
    <row r="905544" spans="5:5">
      <c r="E905544"/>
    </row>
    <row r="905545" spans="5:5">
      <c r="E905545"/>
    </row>
    <row r="905546" spans="5:5">
      <c r="E905546"/>
    </row>
    <row r="905547" spans="5:5">
      <c r="E905547"/>
    </row>
    <row r="905548" spans="5:5">
      <c r="E905548"/>
    </row>
    <row r="905549" spans="5:5">
      <c r="E905549"/>
    </row>
    <row r="905550" spans="5:5">
      <c r="E905550"/>
    </row>
    <row r="905551" spans="5:5">
      <c r="E905551"/>
    </row>
    <row r="905552" spans="5:5">
      <c r="E905552"/>
    </row>
    <row r="905553" spans="5:5">
      <c r="E905553"/>
    </row>
    <row r="905554" spans="5:5">
      <c r="E905554"/>
    </row>
    <row r="905555" spans="5:5">
      <c r="E905555"/>
    </row>
    <row r="905556" spans="5:5">
      <c r="E905556"/>
    </row>
    <row r="905557" spans="5:5">
      <c r="E905557"/>
    </row>
    <row r="905558" spans="5:5">
      <c r="E905558"/>
    </row>
    <row r="905559" spans="5:5">
      <c r="E905559"/>
    </row>
    <row r="905560" spans="5:5">
      <c r="E905560"/>
    </row>
    <row r="905561" spans="5:5">
      <c r="E905561"/>
    </row>
    <row r="905562" spans="5:5">
      <c r="E905562"/>
    </row>
    <row r="905563" spans="5:5">
      <c r="E905563"/>
    </row>
    <row r="905564" spans="5:5">
      <c r="E905564"/>
    </row>
    <row r="905565" spans="5:5">
      <c r="E905565"/>
    </row>
    <row r="905566" spans="5:5">
      <c r="E905566"/>
    </row>
    <row r="905567" spans="5:5">
      <c r="E905567"/>
    </row>
    <row r="905568" spans="5:5">
      <c r="E905568"/>
    </row>
    <row r="905569" spans="5:5">
      <c r="E905569"/>
    </row>
    <row r="905570" spans="5:5">
      <c r="E905570"/>
    </row>
    <row r="905571" spans="5:5">
      <c r="E905571"/>
    </row>
    <row r="905572" spans="5:5">
      <c r="E905572"/>
    </row>
    <row r="905573" spans="5:5">
      <c r="E905573"/>
    </row>
    <row r="905574" spans="5:5">
      <c r="E905574"/>
    </row>
    <row r="905575" spans="5:5">
      <c r="E905575"/>
    </row>
    <row r="905576" spans="5:5">
      <c r="E905576"/>
    </row>
    <row r="905577" spans="5:5">
      <c r="E905577"/>
    </row>
    <row r="905578" spans="5:5">
      <c r="E905578"/>
    </row>
    <row r="905579" spans="5:5">
      <c r="E905579"/>
    </row>
    <row r="905580" spans="5:5">
      <c r="E905580"/>
    </row>
    <row r="905581" spans="5:5">
      <c r="E905581"/>
    </row>
    <row r="905582" spans="5:5">
      <c r="E905582"/>
    </row>
    <row r="905583" spans="5:5">
      <c r="E905583"/>
    </row>
    <row r="905584" spans="5:5">
      <c r="E905584"/>
    </row>
    <row r="905585" spans="5:5">
      <c r="E905585"/>
    </row>
    <row r="905586" spans="5:5">
      <c r="E905586"/>
    </row>
    <row r="905587" spans="5:5">
      <c r="E905587"/>
    </row>
    <row r="905588" spans="5:5">
      <c r="E905588"/>
    </row>
    <row r="905589" spans="5:5">
      <c r="E905589"/>
    </row>
    <row r="905590" spans="5:5">
      <c r="E905590"/>
    </row>
    <row r="905591" spans="5:5">
      <c r="E905591"/>
    </row>
    <row r="905592" spans="5:5">
      <c r="E905592"/>
    </row>
    <row r="905593" spans="5:5">
      <c r="E905593"/>
    </row>
    <row r="905594" spans="5:5">
      <c r="E905594"/>
    </row>
    <row r="905595" spans="5:5">
      <c r="E905595"/>
    </row>
    <row r="905596" spans="5:5">
      <c r="E905596"/>
    </row>
    <row r="905597" spans="5:5">
      <c r="E905597"/>
    </row>
    <row r="905598" spans="5:5">
      <c r="E905598"/>
    </row>
    <row r="905599" spans="5:5">
      <c r="E905599"/>
    </row>
    <row r="905600" spans="5:5">
      <c r="E905600"/>
    </row>
    <row r="905601" spans="5:5">
      <c r="E905601"/>
    </row>
    <row r="905602" spans="5:5">
      <c r="E905602"/>
    </row>
    <row r="905603" spans="5:5">
      <c r="E905603"/>
    </row>
    <row r="905604" spans="5:5">
      <c r="E905604"/>
    </row>
    <row r="905605" spans="5:5">
      <c r="E905605"/>
    </row>
    <row r="905606" spans="5:5">
      <c r="E905606"/>
    </row>
    <row r="905607" spans="5:5">
      <c r="E905607"/>
    </row>
    <row r="905608" spans="5:5">
      <c r="E905608"/>
    </row>
    <row r="905609" spans="5:5">
      <c r="E905609"/>
    </row>
    <row r="905610" spans="5:5">
      <c r="E905610"/>
    </row>
    <row r="905611" spans="5:5">
      <c r="E905611"/>
    </row>
    <row r="905612" spans="5:5">
      <c r="E905612"/>
    </row>
    <row r="905613" spans="5:5">
      <c r="E905613"/>
    </row>
    <row r="905614" spans="5:5">
      <c r="E905614"/>
    </row>
    <row r="905615" spans="5:5">
      <c r="E905615"/>
    </row>
    <row r="905616" spans="5:5">
      <c r="E905616"/>
    </row>
    <row r="905617" spans="5:5">
      <c r="E905617"/>
    </row>
    <row r="905618" spans="5:5">
      <c r="E905618"/>
    </row>
    <row r="905619" spans="5:5">
      <c r="E905619"/>
    </row>
    <row r="905620" spans="5:5">
      <c r="E905620"/>
    </row>
    <row r="905621" spans="5:5">
      <c r="E905621"/>
    </row>
    <row r="905622" spans="5:5">
      <c r="E905622"/>
    </row>
    <row r="905623" spans="5:5">
      <c r="E905623"/>
    </row>
    <row r="905624" spans="5:5">
      <c r="E905624"/>
    </row>
    <row r="905625" spans="5:5">
      <c r="E905625"/>
    </row>
    <row r="905626" spans="5:5">
      <c r="E905626"/>
    </row>
    <row r="905627" spans="5:5">
      <c r="E905627"/>
    </row>
    <row r="905628" spans="5:5">
      <c r="E905628"/>
    </row>
    <row r="905629" spans="5:5">
      <c r="E905629"/>
    </row>
    <row r="905630" spans="5:5">
      <c r="E905630"/>
    </row>
    <row r="905631" spans="5:5">
      <c r="E905631"/>
    </row>
    <row r="905632" spans="5:5">
      <c r="E905632"/>
    </row>
    <row r="905633" spans="5:5">
      <c r="E905633"/>
    </row>
    <row r="905634" spans="5:5">
      <c r="E905634"/>
    </row>
    <row r="905635" spans="5:5">
      <c r="E905635"/>
    </row>
    <row r="905636" spans="5:5">
      <c r="E905636"/>
    </row>
    <row r="905637" spans="5:5">
      <c r="E905637"/>
    </row>
    <row r="905638" spans="5:5">
      <c r="E905638"/>
    </row>
    <row r="905639" spans="5:5">
      <c r="E905639"/>
    </row>
    <row r="905640" spans="5:5">
      <c r="E905640"/>
    </row>
    <row r="905641" spans="5:5">
      <c r="E905641"/>
    </row>
    <row r="905642" spans="5:5">
      <c r="E905642"/>
    </row>
    <row r="905643" spans="5:5">
      <c r="E905643"/>
    </row>
    <row r="905644" spans="5:5">
      <c r="E905644"/>
    </row>
    <row r="905645" spans="5:5">
      <c r="E905645"/>
    </row>
    <row r="905646" spans="5:5">
      <c r="E905646"/>
    </row>
    <row r="905647" spans="5:5">
      <c r="E905647"/>
    </row>
    <row r="905648" spans="5:5">
      <c r="E905648"/>
    </row>
    <row r="905649" spans="5:5">
      <c r="E905649"/>
    </row>
    <row r="905650" spans="5:5">
      <c r="E905650"/>
    </row>
    <row r="905651" spans="5:5">
      <c r="E905651"/>
    </row>
    <row r="905652" spans="5:5">
      <c r="E905652"/>
    </row>
    <row r="905653" spans="5:5">
      <c r="E905653"/>
    </row>
    <row r="905654" spans="5:5">
      <c r="E905654"/>
    </row>
    <row r="905655" spans="5:5">
      <c r="E905655"/>
    </row>
    <row r="905656" spans="5:5">
      <c r="E905656"/>
    </row>
    <row r="905657" spans="5:5">
      <c r="E905657"/>
    </row>
    <row r="905658" spans="5:5">
      <c r="E905658"/>
    </row>
    <row r="905659" spans="5:5">
      <c r="E905659"/>
    </row>
    <row r="905660" spans="5:5">
      <c r="E905660"/>
    </row>
    <row r="905661" spans="5:5">
      <c r="E905661"/>
    </row>
    <row r="905662" spans="5:5">
      <c r="E905662"/>
    </row>
    <row r="905663" spans="5:5">
      <c r="E905663"/>
    </row>
    <row r="905664" spans="5:5">
      <c r="E905664"/>
    </row>
    <row r="905665" spans="5:5">
      <c r="E905665"/>
    </row>
    <row r="905666" spans="5:5">
      <c r="E905666"/>
    </row>
    <row r="905667" spans="5:5">
      <c r="E905667"/>
    </row>
    <row r="905668" spans="5:5">
      <c r="E905668"/>
    </row>
    <row r="905669" spans="5:5">
      <c r="E905669"/>
    </row>
    <row r="905670" spans="5:5">
      <c r="E905670"/>
    </row>
    <row r="905671" spans="5:5">
      <c r="E905671"/>
    </row>
    <row r="905672" spans="5:5">
      <c r="E905672"/>
    </row>
    <row r="905673" spans="5:5">
      <c r="E905673"/>
    </row>
    <row r="905674" spans="5:5">
      <c r="E905674"/>
    </row>
    <row r="905675" spans="5:5">
      <c r="E905675"/>
    </row>
    <row r="905676" spans="5:5">
      <c r="E905676"/>
    </row>
    <row r="905677" spans="5:5">
      <c r="E905677"/>
    </row>
    <row r="905678" spans="5:5">
      <c r="E905678"/>
    </row>
    <row r="905679" spans="5:5">
      <c r="E905679"/>
    </row>
    <row r="905680" spans="5:5">
      <c r="E905680"/>
    </row>
    <row r="905681" spans="5:5">
      <c r="E905681"/>
    </row>
    <row r="905682" spans="5:5">
      <c r="E905682"/>
    </row>
    <row r="905683" spans="5:5">
      <c r="E905683"/>
    </row>
    <row r="905684" spans="5:5">
      <c r="E905684"/>
    </row>
    <row r="905685" spans="5:5">
      <c r="E905685"/>
    </row>
    <row r="905686" spans="5:5">
      <c r="E905686"/>
    </row>
    <row r="905687" spans="5:5">
      <c r="E905687"/>
    </row>
    <row r="905688" spans="5:5">
      <c r="E905688"/>
    </row>
    <row r="905689" spans="5:5">
      <c r="E905689"/>
    </row>
    <row r="905690" spans="5:5">
      <c r="E905690"/>
    </row>
    <row r="905691" spans="5:5">
      <c r="E905691"/>
    </row>
    <row r="905692" spans="5:5">
      <c r="E905692"/>
    </row>
    <row r="905693" spans="5:5">
      <c r="E905693"/>
    </row>
    <row r="905694" spans="5:5">
      <c r="E905694"/>
    </row>
    <row r="905695" spans="5:5">
      <c r="E905695"/>
    </row>
    <row r="905696" spans="5:5">
      <c r="E905696"/>
    </row>
    <row r="905697" spans="5:5">
      <c r="E905697"/>
    </row>
    <row r="905698" spans="5:5">
      <c r="E905698"/>
    </row>
    <row r="905699" spans="5:5">
      <c r="E905699"/>
    </row>
    <row r="905700" spans="5:5">
      <c r="E905700"/>
    </row>
    <row r="905701" spans="5:5">
      <c r="E905701"/>
    </row>
    <row r="905702" spans="5:5">
      <c r="E905702"/>
    </row>
    <row r="905703" spans="5:5">
      <c r="E905703"/>
    </row>
    <row r="905704" spans="5:5">
      <c r="E905704"/>
    </row>
    <row r="905705" spans="5:5">
      <c r="E905705"/>
    </row>
    <row r="905706" spans="5:5">
      <c r="E905706"/>
    </row>
    <row r="905707" spans="5:5">
      <c r="E905707"/>
    </row>
    <row r="905708" spans="5:5">
      <c r="E905708"/>
    </row>
    <row r="905709" spans="5:5">
      <c r="E905709"/>
    </row>
    <row r="905710" spans="5:5">
      <c r="E905710"/>
    </row>
    <row r="905711" spans="5:5">
      <c r="E905711"/>
    </row>
    <row r="905712" spans="5:5">
      <c r="E905712"/>
    </row>
    <row r="905713" spans="5:5">
      <c r="E905713"/>
    </row>
    <row r="905714" spans="5:5">
      <c r="E905714"/>
    </row>
    <row r="905715" spans="5:5">
      <c r="E905715"/>
    </row>
    <row r="905716" spans="5:5">
      <c r="E905716"/>
    </row>
    <row r="905717" spans="5:5">
      <c r="E905717"/>
    </row>
    <row r="905718" spans="5:5">
      <c r="E905718"/>
    </row>
    <row r="905719" spans="5:5">
      <c r="E905719"/>
    </row>
    <row r="905720" spans="5:5">
      <c r="E905720"/>
    </row>
    <row r="905721" spans="5:5">
      <c r="E905721"/>
    </row>
    <row r="905722" spans="5:5">
      <c r="E905722"/>
    </row>
    <row r="905723" spans="5:5">
      <c r="E905723"/>
    </row>
    <row r="905724" spans="5:5">
      <c r="E905724"/>
    </row>
    <row r="905725" spans="5:5">
      <c r="E905725"/>
    </row>
    <row r="905726" spans="5:5">
      <c r="E905726"/>
    </row>
    <row r="905727" spans="5:5">
      <c r="E905727"/>
    </row>
    <row r="905728" spans="5:5">
      <c r="E905728"/>
    </row>
    <row r="905729" spans="5:5">
      <c r="E905729"/>
    </row>
    <row r="905730" spans="5:5">
      <c r="E905730"/>
    </row>
    <row r="905731" spans="5:5">
      <c r="E905731"/>
    </row>
    <row r="905732" spans="5:5">
      <c r="E905732"/>
    </row>
    <row r="905733" spans="5:5">
      <c r="E905733"/>
    </row>
    <row r="905734" spans="5:5">
      <c r="E905734"/>
    </row>
    <row r="905735" spans="5:5">
      <c r="E905735"/>
    </row>
    <row r="905736" spans="5:5">
      <c r="E905736"/>
    </row>
    <row r="905737" spans="5:5">
      <c r="E905737"/>
    </row>
    <row r="905738" spans="5:5">
      <c r="E905738"/>
    </row>
    <row r="905739" spans="5:5">
      <c r="E905739"/>
    </row>
    <row r="905740" spans="5:5">
      <c r="E905740"/>
    </row>
    <row r="905741" spans="5:5">
      <c r="E905741"/>
    </row>
    <row r="905742" spans="5:5">
      <c r="E905742"/>
    </row>
    <row r="905743" spans="5:5">
      <c r="E905743"/>
    </row>
    <row r="905744" spans="5:5">
      <c r="E905744"/>
    </row>
    <row r="905745" spans="5:5">
      <c r="E905745"/>
    </row>
    <row r="905746" spans="5:5">
      <c r="E905746"/>
    </row>
    <row r="905747" spans="5:5">
      <c r="E905747"/>
    </row>
    <row r="905748" spans="5:5">
      <c r="E905748"/>
    </row>
    <row r="905749" spans="5:5">
      <c r="E905749"/>
    </row>
    <row r="905750" spans="5:5">
      <c r="E905750"/>
    </row>
    <row r="905751" spans="5:5">
      <c r="E905751"/>
    </row>
    <row r="905752" spans="5:5">
      <c r="E905752"/>
    </row>
    <row r="905753" spans="5:5">
      <c r="E905753"/>
    </row>
    <row r="905754" spans="5:5">
      <c r="E905754"/>
    </row>
    <row r="905755" spans="5:5">
      <c r="E905755"/>
    </row>
    <row r="905756" spans="5:5">
      <c r="E905756"/>
    </row>
    <row r="905757" spans="5:5">
      <c r="E905757"/>
    </row>
    <row r="905758" spans="5:5">
      <c r="E905758"/>
    </row>
    <row r="905759" spans="5:5">
      <c r="E905759"/>
    </row>
    <row r="905760" spans="5:5">
      <c r="E905760"/>
    </row>
    <row r="905761" spans="5:5">
      <c r="E905761"/>
    </row>
    <row r="905762" spans="5:5">
      <c r="E905762"/>
    </row>
    <row r="905763" spans="5:5">
      <c r="E905763"/>
    </row>
    <row r="905764" spans="5:5">
      <c r="E905764"/>
    </row>
    <row r="905765" spans="5:5">
      <c r="E905765"/>
    </row>
    <row r="905766" spans="5:5">
      <c r="E905766"/>
    </row>
    <row r="905767" spans="5:5">
      <c r="E905767"/>
    </row>
    <row r="905768" spans="5:5">
      <c r="E905768"/>
    </row>
    <row r="905769" spans="5:5">
      <c r="E905769"/>
    </row>
    <row r="905770" spans="5:5">
      <c r="E905770"/>
    </row>
    <row r="905771" spans="5:5">
      <c r="E905771"/>
    </row>
    <row r="905772" spans="5:5">
      <c r="E905772"/>
    </row>
    <row r="905773" spans="5:5">
      <c r="E905773"/>
    </row>
    <row r="905774" spans="5:5">
      <c r="E905774"/>
    </row>
    <row r="905775" spans="5:5">
      <c r="E905775"/>
    </row>
    <row r="905776" spans="5:5">
      <c r="E905776"/>
    </row>
    <row r="905777" spans="5:5">
      <c r="E905777"/>
    </row>
    <row r="905778" spans="5:5">
      <c r="E905778"/>
    </row>
    <row r="905779" spans="5:5">
      <c r="E905779"/>
    </row>
    <row r="905780" spans="5:5">
      <c r="E905780"/>
    </row>
    <row r="905781" spans="5:5">
      <c r="E905781"/>
    </row>
    <row r="905782" spans="5:5">
      <c r="E905782"/>
    </row>
    <row r="905783" spans="5:5">
      <c r="E905783"/>
    </row>
    <row r="905784" spans="5:5">
      <c r="E905784"/>
    </row>
    <row r="905785" spans="5:5">
      <c r="E905785"/>
    </row>
    <row r="905786" spans="5:5">
      <c r="E905786"/>
    </row>
    <row r="905787" spans="5:5">
      <c r="E905787"/>
    </row>
    <row r="905788" spans="5:5">
      <c r="E905788"/>
    </row>
    <row r="905789" spans="5:5">
      <c r="E905789"/>
    </row>
    <row r="905790" spans="5:5">
      <c r="E905790"/>
    </row>
    <row r="905791" spans="5:5">
      <c r="E905791"/>
    </row>
    <row r="905792" spans="5:5">
      <c r="E905792"/>
    </row>
    <row r="905793" spans="5:5">
      <c r="E905793"/>
    </row>
    <row r="905794" spans="5:5">
      <c r="E905794"/>
    </row>
    <row r="905795" spans="5:5">
      <c r="E905795"/>
    </row>
    <row r="905796" spans="5:5">
      <c r="E905796"/>
    </row>
    <row r="905797" spans="5:5">
      <c r="E905797"/>
    </row>
    <row r="905798" spans="5:5">
      <c r="E905798"/>
    </row>
    <row r="905799" spans="5:5">
      <c r="E905799"/>
    </row>
    <row r="905800" spans="5:5">
      <c r="E905800"/>
    </row>
    <row r="905801" spans="5:5">
      <c r="E905801"/>
    </row>
    <row r="905802" spans="5:5">
      <c r="E905802"/>
    </row>
    <row r="905803" spans="5:5">
      <c r="E905803"/>
    </row>
    <row r="905804" spans="5:5">
      <c r="E905804"/>
    </row>
    <row r="905805" spans="5:5">
      <c r="E905805"/>
    </row>
    <row r="905806" spans="5:5">
      <c r="E905806"/>
    </row>
    <row r="905807" spans="5:5">
      <c r="E905807"/>
    </row>
    <row r="905808" spans="5:5">
      <c r="E905808"/>
    </row>
    <row r="905809" spans="5:5">
      <c r="E905809"/>
    </row>
    <row r="905810" spans="5:5">
      <c r="E905810"/>
    </row>
    <row r="905811" spans="5:5">
      <c r="E905811"/>
    </row>
    <row r="905812" spans="5:5">
      <c r="E905812"/>
    </row>
    <row r="905813" spans="5:5">
      <c r="E905813"/>
    </row>
    <row r="905814" spans="5:5">
      <c r="E905814"/>
    </row>
    <row r="905815" spans="5:5">
      <c r="E905815"/>
    </row>
    <row r="905816" spans="5:5">
      <c r="E905816"/>
    </row>
    <row r="905817" spans="5:5">
      <c r="E905817"/>
    </row>
    <row r="905818" spans="5:5">
      <c r="E905818"/>
    </row>
    <row r="905819" spans="5:5">
      <c r="E905819"/>
    </row>
    <row r="905820" spans="5:5">
      <c r="E905820"/>
    </row>
    <row r="905821" spans="5:5">
      <c r="E905821"/>
    </row>
    <row r="905822" spans="5:5">
      <c r="E905822"/>
    </row>
    <row r="905823" spans="5:5">
      <c r="E905823"/>
    </row>
    <row r="905824" spans="5:5">
      <c r="E905824"/>
    </row>
    <row r="905825" spans="5:5">
      <c r="E905825"/>
    </row>
    <row r="905826" spans="5:5">
      <c r="E905826"/>
    </row>
    <row r="905827" spans="5:5">
      <c r="E905827"/>
    </row>
    <row r="905828" spans="5:5">
      <c r="E905828"/>
    </row>
    <row r="905829" spans="5:5">
      <c r="E905829"/>
    </row>
    <row r="905830" spans="5:5">
      <c r="E905830"/>
    </row>
    <row r="905831" spans="5:5">
      <c r="E905831"/>
    </row>
    <row r="905832" spans="5:5">
      <c r="E905832"/>
    </row>
    <row r="905833" spans="5:5">
      <c r="E905833"/>
    </row>
    <row r="905834" spans="5:5">
      <c r="E905834"/>
    </row>
    <row r="905835" spans="5:5">
      <c r="E905835"/>
    </row>
    <row r="905836" spans="5:5">
      <c r="E905836"/>
    </row>
    <row r="905837" spans="5:5">
      <c r="E905837"/>
    </row>
    <row r="905838" spans="5:5">
      <c r="E905838"/>
    </row>
    <row r="905839" spans="5:5">
      <c r="E905839"/>
    </row>
    <row r="905840" spans="5:5">
      <c r="E905840"/>
    </row>
    <row r="905841" spans="5:5">
      <c r="E905841"/>
    </row>
    <row r="905842" spans="5:5">
      <c r="E905842"/>
    </row>
    <row r="905843" spans="5:5">
      <c r="E905843"/>
    </row>
    <row r="905844" spans="5:5">
      <c r="E905844"/>
    </row>
    <row r="905845" spans="5:5">
      <c r="E905845"/>
    </row>
    <row r="905846" spans="5:5">
      <c r="E905846"/>
    </row>
    <row r="905847" spans="5:5">
      <c r="E905847"/>
    </row>
    <row r="905848" spans="5:5">
      <c r="E905848"/>
    </row>
    <row r="905849" spans="5:5">
      <c r="E905849"/>
    </row>
    <row r="905850" spans="5:5">
      <c r="E905850"/>
    </row>
    <row r="905851" spans="5:5">
      <c r="E905851"/>
    </row>
    <row r="905852" spans="5:5">
      <c r="E905852"/>
    </row>
    <row r="905853" spans="5:5">
      <c r="E905853"/>
    </row>
    <row r="905854" spans="5:5">
      <c r="E905854"/>
    </row>
    <row r="905855" spans="5:5">
      <c r="E905855"/>
    </row>
    <row r="905856" spans="5:5">
      <c r="E905856"/>
    </row>
    <row r="905857" spans="5:5">
      <c r="E905857"/>
    </row>
    <row r="905858" spans="5:5">
      <c r="E905858"/>
    </row>
    <row r="905859" spans="5:5">
      <c r="E905859"/>
    </row>
    <row r="905860" spans="5:5">
      <c r="E905860"/>
    </row>
    <row r="905861" spans="5:5">
      <c r="E905861"/>
    </row>
    <row r="905862" spans="5:5">
      <c r="E905862"/>
    </row>
    <row r="905863" spans="5:5">
      <c r="E905863"/>
    </row>
    <row r="905864" spans="5:5">
      <c r="E905864"/>
    </row>
    <row r="905865" spans="5:5">
      <c r="E905865"/>
    </row>
    <row r="905866" spans="5:5">
      <c r="E905866"/>
    </row>
    <row r="905867" spans="5:5">
      <c r="E905867"/>
    </row>
    <row r="905868" spans="5:5">
      <c r="E905868"/>
    </row>
    <row r="905869" spans="5:5">
      <c r="E905869"/>
    </row>
    <row r="905870" spans="5:5">
      <c r="E905870"/>
    </row>
    <row r="905871" spans="5:5">
      <c r="E905871"/>
    </row>
    <row r="905872" spans="5:5">
      <c r="E905872"/>
    </row>
    <row r="905873" spans="5:5">
      <c r="E905873"/>
    </row>
    <row r="905874" spans="5:5">
      <c r="E905874"/>
    </row>
    <row r="905875" spans="5:5">
      <c r="E905875"/>
    </row>
    <row r="905876" spans="5:5">
      <c r="E905876"/>
    </row>
    <row r="905877" spans="5:5">
      <c r="E905877"/>
    </row>
    <row r="905878" spans="5:5">
      <c r="E905878"/>
    </row>
    <row r="905879" spans="5:5">
      <c r="E905879"/>
    </row>
    <row r="905880" spans="5:5">
      <c r="E905880"/>
    </row>
    <row r="905881" spans="5:5">
      <c r="E905881"/>
    </row>
    <row r="905882" spans="5:5">
      <c r="E905882"/>
    </row>
    <row r="905883" spans="5:5">
      <c r="E905883"/>
    </row>
    <row r="905884" spans="5:5">
      <c r="E905884"/>
    </row>
    <row r="905885" spans="5:5">
      <c r="E905885"/>
    </row>
    <row r="905886" spans="5:5">
      <c r="E905886"/>
    </row>
    <row r="905887" spans="5:5">
      <c r="E905887"/>
    </row>
    <row r="905888" spans="5:5">
      <c r="E905888"/>
    </row>
    <row r="905889" spans="5:5">
      <c r="E905889"/>
    </row>
    <row r="905890" spans="5:5">
      <c r="E905890"/>
    </row>
    <row r="905891" spans="5:5">
      <c r="E905891"/>
    </row>
    <row r="905892" spans="5:5">
      <c r="E905892"/>
    </row>
    <row r="905893" spans="5:5">
      <c r="E905893"/>
    </row>
    <row r="905894" spans="5:5">
      <c r="E905894"/>
    </row>
    <row r="905895" spans="5:5">
      <c r="E905895"/>
    </row>
    <row r="905896" spans="5:5">
      <c r="E905896"/>
    </row>
    <row r="905897" spans="5:5">
      <c r="E905897"/>
    </row>
    <row r="905898" spans="5:5">
      <c r="E905898"/>
    </row>
    <row r="905899" spans="5:5">
      <c r="E905899"/>
    </row>
    <row r="905900" spans="5:5">
      <c r="E905900"/>
    </row>
    <row r="905901" spans="5:5">
      <c r="E905901"/>
    </row>
    <row r="905902" spans="5:5">
      <c r="E905902"/>
    </row>
    <row r="905903" spans="5:5">
      <c r="E905903"/>
    </row>
    <row r="905904" spans="5:5">
      <c r="E905904"/>
    </row>
    <row r="905905" spans="5:5">
      <c r="E905905"/>
    </row>
    <row r="905906" spans="5:5">
      <c r="E905906"/>
    </row>
    <row r="905907" spans="5:5">
      <c r="E905907"/>
    </row>
    <row r="905908" spans="5:5">
      <c r="E905908"/>
    </row>
    <row r="905909" spans="5:5">
      <c r="E905909"/>
    </row>
    <row r="905910" spans="5:5">
      <c r="E905910"/>
    </row>
    <row r="905911" spans="5:5">
      <c r="E905911"/>
    </row>
    <row r="905912" spans="5:5">
      <c r="E905912"/>
    </row>
    <row r="905913" spans="5:5">
      <c r="E905913"/>
    </row>
    <row r="905914" spans="5:5">
      <c r="E905914"/>
    </row>
    <row r="905915" spans="5:5">
      <c r="E905915"/>
    </row>
    <row r="905916" spans="5:5">
      <c r="E905916"/>
    </row>
    <row r="905917" spans="5:5">
      <c r="E905917"/>
    </row>
    <row r="905918" spans="5:5">
      <c r="E905918"/>
    </row>
    <row r="905919" spans="5:5">
      <c r="E905919"/>
    </row>
    <row r="905920" spans="5:5">
      <c r="E905920"/>
    </row>
    <row r="905921" spans="5:5">
      <c r="E905921"/>
    </row>
    <row r="905922" spans="5:5">
      <c r="E905922"/>
    </row>
    <row r="905923" spans="5:5">
      <c r="E905923"/>
    </row>
    <row r="905924" spans="5:5">
      <c r="E905924"/>
    </row>
    <row r="905925" spans="5:5">
      <c r="E905925"/>
    </row>
    <row r="905926" spans="5:5">
      <c r="E905926"/>
    </row>
    <row r="905927" spans="5:5">
      <c r="E905927"/>
    </row>
    <row r="905928" spans="5:5">
      <c r="E905928"/>
    </row>
    <row r="905929" spans="5:5">
      <c r="E905929"/>
    </row>
    <row r="905930" spans="5:5">
      <c r="E905930"/>
    </row>
    <row r="905931" spans="5:5">
      <c r="E905931"/>
    </row>
    <row r="905932" spans="5:5">
      <c r="E905932"/>
    </row>
    <row r="905933" spans="5:5">
      <c r="E905933"/>
    </row>
    <row r="905934" spans="5:5">
      <c r="E905934"/>
    </row>
    <row r="905935" spans="5:5">
      <c r="E905935"/>
    </row>
    <row r="905936" spans="5:5">
      <c r="E905936"/>
    </row>
    <row r="905937" spans="5:5">
      <c r="E905937"/>
    </row>
    <row r="905938" spans="5:5">
      <c r="E905938"/>
    </row>
    <row r="905939" spans="5:5">
      <c r="E905939"/>
    </row>
    <row r="905940" spans="5:5">
      <c r="E905940"/>
    </row>
    <row r="905941" spans="5:5">
      <c r="E905941"/>
    </row>
    <row r="905942" spans="5:5">
      <c r="E905942"/>
    </row>
    <row r="905943" spans="5:5">
      <c r="E905943"/>
    </row>
    <row r="905944" spans="5:5">
      <c r="E905944"/>
    </row>
    <row r="905945" spans="5:5">
      <c r="E905945"/>
    </row>
    <row r="905946" spans="5:5">
      <c r="E905946"/>
    </row>
    <row r="905947" spans="5:5">
      <c r="E905947"/>
    </row>
    <row r="905948" spans="5:5">
      <c r="E905948"/>
    </row>
    <row r="905949" spans="5:5">
      <c r="E905949"/>
    </row>
    <row r="905950" spans="5:5">
      <c r="E905950"/>
    </row>
    <row r="905951" spans="5:5">
      <c r="E905951"/>
    </row>
    <row r="905952" spans="5:5">
      <c r="E905952"/>
    </row>
    <row r="905953" spans="5:5">
      <c r="E905953"/>
    </row>
    <row r="905954" spans="5:5">
      <c r="E905954"/>
    </row>
    <row r="905955" spans="5:5">
      <c r="E905955"/>
    </row>
    <row r="905956" spans="5:5">
      <c r="E905956"/>
    </row>
    <row r="905957" spans="5:5">
      <c r="E905957"/>
    </row>
    <row r="905958" spans="5:5">
      <c r="E905958"/>
    </row>
    <row r="905959" spans="5:5">
      <c r="E905959"/>
    </row>
    <row r="905960" spans="5:5">
      <c r="E905960"/>
    </row>
    <row r="905961" spans="5:5">
      <c r="E905961"/>
    </row>
    <row r="905962" spans="5:5">
      <c r="E905962"/>
    </row>
    <row r="905963" spans="5:5">
      <c r="E905963"/>
    </row>
    <row r="905964" spans="5:5">
      <c r="E905964"/>
    </row>
    <row r="905965" spans="5:5">
      <c r="E905965"/>
    </row>
    <row r="905966" spans="5:5">
      <c r="E905966"/>
    </row>
    <row r="905967" spans="5:5">
      <c r="E905967"/>
    </row>
    <row r="905968" spans="5:5">
      <c r="E905968"/>
    </row>
    <row r="905969" spans="5:5">
      <c r="E905969"/>
    </row>
    <row r="905970" spans="5:5">
      <c r="E905970"/>
    </row>
    <row r="905971" spans="5:5">
      <c r="E905971"/>
    </row>
    <row r="905972" spans="5:5">
      <c r="E905972"/>
    </row>
    <row r="905973" spans="5:5">
      <c r="E905973"/>
    </row>
    <row r="905974" spans="5:5">
      <c r="E905974"/>
    </row>
    <row r="905975" spans="5:5">
      <c r="E905975"/>
    </row>
    <row r="905976" spans="5:5">
      <c r="E905976"/>
    </row>
    <row r="905977" spans="5:5">
      <c r="E905977"/>
    </row>
    <row r="905978" spans="5:5">
      <c r="E905978"/>
    </row>
    <row r="905979" spans="5:5">
      <c r="E905979"/>
    </row>
    <row r="905980" spans="5:5">
      <c r="E905980"/>
    </row>
    <row r="905981" spans="5:5">
      <c r="E905981"/>
    </row>
    <row r="905982" spans="5:5">
      <c r="E905982"/>
    </row>
    <row r="905983" spans="5:5">
      <c r="E905983"/>
    </row>
    <row r="905984" spans="5:5">
      <c r="E905984"/>
    </row>
    <row r="905985" spans="5:5">
      <c r="E905985"/>
    </row>
    <row r="905986" spans="5:5">
      <c r="E905986"/>
    </row>
    <row r="905987" spans="5:5">
      <c r="E905987"/>
    </row>
    <row r="905988" spans="5:5">
      <c r="E905988"/>
    </row>
    <row r="905989" spans="5:5">
      <c r="E905989"/>
    </row>
    <row r="905990" spans="5:5">
      <c r="E905990"/>
    </row>
    <row r="905991" spans="5:5">
      <c r="E905991"/>
    </row>
    <row r="905992" spans="5:5">
      <c r="E905992"/>
    </row>
    <row r="905993" spans="5:5">
      <c r="E905993"/>
    </row>
    <row r="905994" spans="5:5">
      <c r="E905994"/>
    </row>
    <row r="905995" spans="5:5">
      <c r="E905995"/>
    </row>
    <row r="905996" spans="5:5">
      <c r="E905996"/>
    </row>
    <row r="905997" spans="5:5">
      <c r="E905997"/>
    </row>
    <row r="905998" spans="5:5">
      <c r="E905998"/>
    </row>
    <row r="905999" spans="5:5">
      <c r="E905999"/>
    </row>
    <row r="906000" spans="5:5">
      <c r="E906000"/>
    </row>
    <row r="906001" spans="5:5">
      <c r="E906001"/>
    </row>
    <row r="906002" spans="5:5">
      <c r="E906002"/>
    </row>
    <row r="906003" spans="5:5">
      <c r="E906003"/>
    </row>
    <row r="906004" spans="5:5">
      <c r="E906004"/>
    </row>
    <row r="906005" spans="5:5">
      <c r="E906005"/>
    </row>
    <row r="906006" spans="5:5">
      <c r="E906006"/>
    </row>
    <row r="906007" spans="5:5">
      <c r="E906007"/>
    </row>
    <row r="906008" spans="5:5">
      <c r="E906008"/>
    </row>
    <row r="906009" spans="5:5">
      <c r="E906009"/>
    </row>
    <row r="906010" spans="5:5">
      <c r="E906010"/>
    </row>
    <row r="906011" spans="5:5">
      <c r="E906011"/>
    </row>
    <row r="906012" spans="5:5">
      <c r="E906012"/>
    </row>
    <row r="906013" spans="5:5">
      <c r="E906013"/>
    </row>
    <row r="906014" spans="5:5">
      <c r="E906014"/>
    </row>
    <row r="906015" spans="5:5">
      <c r="E906015"/>
    </row>
    <row r="906016" spans="5:5">
      <c r="E906016"/>
    </row>
    <row r="906017" spans="5:5">
      <c r="E906017"/>
    </row>
    <row r="906018" spans="5:5">
      <c r="E906018"/>
    </row>
    <row r="906019" spans="5:5">
      <c r="E906019"/>
    </row>
    <row r="906020" spans="5:5">
      <c r="E906020"/>
    </row>
    <row r="906021" spans="5:5">
      <c r="E906021"/>
    </row>
    <row r="906022" spans="5:5">
      <c r="E906022"/>
    </row>
    <row r="906023" spans="5:5">
      <c r="E906023"/>
    </row>
    <row r="906024" spans="5:5">
      <c r="E906024"/>
    </row>
    <row r="906025" spans="5:5">
      <c r="E906025"/>
    </row>
    <row r="906026" spans="5:5">
      <c r="E906026"/>
    </row>
    <row r="906027" spans="5:5">
      <c r="E906027"/>
    </row>
    <row r="906028" spans="5:5">
      <c r="E906028"/>
    </row>
    <row r="906029" spans="5:5">
      <c r="E906029"/>
    </row>
    <row r="906030" spans="5:5">
      <c r="E906030"/>
    </row>
    <row r="906031" spans="5:5">
      <c r="E906031"/>
    </row>
    <row r="906032" spans="5:5">
      <c r="E906032"/>
    </row>
    <row r="906033" spans="5:5">
      <c r="E906033"/>
    </row>
    <row r="906034" spans="5:5">
      <c r="E906034"/>
    </row>
    <row r="906035" spans="5:5">
      <c r="E906035"/>
    </row>
    <row r="906036" spans="5:5">
      <c r="E906036"/>
    </row>
    <row r="906037" spans="5:5">
      <c r="E906037"/>
    </row>
    <row r="906038" spans="5:5">
      <c r="E906038"/>
    </row>
    <row r="906039" spans="5:5">
      <c r="E906039"/>
    </row>
    <row r="906040" spans="5:5">
      <c r="E906040"/>
    </row>
    <row r="906041" spans="5:5">
      <c r="E906041"/>
    </row>
    <row r="906042" spans="5:5">
      <c r="E906042"/>
    </row>
    <row r="906043" spans="5:5">
      <c r="E906043"/>
    </row>
    <row r="906044" spans="5:5">
      <c r="E906044"/>
    </row>
    <row r="906045" spans="5:5">
      <c r="E906045"/>
    </row>
    <row r="906046" spans="5:5">
      <c r="E906046"/>
    </row>
    <row r="906047" spans="5:5">
      <c r="E906047"/>
    </row>
    <row r="906048" spans="5:5">
      <c r="E906048"/>
    </row>
    <row r="906049" spans="5:5">
      <c r="E906049"/>
    </row>
    <row r="906050" spans="5:5">
      <c r="E906050"/>
    </row>
    <row r="906051" spans="5:5">
      <c r="E906051"/>
    </row>
    <row r="906052" spans="5:5">
      <c r="E906052"/>
    </row>
    <row r="906053" spans="5:5">
      <c r="E906053"/>
    </row>
    <row r="906054" spans="5:5">
      <c r="E906054"/>
    </row>
    <row r="906055" spans="5:5">
      <c r="E906055"/>
    </row>
    <row r="906056" spans="5:5">
      <c r="E906056"/>
    </row>
    <row r="906057" spans="5:5">
      <c r="E906057"/>
    </row>
    <row r="906058" spans="5:5">
      <c r="E906058"/>
    </row>
    <row r="906059" spans="5:5">
      <c r="E906059"/>
    </row>
    <row r="906060" spans="5:5">
      <c r="E906060"/>
    </row>
    <row r="906061" spans="5:5">
      <c r="E906061"/>
    </row>
    <row r="906062" spans="5:5">
      <c r="E906062"/>
    </row>
    <row r="906063" spans="5:5">
      <c r="E906063"/>
    </row>
    <row r="906064" spans="5:5">
      <c r="E906064"/>
    </row>
    <row r="906065" spans="5:5">
      <c r="E906065"/>
    </row>
    <row r="906066" spans="5:5">
      <c r="E906066"/>
    </row>
    <row r="906067" spans="5:5">
      <c r="E906067"/>
    </row>
    <row r="906068" spans="5:5">
      <c r="E906068"/>
    </row>
    <row r="906069" spans="5:5">
      <c r="E906069"/>
    </row>
    <row r="906070" spans="5:5">
      <c r="E906070"/>
    </row>
    <row r="906071" spans="5:5">
      <c r="E906071"/>
    </row>
    <row r="906072" spans="5:5">
      <c r="E906072"/>
    </row>
    <row r="906073" spans="5:5">
      <c r="E906073"/>
    </row>
    <row r="906074" spans="5:5">
      <c r="E906074"/>
    </row>
    <row r="906075" spans="5:5">
      <c r="E906075"/>
    </row>
    <row r="906076" spans="5:5">
      <c r="E906076"/>
    </row>
    <row r="906077" spans="5:5">
      <c r="E906077"/>
    </row>
    <row r="906078" spans="5:5">
      <c r="E906078"/>
    </row>
    <row r="906079" spans="5:5">
      <c r="E906079"/>
    </row>
    <row r="906080" spans="5:5">
      <c r="E906080"/>
    </row>
    <row r="906081" spans="5:5">
      <c r="E906081"/>
    </row>
    <row r="906082" spans="5:5">
      <c r="E906082"/>
    </row>
    <row r="906083" spans="5:5">
      <c r="E906083"/>
    </row>
    <row r="906084" spans="5:5">
      <c r="E906084"/>
    </row>
    <row r="906085" spans="5:5">
      <c r="E906085"/>
    </row>
    <row r="906086" spans="5:5">
      <c r="E906086"/>
    </row>
    <row r="906087" spans="5:5">
      <c r="E906087"/>
    </row>
    <row r="906088" spans="5:5">
      <c r="E906088"/>
    </row>
    <row r="906089" spans="5:5">
      <c r="E906089"/>
    </row>
    <row r="906090" spans="5:5">
      <c r="E906090"/>
    </row>
    <row r="906091" spans="5:5">
      <c r="E906091"/>
    </row>
    <row r="906092" spans="5:5">
      <c r="E906092"/>
    </row>
    <row r="906093" spans="5:5">
      <c r="E906093"/>
    </row>
    <row r="906094" spans="5:5">
      <c r="E906094"/>
    </row>
    <row r="906095" spans="5:5">
      <c r="E906095"/>
    </row>
    <row r="906096" spans="5:5">
      <c r="E906096"/>
    </row>
    <row r="906097" spans="5:5">
      <c r="E906097"/>
    </row>
    <row r="906098" spans="5:5">
      <c r="E906098"/>
    </row>
    <row r="906099" spans="5:5">
      <c r="E906099"/>
    </row>
    <row r="906100" spans="5:5">
      <c r="E906100"/>
    </row>
    <row r="906101" spans="5:5">
      <c r="E906101"/>
    </row>
    <row r="906102" spans="5:5">
      <c r="E906102"/>
    </row>
    <row r="906103" spans="5:5">
      <c r="E906103"/>
    </row>
    <row r="906104" spans="5:5">
      <c r="E906104"/>
    </row>
    <row r="906105" spans="5:5">
      <c r="E906105"/>
    </row>
    <row r="906106" spans="5:5">
      <c r="E906106"/>
    </row>
    <row r="906107" spans="5:5">
      <c r="E906107"/>
    </row>
    <row r="906108" spans="5:5">
      <c r="E906108"/>
    </row>
    <row r="906109" spans="5:5">
      <c r="E906109"/>
    </row>
    <row r="906110" spans="5:5">
      <c r="E906110"/>
    </row>
    <row r="906111" spans="5:5">
      <c r="E906111"/>
    </row>
    <row r="906112" spans="5:5">
      <c r="E906112"/>
    </row>
    <row r="906113" spans="5:5">
      <c r="E906113"/>
    </row>
    <row r="906114" spans="5:5">
      <c r="E906114"/>
    </row>
    <row r="906115" spans="5:5">
      <c r="E906115"/>
    </row>
    <row r="906116" spans="5:5">
      <c r="E906116"/>
    </row>
    <row r="906117" spans="5:5">
      <c r="E906117"/>
    </row>
    <row r="906118" spans="5:5">
      <c r="E906118"/>
    </row>
    <row r="906119" spans="5:5">
      <c r="E906119"/>
    </row>
    <row r="906120" spans="5:5">
      <c r="E906120"/>
    </row>
    <row r="906121" spans="5:5">
      <c r="E906121"/>
    </row>
    <row r="906122" spans="5:5">
      <c r="E906122"/>
    </row>
    <row r="906123" spans="5:5">
      <c r="E906123"/>
    </row>
    <row r="906124" spans="5:5">
      <c r="E906124"/>
    </row>
    <row r="906125" spans="5:5">
      <c r="E906125"/>
    </row>
    <row r="906126" spans="5:5">
      <c r="E906126"/>
    </row>
    <row r="906127" spans="5:5">
      <c r="E906127"/>
    </row>
    <row r="906128" spans="5:5">
      <c r="E906128"/>
    </row>
    <row r="906129" spans="5:5">
      <c r="E906129"/>
    </row>
    <row r="906130" spans="5:5">
      <c r="E906130"/>
    </row>
    <row r="906131" spans="5:5">
      <c r="E906131"/>
    </row>
    <row r="906132" spans="5:5">
      <c r="E906132"/>
    </row>
    <row r="906133" spans="5:5">
      <c r="E906133"/>
    </row>
    <row r="906134" spans="5:5">
      <c r="E906134"/>
    </row>
    <row r="906135" spans="5:5">
      <c r="E906135"/>
    </row>
    <row r="906136" spans="5:5">
      <c r="E906136"/>
    </row>
    <row r="906137" spans="5:5">
      <c r="E906137"/>
    </row>
    <row r="906138" spans="5:5">
      <c r="E906138"/>
    </row>
    <row r="906139" spans="5:5">
      <c r="E906139"/>
    </row>
    <row r="906140" spans="5:5">
      <c r="E906140"/>
    </row>
    <row r="906141" spans="5:5">
      <c r="E906141"/>
    </row>
    <row r="906142" spans="5:5">
      <c r="E906142"/>
    </row>
    <row r="906143" spans="5:5">
      <c r="E906143"/>
    </row>
    <row r="906144" spans="5:5">
      <c r="E906144"/>
    </row>
    <row r="906145" spans="5:5">
      <c r="E906145"/>
    </row>
    <row r="906146" spans="5:5">
      <c r="E906146"/>
    </row>
    <row r="906147" spans="5:5">
      <c r="E906147"/>
    </row>
    <row r="906148" spans="5:5">
      <c r="E906148"/>
    </row>
    <row r="906149" spans="5:5">
      <c r="E906149"/>
    </row>
    <row r="906150" spans="5:5">
      <c r="E906150"/>
    </row>
    <row r="906151" spans="5:5">
      <c r="E906151"/>
    </row>
    <row r="906152" spans="5:5">
      <c r="E906152"/>
    </row>
    <row r="906153" spans="5:5">
      <c r="E906153"/>
    </row>
    <row r="906154" spans="5:5">
      <c r="E906154"/>
    </row>
    <row r="906155" spans="5:5">
      <c r="E906155"/>
    </row>
    <row r="906156" spans="5:5">
      <c r="E906156"/>
    </row>
    <row r="906157" spans="5:5">
      <c r="E906157"/>
    </row>
    <row r="906158" spans="5:5">
      <c r="E906158"/>
    </row>
    <row r="906159" spans="5:5">
      <c r="E906159"/>
    </row>
    <row r="906160" spans="5:5">
      <c r="E906160"/>
    </row>
    <row r="906161" spans="5:5">
      <c r="E906161"/>
    </row>
    <row r="906162" spans="5:5">
      <c r="E906162"/>
    </row>
    <row r="906163" spans="5:5">
      <c r="E906163"/>
    </row>
    <row r="906164" spans="5:5">
      <c r="E906164"/>
    </row>
    <row r="906165" spans="5:5">
      <c r="E906165"/>
    </row>
    <row r="906166" spans="5:5">
      <c r="E906166"/>
    </row>
    <row r="906167" spans="5:5">
      <c r="E906167"/>
    </row>
    <row r="906168" spans="5:5">
      <c r="E906168"/>
    </row>
    <row r="906169" spans="5:5">
      <c r="E906169"/>
    </row>
    <row r="906170" spans="5:5">
      <c r="E906170"/>
    </row>
    <row r="906171" spans="5:5">
      <c r="E906171"/>
    </row>
    <row r="906172" spans="5:5">
      <c r="E906172"/>
    </row>
    <row r="906173" spans="5:5">
      <c r="E906173"/>
    </row>
    <row r="906174" spans="5:5">
      <c r="E906174"/>
    </row>
    <row r="906175" spans="5:5">
      <c r="E906175"/>
    </row>
    <row r="906176" spans="5:5">
      <c r="E906176"/>
    </row>
    <row r="906177" spans="5:5">
      <c r="E906177"/>
    </row>
    <row r="906178" spans="5:5">
      <c r="E906178"/>
    </row>
    <row r="906179" spans="5:5">
      <c r="E906179"/>
    </row>
    <row r="906180" spans="5:5">
      <c r="E906180"/>
    </row>
    <row r="906181" spans="5:5">
      <c r="E906181"/>
    </row>
    <row r="906182" spans="5:5">
      <c r="E906182"/>
    </row>
    <row r="906183" spans="5:5">
      <c r="E906183"/>
    </row>
    <row r="906184" spans="5:5">
      <c r="E906184"/>
    </row>
    <row r="906185" spans="5:5">
      <c r="E906185"/>
    </row>
    <row r="906186" spans="5:5">
      <c r="E906186"/>
    </row>
    <row r="906187" spans="5:5">
      <c r="E906187"/>
    </row>
    <row r="906188" spans="5:5">
      <c r="E906188"/>
    </row>
    <row r="906189" spans="5:5">
      <c r="E906189"/>
    </row>
    <row r="906190" spans="5:5">
      <c r="E906190"/>
    </row>
    <row r="906191" spans="5:5">
      <c r="E906191"/>
    </row>
    <row r="906192" spans="5:5">
      <c r="E906192"/>
    </row>
    <row r="906193" spans="5:5">
      <c r="E906193"/>
    </row>
    <row r="906194" spans="5:5">
      <c r="E906194"/>
    </row>
    <row r="906195" spans="5:5">
      <c r="E906195"/>
    </row>
    <row r="906196" spans="5:5">
      <c r="E906196"/>
    </row>
    <row r="906197" spans="5:5">
      <c r="E906197"/>
    </row>
    <row r="906198" spans="5:5">
      <c r="E906198"/>
    </row>
    <row r="906199" spans="5:5">
      <c r="E906199"/>
    </row>
    <row r="906200" spans="5:5">
      <c r="E906200"/>
    </row>
    <row r="906201" spans="5:5">
      <c r="E906201"/>
    </row>
    <row r="906202" spans="5:5">
      <c r="E906202"/>
    </row>
    <row r="906203" spans="5:5">
      <c r="E906203"/>
    </row>
    <row r="906204" spans="5:5">
      <c r="E906204"/>
    </row>
    <row r="906205" spans="5:5">
      <c r="E906205"/>
    </row>
    <row r="906206" spans="5:5">
      <c r="E906206"/>
    </row>
    <row r="906207" spans="5:5">
      <c r="E906207"/>
    </row>
    <row r="906208" spans="5:5">
      <c r="E906208"/>
    </row>
    <row r="906209" spans="5:5">
      <c r="E906209"/>
    </row>
    <row r="906210" spans="5:5">
      <c r="E906210"/>
    </row>
    <row r="906211" spans="5:5">
      <c r="E906211"/>
    </row>
    <row r="906212" spans="5:5">
      <c r="E906212"/>
    </row>
    <row r="906213" spans="5:5">
      <c r="E906213"/>
    </row>
    <row r="906214" spans="5:5">
      <c r="E906214"/>
    </row>
    <row r="906215" spans="5:5">
      <c r="E906215"/>
    </row>
    <row r="906216" spans="5:5">
      <c r="E906216"/>
    </row>
    <row r="906217" spans="5:5">
      <c r="E906217"/>
    </row>
    <row r="906218" spans="5:5">
      <c r="E906218"/>
    </row>
    <row r="906219" spans="5:5">
      <c r="E906219"/>
    </row>
    <row r="906220" spans="5:5">
      <c r="E906220"/>
    </row>
    <row r="906221" spans="5:5">
      <c r="E906221"/>
    </row>
    <row r="906222" spans="5:5">
      <c r="E906222"/>
    </row>
    <row r="906223" spans="5:5">
      <c r="E906223"/>
    </row>
    <row r="906224" spans="5:5">
      <c r="E906224"/>
    </row>
    <row r="906225" spans="5:5">
      <c r="E906225"/>
    </row>
    <row r="906226" spans="5:5">
      <c r="E906226"/>
    </row>
    <row r="906227" spans="5:5">
      <c r="E906227"/>
    </row>
    <row r="906228" spans="5:5">
      <c r="E906228"/>
    </row>
    <row r="906229" spans="5:5">
      <c r="E906229"/>
    </row>
    <row r="906230" spans="5:5">
      <c r="E906230"/>
    </row>
    <row r="906231" spans="5:5">
      <c r="E906231"/>
    </row>
    <row r="906232" spans="5:5">
      <c r="E906232"/>
    </row>
    <row r="906233" spans="5:5">
      <c r="E906233"/>
    </row>
    <row r="906234" spans="5:5">
      <c r="E906234"/>
    </row>
    <row r="906235" spans="5:5">
      <c r="E906235"/>
    </row>
    <row r="906236" spans="5:5">
      <c r="E906236"/>
    </row>
    <row r="906237" spans="5:5">
      <c r="E906237"/>
    </row>
    <row r="906238" spans="5:5">
      <c r="E906238"/>
    </row>
    <row r="906239" spans="5:5">
      <c r="E906239"/>
    </row>
    <row r="906240" spans="5:5">
      <c r="E906240"/>
    </row>
    <row r="906241" spans="5:5">
      <c r="E906241"/>
    </row>
    <row r="906242" spans="5:5">
      <c r="E906242"/>
    </row>
    <row r="906243" spans="5:5">
      <c r="E906243"/>
    </row>
    <row r="906244" spans="5:5">
      <c r="E906244"/>
    </row>
    <row r="906245" spans="5:5">
      <c r="E906245"/>
    </row>
    <row r="906246" spans="5:5">
      <c r="E906246"/>
    </row>
    <row r="906247" spans="5:5">
      <c r="E906247"/>
    </row>
    <row r="906248" spans="5:5">
      <c r="E906248"/>
    </row>
    <row r="906249" spans="5:5">
      <c r="E906249"/>
    </row>
    <row r="906250" spans="5:5">
      <c r="E906250"/>
    </row>
    <row r="906251" spans="5:5">
      <c r="E906251"/>
    </row>
    <row r="906252" spans="5:5">
      <c r="E906252"/>
    </row>
    <row r="906253" spans="5:5">
      <c r="E906253"/>
    </row>
    <row r="906254" spans="5:5">
      <c r="E906254"/>
    </row>
    <row r="906255" spans="5:5">
      <c r="E906255"/>
    </row>
    <row r="906256" spans="5:5">
      <c r="E906256"/>
    </row>
    <row r="906257" spans="5:5">
      <c r="E906257"/>
    </row>
    <row r="906258" spans="5:5">
      <c r="E906258"/>
    </row>
    <row r="906259" spans="5:5">
      <c r="E906259"/>
    </row>
    <row r="906260" spans="5:5">
      <c r="E906260"/>
    </row>
    <row r="906261" spans="5:5">
      <c r="E906261"/>
    </row>
    <row r="906262" spans="5:5">
      <c r="E906262"/>
    </row>
    <row r="906263" spans="5:5">
      <c r="E906263"/>
    </row>
    <row r="906264" spans="5:5">
      <c r="E906264"/>
    </row>
    <row r="906265" spans="5:5">
      <c r="E906265"/>
    </row>
    <row r="906266" spans="5:5">
      <c r="E906266"/>
    </row>
    <row r="906267" spans="5:5">
      <c r="E906267"/>
    </row>
    <row r="906268" spans="5:5">
      <c r="E906268"/>
    </row>
    <row r="906269" spans="5:5">
      <c r="E906269"/>
    </row>
    <row r="906270" spans="5:5">
      <c r="E906270"/>
    </row>
    <row r="906271" spans="5:5">
      <c r="E906271"/>
    </row>
    <row r="906272" spans="5:5">
      <c r="E906272"/>
    </row>
    <row r="906273" spans="5:5">
      <c r="E906273"/>
    </row>
    <row r="906274" spans="5:5">
      <c r="E906274"/>
    </row>
    <row r="906275" spans="5:5">
      <c r="E906275"/>
    </row>
    <row r="906276" spans="5:5">
      <c r="E906276"/>
    </row>
    <row r="906277" spans="5:5">
      <c r="E906277"/>
    </row>
    <row r="906278" spans="5:5">
      <c r="E906278"/>
    </row>
    <row r="906279" spans="5:5">
      <c r="E906279"/>
    </row>
    <row r="906280" spans="5:5">
      <c r="E906280"/>
    </row>
    <row r="906281" spans="5:5">
      <c r="E906281"/>
    </row>
    <row r="906282" spans="5:5">
      <c r="E906282"/>
    </row>
    <row r="906283" spans="5:5">
      <c r="E906283"/>
    </row>
    <row r="906284" spans="5:5">
      <c r="E906284"/>
    </row>
    <row r="906285" spans="5:5">
      <c r="E906285"/>
    </row>
    <row r="906286" spans="5:5">
      <c r="E906286"/>
    </row>
    <row r="906287" spans="5:5">
      <c r="E906287"/>
    </row>
    <row r="906288" spans="5:5">
      <c r="E906288"/>
    </row>
    <row r="906289" spans="5:5">
      <c r="E906289"/>
    </row>
    <row r="906290" spans="5:5">
      <c r="E906290"/>
    </row>
    <row r="906291" spans="5:5">
      <c r="E906291"/>
    </row>
    <row r="906292" spans="5:5">
      <c r="E906292"/>
    </row>
    <row r="906293" spans="5:5">
      <c r="E906293"/>
    </row>
    <row r="906294" spans="5:5">
      <c r="E906294"/>
    </row>
    <row r="906295" spans="5:5">
      <c r="E906295"/>
    </row>
    <row r="906296" spans="5:5">
      <c r="E906296"/>
    </row>
    <row r="906297" spans="5:5">
      <c r="E906297"/>
    </row>
    <row r="906298" spans="5:5">
      <c r="E906298"/>
    </row>
    <row r="906299" spans="5:5">
      <c r="E906299"/>
    </row>
    <row r="906300" spans="5:5">
      <c r="E906300"/>
    </row>
    <row r="906301" spans="5:5">
      <c r="E906301"/>
    </row>
    <row r="906302" spans="5:5">
      <c r="E906302"/>
    </row>
    <row r="906303" spans="5:5">
      <c r="E906303"/>
    </row>
    <row r="906304" spans="5:5">
      <c r="E906304"/>
    </row>
    <row r="906305" spans="5:5">
      <c r="E906305"/>
    </row>
    <row r="906306" spans="5:5">
      <c r="E906306"/>
    </row>
    <row r="906307" spans="5:5">
      <c r="E906307"/>
    </row>
    <row r="906308" spans="5:5">
      <c r="E906308"/>
    </row>
    <row r="906309" spans="5:5">
      <c r="E906309"/>
    </row>
    <row r="906310" spans="5:5">
      <c r="E906310"/>
    </row>
    <row r="906311" spans="5:5">
      <c r="E906311"/>
    </row>
    <row r="906312" spans="5:5">
      <c r="E906312"/>
    </row>
    <row r="906313" spans="5:5">
      <c r="E906313"/>
    </row>
    <row r="906314" spans="5:5">
      <c r="E906314"/>
    </row>
    <row r="906315" spans="5:5">
      <c r="E906315"/>
    </row>
    <row r="906316" spans="5:5">
      <c r="E906316"/>
    </row>
    <row r="906317" spans="5:5">
      <c r="E906317"/>
    </row>
    <row r="906318" spans="5:5">
      <c r="E906318"/>
    </row>
    <row r="906319" spans="5:5">
      <c r="E906319"/>
    </row>
    <row r="906320" spans="5:5">
      <c r="E906320"/>
    </row>
    <row r="906321" spans="5:5">
      <c r="E906321"/>
    </row>
    <row r="906322" spans="5:5">
      <c r="E906322"/>
    </row>
    <row r="906323" spans="5:5">
      <c r="E906323"/>
    </row>
    <row r="906324" spans="5:5">
      <c r="E906324"/>
    </row>
    <row r="906325" spans="5:5">
      <c r="E906325"/>
    </row>
    <row r="906326" spans="5:5">
      <c r="E906326"/>
    </row>
    <row r="906327" spans="5:5">
      <c r="E906327"/>
    </row>
    <row r="906328" spans="5:5">
      <c r="E906328"/>
    </row>
    <row r="906329" spans="5:5">
      <c r="E906329"/>
    </row>
    <row r="906330" spans="5:5">
      <c r="E906330"/>
    </row>
    <row r="906331" spans="5:5">
      <c r="E906331"/>
    </row>
    <row r="906332" spans="5:5">
      <c r="E906332"/>
    </row>
    <row r="906333" spans="5:5">
      <c r="E906333"/>
    </row>
    <row r="906334" spans="5:5">
      <c r="E906334"/>
    </row>
    <row r="906335" spans="5:5">
      <c r="E906335"/>
    </row>
    <row r="906336" spans="5:5">
      <c r="E906336"/>
    </row>
    <row r="906337" spans="5:5">
      <c r="E906337"/>
    </row>
    <row r="906338" spans="5:5">
      <c r="E906338"/>
    </row>
    <row r="906339" spans="5:5">
      <c r="E906339"/>
    </row>
    <row r="906340" spans="5:5">
      <c r="E906340"/>
    </row>
    <row r="906341" spans="5:5">
      <c r="E906341"/>
    </row>
    <row r="906342" spans="5:5">
      <c r="E906342"/>
    </row>
    <row r="906343" spans="5:5">
      <c r="E906343"/>
    </row>
    <row r="906344" spans="5:5">
      <c r="E906344"/>
    </row>
    <row r="906345" spans="5:5">
      <c r="E906345"/>
    </row>
    <row r="906346" spans="5:5">
      <c r="E906346"/>
    </row>
    <row r="906347" spans="5:5">
      <c r="E906347"/>
    </row>
    <row r="906348" spans="5:5">
      <c r="E906348"/>
    </row>
    <row r="906349" spans="5:5">
      <c r="E906349"/>
    </row>
    <row r="906350" spans="5:5">
      <c r="E906350"/>
    </row>
    <row r="906351" spans="5:5">
      <c r="E906351"/>
    </row>
    <row r="906352" spans="5:5">
      <c r="E906352"/>
    </row>
    <row r="906353" spans="5:5">
      <c r="E906353"/>
    </row>
    <row r="906354" spans="5:5">
      <c r="E906354"/>
    </row>
    <row r="906355" spans="5:5">
      <c r="E906355"/>
    </row>
    <row r="906356" spans="5:5">
      <c r="E906356"/>
    </row>
    <row r="906357" spans="5:5">
      <c r="E906357"/>
    </row>
    <row r="906358" spans="5:5">
      <c r="E906358"/>
    </row>
    <row r="906359" spans="5:5">
      <c r="E906359"/>
    </row>
    <row r="906360" spans="5:5">
      <c r="E906360"/>
    </row>
    <row r="906361" spans="5:5">
      <c r="E906361"/>
    </row>
    <row r="906362" spans="5:5">
      <c r="E906362"/>
    </row>
    <row r="906363" spans="5:5">
      <c r="E906363"/>
    </row>
    <row r="906364" spans="5:5">
      <c r="E906364"/>
    </row>
    <row r="906365" spans="5:5">
      <c r="E906365"/>
    </row>
    <row r="906366" spans="5:5">
      <c r="E906366"/>
    </row>
    <row r="906367" spans="5:5">
      <c r="E906367"/>
    </row>
    <row r="906368" spans="5:5">
      <c r="E906368"/>
    </row>
    <row r="906369" spans="5:5">
      <c r="E906369"/>
    </row>
    <row r="906370" spans="5:5">
      <c r="E906370"/>
    </row>
    <row r="906371" spans="5:5">
      <c r="E906371"/>
    </row>
    <row r="906372" spans="5:5">
      <c r="E906372"/>
    </row>
    <row r="906373" spans="5:5">
      <c r="E906373"/>
    </row>
    <row r="906374" spans="5:5">
      <c r="E906374"/>
    </row>
    <row r="906375" spans="5:5">
      <c r="E906375"/>
    </row>
    <row r="906376" spans="5:5">
      <c r="E906376"/>
    </row>
    <row r="906377" spans="5:5">
      <c r="E906377"/>
    </row>
    <row r="906378" spans="5:5">
      <c r="E906378"/>
    </row>
    <row r="906379" spans="5:5">
      <c r="E906379"/>
    </row>
    <row r="906380" spans="5:5">
      <c r="E906380"/>
    </row>
    <row r="906381" spans="5:5">
      <c r="E906381"/>
    </row>
    <row r="906382" spans="5:5">
      <c r="E906382"/>
    </row>
    <row r="906383" spans="5:5">
      <c r="E906383"/>
    </row>
    <row r="906384" spans="5:5">
      <c r="E906384"/>
    </row>
    <row r="906385" spans="5:5">
      <c r="E906385"/>
    </row>
    <row r="906386" spans="5:5">
      <c r="E906386"/>
    </row>
    <row r="906387" spans="5:5">
      <c r="E906387"/>
    </row>
    <row r="906388" spans="5:5">
      <c r="E906388"/>
    </row>
    <row r="906389" spans="5:5">
      <c r="E906389"/>
    </row>
    <row r="906390" spans="5:5">
      <c r="E906390"/>
    </row>
    <row r="906391" spans="5:5">
      <c r="E906391"/>
    </row>
    <row r="906392" spans="5:5">
      <c r="E906392"/>
    </row>
    <row r="906393" spans="5:5">
      <c r="E906393"/>
    </row>
    <row r="906394" spans="5:5">
      <c r="E906394"/>
    </row>
    <row r="906395" spans="5:5">
      <c r="E906395"/>
    </row>
    <row r="906396" spans="5:5">
      <c r="E906396"/>
    </row>
    <row r="906397" spans="5:5">
      <c r="E906397"/>
    </row>
    <row r="906398" spans="5:5">
      <c r="E906398"/>
    </row>
    <row r="906399" spans="5:5">
      <c r="E906399"/>
    </row>
    <row r="906400" spans="5:5">
      <c r="E906400"/>
    </row>
    <row r="906401" spans="5:5">
      <c r="E906401"/>
    </row>
    <row r="906402" spans="5:5">
      <c r="E906402"/>
    </row>
    <row r="906403" spans="5:5">
      <c r="E906403"/>
    </row>
    <row r="906404" spans="5:5">
      <c r="E906404"/>
    </row>
    <row r="906405" spans="5:5">
      <c r="E906405"/>
    </row>
    <row r="906406" spans="5:5">
      <c r="E906406"/>
    </row>
    <row r="906407" spans="5:5">
      <c r="E906407"/>
    </row>
    <row r="906408" spans="5:5">
      <c r="E906408"/>
    </row>
    <row r="906409" spans="5:5">
      <c r="E906409"/>
    </row>
    <row r="906410" spans="5:5">
      <c r="E906410"/>
    </row>
    <row r="906411" spans="5:5">
      <c r="E906411"/>
    </row>
    <row r="906412" spans="5:5">
      <c r="E906412"/>
    </row>
    <row r="906413" spans="5:5">
      <c r="E906413"/>
    </row>
    <row r="906414" spans="5:5">
      <c r="E906414"/>
    </row>
    <row r="906415" spans="5:5">
      <c r="E906415"/>
    </row>
    <row r="906416" spans="5:5">
      <c r="E906416"/>
    </row>
    <row r="906417" spans="5:5">
      <c r="E906417"/>
    </row>
    <row r="906418" spans="5:5">
      <c r="E906418"/>
    </row>
    <row r="906419" spans="5:5">
      <c r="E906419"/>
    </row>
    <row r="906420" spans="5:5">
      <c r="E906420"/>
    </row>
    <row r="906421" spans="5:5">
      <c r="E906421"/>
    </row>
    <row r="906422" spans="5:5">
      <c r="E906422"/>
    </row>
    <row r="906423" spans="5:5">
      <c r="E906423"/>
    </row>
    <row r="906424" spans="5:5">
      <c r="E906424"/>
    </row>
    <row r="906425" spans="5:5">
      <c r="E906425"/>
    </row>
    <row r="906426" spans="5:5">
      <c r="E906426"/>
    </row>
    <row r="906427" spans="5:5">
      <c r="E906427"/>
    </row>
    <row r="906428" spans="5:5">
      <c r="E906428"/>
    </row>
    <row r="906429" spans="5:5">
      <c r="E906429"/>
    </row>
    <row r="906430" spans="5:5">
      <c r="E906430"/>
    </row>
    <row r="906431" spans="5:5">
      <c r="E906431"/>
    </row>
    <row r="906432" spans="5:5">
      <c r="E906432"/>
    </row>
    <row r="906433" spans="5:5">
      <c r="E906433"/>
    </row>
    <row r="906434" spans="5:5">
      <c r="E906434"/>
    </row>
    <row r="906435" spans="5:5">
      <c r="E906435"/>
    </row>
    <row r="906436" spans="5:5">
      <c r="E906436"/>
    </row>
    <row r="906437" spans="5:5">
      <c r="E906437"/>
    </row>
    <row r="906438" spans="5:5">
      <c r="E906438"/>
    </row>
    <row r="906439" spans="5:5">
      <c r="E906439"/>
    </row>
    <row r="906440" spans="5:5">
      <c r="E906440"/>
    </row>
    <row r="906441" spans="5:5">
      <c r="E906441"/>
    </row>
    <row r="906442" spans="5:5">
      <c r="E906442"/>
    </row>
    <row r="906443" spans="5:5">
      <c r="E906443"/>
    </row>
    <row r="906444" spans="5:5">
      <c r="E906444"/>
    </row>
    <row r="906445" spans="5:5">
      <c r="E906445"/>
    </row>
    <row r="906446" spans="5:5">
      <c r="E906446"/>
    </row>
    <row r="906447" spans="5:5">
      <c r="E906447"/>
    </row>
    <row r="906448" spans="5:5">
      <c r="E906448"/>
    </row>
    <row r="906449" spans="5:5">
      <c r="E906449"/>
    </row>
    <row r="906450" spans="5:5">
      <c r="E906450"/>
    </row>
    <row r="906451" spans="5:5">
      <c r="E906451"/>
    </row>
    <row r="906452" spans="5:5">
      <c r="E906452"/>
    </row>
    <row r="906453" spans="5:5">
      <c r="E906453"/>
    </row>
    <row r="906454" spans="5:5">
      <c r="E906454"/>
    </row>
    <row r="906455" spans="5:5">
      <c r="E906455"/>
    </row>
    <row r="906456" spans="5:5">
      <c r="E906456"/>
    </row>
    <row r="906457" spans="5:5">
      <c r="E906457"/>
    </row>
    <row r="906458" spans="5:5">
      <c r="E906458"/>
    </row>
    <row r="906459" spans="5:5">
      <c r="E906459"/>
    </row>
    <row r="906460" spans="5:5">
      <c r="E906460"/>
    </row>
    <row r="906461" spans="5:5">
      <c r="E906461"/>
    </row>
    <row r="906462" spans="5:5">
      <c r="E906462"/>
    </row>
    <row r="906463" spans="5:5">
      <c r="E906463"/>
    </row>
    <row r="906464" spans="5:5">
      <c r="E906464"/>
    </row>
    <row r="906465" spans="5:5">
      <c r="E906465"/>
    </row>
    <row r="906466" spans="5:5">
      <c r="E906466"/>
    </row>
    <row r="906467" spans="5:5">
      <c r="E906467"/>
    </row>
    <row r="906468" spans="5:5">
      <c r="E906468"/>
    </row>
    <row r="906469" spans="5:5">
      <c r="E906469"/>
    </row>
    <row r="906470" spans="5:5">
      <c r="E906470"/>
    </row>
    <row r="906471" spans="5:5">
      <c r="E906471"/>
    </row>
    <row r="906472" spans="5:5">
      <c r="E906472"/>
    </row>
    <row r="906473" spans="5:5">
      <c r="E906473"/>
    </row>
    <row r="906474" spans="5:5">
      <c r="E906474"/>
    </row>
    <row r="906475" spans="5:5">
      <c r="E906475"/>
    </row>
    <row r="906476" spans="5:5">
      <c r="E906476"/>
    </row>
    <row r="906477" spans="5:5">
      <c r="E906477"/>
    </row>
    <row r="906478" spans="5:5">
      <c r="E906478"/>
    </row>
    <row r="906479" spans="5:5">
      <c r="E906479"/>
    </row>
    <row r="906480" spans="5:5">
      <c r="E906480"/>
    </row>
    <row r="906481" spans="5:5">
      <c r="E906481"/>
    </row>
    <row r="906482" spans="5:5">
      <c r="E906482"/>
    </row>
    <row r="906483" spans="5:5">
      <c r="E906483"/>
    </row>
    <row r="906484" spans="5:5">
      <c r="E906484"/>
    </row>
    <row r="906485" spans="5:5">
      <c r="E906485"/>
    </row>
    <row r="906486" spans="5:5">
      <c r="E906486"/>
    </row>
    <row r="906487" spans="5:5">
      <c r="E906487"/>
    </row>
    <row r="906488" spans="5:5">
      <c r="E906488"/>
    </row>
    <row r="906489" spans="5:5">
      <c r="E906489"/>
    </row>
    <row r="906490" spans="5:5">
      <c r="E906490"/>
    </row>
    <row r="906491" spans="5:5">
      <c r="E906491"/>
    </row>
    <row r="906492" spans="5:5">
      <c r="E906492"/>
    </row>
    <row r="906493" spans="5:5">
      <c r="E906493"/>
    </row>
    <row r="906494" spans="5:5">
      <c r="E906494"/>
    </row>
    <row r="906495" spans="5:5">
      <c r="E906495"/>
    </row>
    <row r="906496" spans="5:5">
      <c r="E906496"/>
    </row>
    <row r="906497" spans="5:5">
      <c r="E906497"/>
    </row>
    <row r="906498" spans="5:5">
      <c r="E906498"/>
    </row>
    <row r="906499" spans="5:5">
      <c r="E906499"/>
    </row>
    <row r="906500" spans="5:5">
      <c r="E906500"/>
    </row>
    <row r="906501" spans="5:5">
      <c r="E906501"/>
    </row>
    <row r="906502" spans="5:5">
      <c r="E906502"/>
    </row>
    <row r="906503" spans="5:5">
      <c r="E906503"/>
    </row>
    <row r="906504" spans="5:5">
      <c r="E906504"/>
    </row>
    <row r="906505" spans="5:5">
      <c r="E906505"/>
    </row>
    <row r="906506" spans="5:5">
      <c r="E906506"/>
    </row>
    <row r="906507" spans="5:5">
      <c r="E906507"/>
    </row>
    <row r="906508" spans="5:5">
      <c r="E906508"/>
    </row>
    <row r="906509" spans="5:5">
      <c r="E906509"/>
    </row>
    <row r="906510" spans="5:5">
      <c r="E906510"/>
    </row>
    <row r="906511" spans="5:5">
      <c r="E906511"/>
    </row>
    <row r="906512" spans="5:5">
      <c r="E906512"/>
    </row>
    <row r="906513" spans="5:5">
      <c r="E906513"/>
    </row>
    <row r="906514" spans="5:5">
      <c r="E906514"/>
    </row>
    <row r="906515" spans="5:5">
      <c r="E906515"/>
    </row>
    <row r="906516" spans="5:5">
      <c r="E906516"/>
    </row>
    <row r="906517" spans="5:5">
      <c r="E906517"/>
    </row>
    <row r="906518" spans="5:5">
      <c r="E906518"/>
    </row>
    <row r="906519" spans="5:5">
      <c r="E906519"/>
    </row>
    <row r="906520" spans="5:5">
      <c r="E906520"/>
    </row>
    <row r="906521" spans="5:5">
      <c r="E906521"/>
    </row>
    <row r="906522" spans="5:5">
      <c r="E906522"/>
    </row>
    <row r="906523" spans="5:5">
      <c r="E906523"/>
    </row>
    <row r="906524" spans="5:5">
      <c r="E906524"/>
    </row>
    <row r="906525" spans="5:5">
      <c r="E906525"/>
    </row>
    <row r="906526" spans="5:5">
      <c r="E906526"/>
    </row>
    <row r="906527" spans="5:5">
      <c r="E906527"/>
    </row>
    <row r="906528" spans="5:5">
      <c r="E906528"/>
    </row>
    <row r="906529" spans="5:5">
      <c r="E906529"/>
    </row>
    <row r="906530" spans="5:5">
      <c r="E906530"/>
    </row>
    <row r="906531" spans="5:5">
      <c r="E906531"/>
    </row>
    <row r="906532" spans="5:5">
      <c r="E906532"/>
    </row>
    <row r="906533" spans="5:5">
      <c r="E906533"/>
    </row>
    <row r="906534" spans="5:5">
      <c r="E906534"/>
    </row>
    <row r="906535" spans="5:5">
      <c r="E906535"/>
    </row>
    <row r="906536" spans="5:5">
      <c r="E906536"/>
    </row>
    <row r="906537" spans="5:5">
      <c r="E906537"/>
    </row>
    <row r="906538" spans="5:5">
      <c r="E906538"/>
    </row>
    <row r="906539" spans="5:5">
      <c r="E906539"/>
    </row>
    <row r="906540" spans="5:5">
      <c r="E906540"/>
    </row>
    <row r="906541" spans="5:5">
      <c r="E906541"/>
    </row>
    <row r="906542" spans="5:5">
      <c r="E906542"/>
    </row>
    <row r="906543" spans="5:5">
      <c r="E906543"/>
    </row>
    <row r="906544" spans="5:5">
      <c r="E906544"/>
    </row>
    <row r="906545" spans="5:5">
      <c r="E906545"/>
    </row>
    <row r="906546" spans="5:5">
      <c r="E906546"/>
    </row>
    <row r="906547" spans="5:5">
      <c r="E906547"/>
    </row>
    <row r="906548" spans="5:5">
      <c r="E906548"/>
    </row>
    <row r="906549" spans="5:5">
      <c r="E906549"/>
    </row>
    <row r="906550" spans="5:5">
      <c r="E906550"/>
    </row>
    <row r="906551" spans="5:5">
      <c r="E906551"/>
    </row>
    <row r="906552" spans="5:5">
      <c r="E906552"/>
    </row>
    <row r="906553" spans="5:5">
      <c r="E906553"/>
    </row>
    <row r="906554" spans="5:5">
      <c r="E906554"/>
    </row>
    <row r="906555" spans="5:5">
      <c r="E906555"/>
    </row>
    <row r="906556" spans="5:5">
      <c r="E906556"/>
    </row>
    <row r="906557" spans="5:5">
      <c r="E906557"/>
    </row>
    <row r="906558" spans="5:5">
      <c r="E906558"/>
    </row>
    <row r="906559" spans="5:5">
      <c r="E906559"/>
    </row>
    <row r="906560" spans="5:5">
      <c r="E906560"/>
    </row>
    <row r="906561" spans="5:5">
      <c r="E906561"/>
    </row>
    <row r="906562" spans="5:5">
      <c r="E906562"/>
    </row>
    <row r="906563" spans="5:5">
      <c r="E906563"/>
    </row>
    <row r="906564" spans="5:5">
      <c r="E906564"/>
    </row>
    <row r="906565" spans="5:5">
      <c r="E906565"/>
    </row>
    <row r="906566" spans="5:5">
      <c r="E906566"/>
    </row>
    <row r="906567" spans="5:5">
      <c r="E906567"/>
    </row>
    <row r="906568" spans="5:5">
      <c r="E906568"/>
    </row>
    <row r="906569" spans="5:5">
      <c r="E906569"/>
    </row>
    <row r="906570" spans="5:5">
      <c r="E906570"/>
    </row>
    <row r="906571" spans="5:5">
      <c r="E906571"/>
    </row>
    <row r="906572" spans="5:5">
      <c r="E906572"/>
    </row>
    <row r="906573" spans="5:5">
      <c r="E906573"/>
    </row>
    <row r="906574" spans="5:5">
      <c r="E906574"/>
    </row>
    <row r="906575" spans="5:5">
      <c r="E906575"/>
    </row>
    <row r="906576" spans="5:5">
      <c r="E906576"/>
    </row>
    <row r="906577" spans="5:5">
      <c r="E906577"/>
    </row>
    <row r="906578" spans="5:5">
      <c r="E906578"/>
    </row>
    <row r="906579" spans="5:5">
      <c r="E906579"/>
    </row>
    <row r="906580" spans="5:5">
      <c r="E906580"/>
    </row>
    <row r="906581" spans="5:5">
      <c r="E906581"/>
    </row>
    <row r="906582" spans="5:5">
      <c r="E906582"/>
    </row>
    <row r="906583" spans="5:5">
      <c r="E906583"/>
    </row>
    <row r="906584" spans="5:5">
      <c r="E906584"/>
    </row>
    <row r="906585" spans="5:5">
      <c r="E906585"/>
    </row>
    <row r="906586" spans="5:5">
      <c r="E906586"/>
    </row>
    <row r="906587" spans="5:5">
      <c r="E906587"/>
    </row>
    <row r="906588" spans="5:5">
      <c r="E906588"/>
    </row>
    <row r="906589" spans="5:5">
      <c r="E906589"/>
    </row>
    <row r="906590" spans="5:5">
      <c r="E906590"/>
    </row>
    <row r="906591" spans="5:5">
      <c r="E906591"/>
    </row>
    <row r="906592" spans="5:5">
      <c r="E906592"/>
    </row>
    <row r="906593" spans="5:5">
      <c r="E906593"/>
    </row>
    <row r="906594" spans="5:5">
      <c r="E906594"/>
    </row>
    <row r="906595" spans="5:5">
      <c r="E906595"/>
    </row>
    <row r="906596" spans="5:5">
      <c r="E906596"/>
    </row>
    <row r="906597" spans="5:5">
      <c r="E906597"/>
    </row>
    <row r="906598" spans="5:5">
      <c r="E906598"/>
    </row>
    <row r="906599" spans="5:5">
      <c r="E906599"/>
    </row>
    <row r="906600" spans="5:5">
      <c r="E906600"/>
    </row>
    <row r="906601" spans="5:5">
      <c r="E906601"/>
    </row>
    <row r="906602" spans="5:5">
      <c r="E906602"/>
    </row>
    <row r="906603" spans="5:5">
      <c r="E906603"/>
    </row>
    <row r="906604" spans="5:5">
      <c r="E906604"/>
    </row>
    <row r="906605" spans="5:5">
      <c r="E906605"/>
    </row>
    <row r="906606" spans="5:5">
      <c r="E906606"/>
    </row>
    <row r="906607" spans="5:5">
      <c r="E906607"/>
    </row>
    <row r="906608" spans="5:5">
      <c r="E906608"/>
    </row>
    <row r="906609" spans="5:5">
      <c r="E906609"/>
    </row>
    <row r="906610" spans="5:5">
      <c r="E906610"/>
    </row>
    <row r="906611" spans="5:5">
      <c r="E906611"/>
    </row>
    <row r="906612" spans="5:5">
      <c r="E906612"/>
    </row>
    <row r="906613" spans="5:5">
      <c r="E906613"/>
    </row>
    <row r="906614" spans="5:5">
      <c r="E906614"/>
    </row>
    <row r="906615" spans="5:5">
      <c r="E906615"/>
    </row>
    <row r="906616" spans="5:5">
      <c r="E906616"/>
    </row>
    <row r="906617" spans="5:5">
      <c r="E906617"/>
    </row>
    <row r="906618" spans="5:5">
      <c r="E906618"/>
    </row>
    <row r="906619" spans="5:5">
      <c r="E906619"/>
    </row>
    <row r="906620" spans="5:5">
      <c r="E906620"/>
    </row>
    <row r="906621" spans="5:5">
      <c r="E906621"/>
    </row>
    <row r="906622" spans="5:5">
      <c r="E906622"/>
    </row>
    <row r="906623" spans="5:5">
      <c r="E906623"/>
    </row>
    <row r="906624" spans="5:5">
      <c r="E906624"/>
    </row>
    <row r="906625" spans="5:5">
      <c r="E906625"/>
    </row>
    <row r="906626" spans="5:5">
      <c r="E906626"/>
    </row>
    <row r="906627" spans="5:5">
      <c r="E906627"/>
    </row>
    <row r="906628" spans="5:5">
      <c r="E906628"/>
    </row>
    <row r="906629" spans="5:5">
      <c r="E906629"/>
    </row>
    <row r="906630" spans="5:5">
      <c r="E906630"/>
    </row>
    <row r="906631" spans="5:5">
      <c r="E906631"/>
    </row>
    <row r="906632" spans="5:5">
      <c r="E906632"/>
    </row>
    <row r="906633" spans="5:5">
      <c r="E906633"/>
    </row>
    <row r="906634" spans="5:5">
      <c r="E906634"/>
    </row>
    <row r="906635" spans="5:5">
      <c r="E906635"/>
    </row>
    <row r="906636" spans="5:5">
      <c r="E906636"/>
    </row>
    <row r="906637" spans="5:5">
      <c r="E906637"/>
    </row>
    <row r="906638" spans="5:5">
      <c r="E906638"/>
    </row>
    <row r="906639" spans="5:5">
      <c r="E906639"/>
    </row>
    <row r="906640" spans="5:5">
      <c r="E906640"/>
    </row>
    <row r="906641" spans="5:5">
      <c r="E906641"/>
    </row>
    <row r="906642" spans="5:5">
      <c r="E906642"/>
    </row>
    <row r="906643" spans="5:5">
      <c r="E906643"/>
    </row>
    <row r="906644" spans="5:5">
      <c r="E906644"/>
    </row>
    <row r="906645" spans="5:5">
      <c r="E906645"/>
    </row>
    <row r="906646" spans="5:5">
      <c r="E906646"/>
    </row>
    <row r="906647" spans="5:5">
      <c r="E906647"/>
    </row>
    <row r="906648" spans="5:5">
      <c r="E906648"/>
    </row>
    <row r="906649" spans="5:5">
      <c r="E906649"/>
    </row>
    <row r="906650" spans="5:5">
      <c r="E906650"/>
    </row>
    <row r="906651" spans="5:5">
      <c r="E906651"/>
    </row>
    <row r="906652" spans="5:5">
      <c r="E906652"/>
    </row>
    <row r="906653" spans="5:5">
      <c r="E906653"/>
    </row>
    <row r="906654" spans="5:5">
      <c r="E906654"/>
    </row>
    <row r="906655" spans="5:5">
      <c r="E906655"/>
    </row>
    <row r="906656" spans="5:5">
      <c r="E906656"/>
    </row>
    <row r="906657" spans="5:5">
      <c r="E906657"/>
    </row>
    <row r="906658" spans="5:5">
      <c r="E906658"/>
    </row>
    <row r="906659" spans="5:5">
      <c r="E906659"/>
    </row>
    <row r="906660" spans="5:5">
      <c r="E906660"/>
    </row>
    <row r="906661" spans="5:5">
      <c r="E906661"/>
    </row>
    <row r="906662" spans="5:5">
      <c r="E906662"/>
    </row>
    <row r="906663" spans="5:5">
      <c r="E906663"/>
    </row>
    <row r="906664" spans="5:5">
      <c r="E906664"/>
    </row>
    <row r="906665" spans="5:5">
      <c r="E906665"/>
    </row>
    <row r="906666" spans="5:5">
      <c r="E906666"/>
    </row>
    <row r="906667" spans="5:5">
      <c r="E906667"/>
    </row>
    <row r="906668" spans="5:5">
      <c r="E906668"/>
    </row>
    <row r="906669" spans="5:5">
      <c r="E906669"/>
    </row>
    <row r="906670" spans="5:5">
      <c r="E906670"/>
    </row>
    <row r="906671" spans="5:5">
      <c r="E906671"/>
    </row>
    <row r="906672" spans="5:5">
      <c r="E906672"/>
    </row>
    <row r="906673" spans="5:5">
      <c r="E906673"/>
    </row>
    <row r="906674" spans="5:5">
      <c r="E906674"/>
    </row>
    <row r="906675" spans="5:5">
      <c r="E906675"/>
    </row>
    <row r="906676" spans="5:5">
      <c r="E906676"/>
    </row>
    <row r="906677" spans="5:5">
      <c r="E906677"/>
    </row>
    <row r="906678" spans="5:5">
      <c r="E906678"/>
    </row>
    <row r="906679" spans="5:5">
      <c r="E906679"/>
    </row>
    <row r="906680" spans="5:5">
      <c r="E906680"/>
    </row>
    <row r="906681" spans="5:5">
      <c r="E906681"/>
    </row>
    <row r="906682" spans="5:5">
      <c r="E906682"/>
    </row>
    <row r="906683" spans="5:5">
      <c r="E906683"/>
    </row>
    <row r="906684" spans="5:5">
      <c r="E906684"/>
    </row>
    <row r="906685" spans="5:5">
      <c r="E906685"/>
    </row>
    <row r="906686" spans="5:5">
      <c r="E906686"/>
    </row>
    <row r="906687" spans="5:5">
      <c r="E906687"/>
    </row>
    <row r="906688" spans="5:5">
      <c r="E906688"/>
    </row>
    <row r="906689" spans="5:5">
      <c r="E906689"/>
    </row>
    <row r="906690" spans="5:5">
      <c r="E906690"/>
    </row>
    <row r="906691" spans="5:5">
      <c r="E906691"/>
    </row>
    <row r="906692" spans="5:5">
      <c r="E906692"/>
    </row>
    <row r="906693" spans="5:5">
      <c r="E906693"/>
    </row>
    <row r="906694" spans="5:5">
      <c r="E906694"/>
    </row>
    <row r="906695" spans="5:5">
      <c r="E906695"/>
    </row>
    <row r="906696" spans="5:5">
      <c r="E906696"/>
    </row>
    <row r="906697" spans="5:5">
      <c r="E906697"/>
    </row>
    <row r="906698" spans="5:5">
      <c r="E906698"/>
    </row>
    <row r="906699" spans="5:5">
      <c r="E906699"/>
    </row>
    <row r="906700" spans="5:5">
      <c r="E906700"/>
    </row>
    <row r="906701" spans="5:5">
      <c r="E906701"/>
    </row>
    <row r="906702" spans="5:5">
      <c r="E906702"/>
    </row>
    <row r="906703" spans="5:5">
      <c r="E906703"/>
    </row>
    <row r="906704" spans="5:5">
      <c r="E906704"/>
    </row>
    <row r="906705" spans="5:5">
      <c r="E906705"/>
    </row>
    <row r="906706" spans="5:5">
      <c r="E906706"/>
    </row>
    <row r="906707" spans="5:5">
      <c r="E906707"/>
    </row>
    <row r="906708" spans="5:5">
      <c r="E906708"/>
    </row>
    <row r="906709" spans="5:5">
      <c r="E906709"/>
    </row>
    <row r="906710" spans="5:5">
      <c r="E906710"/>
    </row>
    <row r="906711" spans="5:5">
      <c r="E906711"/>
    </row>
    <row r="906712" spans="5:5">
      <c r="E906712"/>
    </row>
    <row r="906713" spans="5:5">
      <c r="E906713"/>
    </row>
    <row r="906714" spans="5:5">
      <c r="E906714"/>
    </row>
    <row r="906715" spans="5:5">
      <c r="E906715"/>
    </row>
    <row r="906716" spans="5:5">
      <c r="E906716"/>
    </row>
    <row r="906717" spans="5:5">
      <c r="E906717"/>
    </row>
    <row r="906718" spans="5:5">
      <c r="E906718"/>
    </row>
    <row r="906719" spans="5:5">
      <c r="E906719"/>
    </row>
    <row r="906720" spans="5:5">
      <c r="E906720"/>
    </row>
    <row r="906721" spans="5:5">
      <c r="E906721"/>
    </row>
    <row r="906722" spans="5:5">
      <c r="E906722"/>
    </row>
    <row r="906723" spans="5:5">
      <c r="E906723"/>
    </row>
    <row r="906724" spans="5:5">
      <c r="E906724"/>
    </row>
    <row r="906725" spans="5:5">
      <c r="E906725"/>
    </row>
    <row r="906726" spans="5:5">
      <c r="E906726"/>
    </row>
    <row r="906727" spans="5:5">
      <c r="E906727"/>
    </row>
    <row r="906728" spans="5:5">
      <c r="E906728"/>
    </row>
    <row r="906729" spans="5:5">
      <c r="E906729"/>
    </row>
    <row r="906730" spans="5:5">
      <c r="E906730"/>
    </row>
    <row r="906731" spans="5:5">
      <c r="E906731"/>
    </row>
    <row r="906732" spans="5:5">
      <c r="E906732"/>
    </row>
    <row r="906733" spans="5:5">
      <c r="E906733"/>
    </row>
    <row r="906734" spans="5:5">
      <c r="E906734"/>
    </row>
    <row r="906735" spans="5:5">
      <c r="E906735"/>
    </row>
    <row r="906736" spans="5:5">
      <c r="E906736"/>
    </row>
    <row r="906737" spans="5:5">
      <c r="E906737"/>
    </row>
    <row r="906738" spans="5:5">
      <c r="E906738"/>
    </row>
    <row r="906739" spans="5:5">
      <c r="E906739"/>
    </row>
    <row r="906740" spans="5:5">
      <c r="E906740"/>
    </row>
    <row r="906741" spans="5:5">
      <c r="E906741"/>
    </row>
    <row r="906742" spans="5:5">
      <c r="E906742"/>
    </row>
    <row r="906743" spans="5:5">
      <c r="E906743"/>
    </row>
    <row r="906744" spans="5:5">
      <c r="E906744"/>
    </row>
    <row r="906745" spans="5:5">
      <c r="E906745"/>
    </row>
    <row r="906746" spans="5:5">
      <c r="E906746"/>
    </row>
    <row r="906747" spans="5:5">
      <c r="E906747"/>
    </row>
    <row r="906748" spans="5:5">
      <c r="E906748"/>
    </row>
    <row r="906749" spans="5:5">
      <c r="E906749"/>
    </row>
    <row r="906750" spans="5:5">
      <c r="E906750"/>
    </row>
    <row r="906751" spans="5:5">
      <c r="E906751"/>
    </row>
    <row r="906752" spans="5:5">
      <c r="E906752"/>
    </row>
    <row r="906753" spans="5:5">
      <c r="E906753"/>
    </row>
    <row r="906754" spans="5:5">
      <c r="E906754"/>
    </row>
    <row r="906755" spans="5:5">
      <c r="E906755"/>
    </row>
    <row r="906756" spans="5:5">
      <c r="E906756"/>
    </row>
    <row r="906757" spans="5:5">
      <c r="E906757"/>
    </row>
    <row r="906758" spans="5:5">
      <c r="E906758"/>
    </row>
    <row r="906759" spans="5:5">
      <c r="E906759"/>
    </row>
    <row r="906760" spans="5:5">
      <c r="E906760"/>
    </row>
    <row r="906761" spans="5:5">
      <c r="E906761"/>
    </row>
    <row r="906762" spans="5:5">
      <c r="E906762"/>
    </row>
    <row r="906763" spans="5:5">
      <c r="E906763"/>
    </row>
    <row r="906764" spans="5:5">
      <c r="E906764"/>
    </row>
    <row r="906765" spans="5:5">
      <c r="E906765"/>
    </row>
    <row r="906766" spans="5:5">
      <c r="E906766"/>
    </row>
    <row r="906767" spans="5:5">
      <c r="E906767"/>
    </row>
    <row r="906768" spans="5:5">
      <c r="E906768"/>
    </row>
    <row r="906769" spans="5:5">
      <c r="E906769"/>
    </row>
    <row r="906770" spans="5:5">
      <c r="E906770"/>
    </row>
    <row r="906771" spans="5:5">
      <c r="E906771"/>
    </row>
    <row r="906772" spans="5:5">
      <c r="E906772"/>
    </row>
    <row r="906773" spans="5:5">
      <c r="E906773"/>
    </row>
    <row r="906774" spans="5:5">
      <c r="E906774"/>
    </row>
    <row r="906775" spans="5:5">
      <c r="E906775"/>
    </row>
    <row r="906776" spans="5:5">
      <c r="E906776"/>
    </row>
    <row r="906777" spans="5:5">
      <c r="E906777"/>
    </row>
    <row r="906778" spans="5:5">
      <c r="E906778"/>
    </row>
    <row r="906779" spans="5:5">
      <c r="E906779"/>
    </row>
    <row r="906780" spans="5:5">
      <c r="E906780"/>
    </row>
    <row r="906781" spans="5:5">
      <c r="E906781"/>
    </row>
    <row r="906782" spans="5:5">
      <c r="E906782"/>
    </row>
    <row r="906783" spans="5:5">
      <c r="E906783"/>
    </row>
    <row r="906784" spans="5:5">
      <c r="E906784"/>
    </row>
    <row r="906785" spans="5:5">
      <c r="E906785"/>
    </row>
    <row r="906786" spans="5:5">
      <c r="E906786"/>
    </row>
    <row r="906787" spans="5:5">
      <c r="E906787"/>
    </row>
    <row r="906788" spans="5:5">
      <c r="E906788"/>
    </row>
    <row r="906789" spans="5:5">
      <c r="E906789"/>
    </row>
    <row r="906790" spans="5:5">
      <c r="E906790"/>
    </row>
    <row r="906791" spans="5:5">
      <c r="E906791"/>
    </row>
    <row r="906792" spans="5:5">
      <c r="E906792"/>
    </row>
    <row r="906793" spans="5:5">
      <c r="E906793"/>
    </row>
    <row r="906794" spans="5:5">
      <c r="E906794"/>
    </row>
    <row r="906795" spans="5:5">
      <c r="E906795"/>
    </row>
    <row r="906796" spans="5:5">
      <c r="E906796"/>
    </row>
    <row r="906797" spans="5:5">
      <c r="E906797"/>
    </row>
    <row r="906798" spans="5:5">
      <c r="E906798"/>
    </row>
    <row r="906799" spans="5:5">
      <c r="E906799"/>
    </row>
    <row r="906800" spans="5:5">
      <c r="E906800"/>
    </row>
    <row r="906801" spans="5:5">
      <c r="E906801"/>
    </row>
    <row r="906802" spans="5:5">
      <c r="E906802"/>
    </row>
    <row r="906803" spans="5:5">
      <c r="E906803"/>
    </row>
    <row r="906804" spans="5:5">
      <c r="E906804"/>
    </row>
    <row r="906805" spans="5:5">
      <c r="E906805"/>
    </row>
    <row r="906806" spans="5:5">
      <c r="E906806"/>
    </row>
    <row r="906807" spans="5:5">
      <c r="E906807"/>
    </row>
    <row r="906808" spans="5:5">
      <c r="E906808"/>
    </row>
    <row r="906809" spans="5:5">
      <c r="E906809"/>
    </row>
    <row r="906810" spans="5:5">
      <c r="E906810"/>
    </row>
    <row r="906811" spans="5:5">
      <c r="E906811"/>
    </row>
    <row r="906812" spans="5:5">
      <c r="E906812"/>
    </row>
    <row r="906813" spans="5:5">
      <c r="E906813"/>
    </row>
    <row r="906814" spans="5:5">
      <c r="E906814"/>
    </row>
    <row r="906815" spans="5:5">
      <c r="E906815"/>
    </row>
    <row r="906816" spans="5:5">
      <c r="E906816"/>
    </row>
    <row r="906817" spans="5:5">
      <c r="E906817"/>
    </row>
    <row r="906818" spans="5:5">
      <c r="E906818"/>
    </row>
    <row r="906819" spans="5:5">
      <c r="E906819"/>
    </row>
    <row r="906820" spans="5:5">
      <c r="E906820"/>
    </row>
    <row r="906821" spans="5:5">
      <c r="E906821"/>
    </row>
    <row r="906822" spans="5:5">
      <c r="E906822"/>
    </row>
    <row r="906823" spans="5:5">
      <c r="E906823"/>
    </row>
    <row r="906824" spans="5:5">
      <c r="E906824"/>
    </row>
    <row r="906825" spans="5:5">
      <c r="E906825"/>
    </row>
    <row r="906826" spans="5:5">
      <c r="E906826"/>
    </row>
    <row r="906827" spans="5:5">
      <c r="E906827"/>
    </row>
    <row r="906828" spans="5:5">
      <c r="E906828"/>
    </row>
    <row r="906829" spans="5:5">
      <c r="E906829"/>
    </row>
    <row r="906830" spans="5:5">
      <c r="E906830"/>
    </row>
    <row r="906831" spans="5:5">
      <c r="E906831"/>
    </row>
    <row r="906832" spans="5:5">
      <c r="E906832"/>
    </row>
    <row r="906833" spans="5:5">
      <c r="E906833"/>
    </row>
    <row r="906834" spans="5:5">
      <c r="E906834"/>
    </row>
    <row r="906835" spans="5:5">
      <c r="E906835"/>
    </row>
    <row r="906836" spans="5:5">
      <c r="E906836"/>
    </row>
    <row r="906837" spans="5:5">
      <c r="E906837"/>
    </row>
    <row r="906838" spans="5:5">
      <c r="E906838"/>
    </row>
    <row r="906839" spans="5:5">
      <c r="E906839"/>
    </row>
    <row r="906840" spans="5:5">
      <c r="E906840"/>
    </row>
    <row r="906841" spans="5:5">
      <c r="E906841"/>
    </row>
    <row r="906842" spans="5:5">
      <c r="E906842"/>
    </row>
    <row r="906843" spans="5:5">
      <c r="E906843"/>
    </row>
    <row r="906844" spans="5:5">
      <c r="E906844"/>
    </row>
    <row r="906845" spans="5:5">
      <c r="E906845"/>
    </row>
    <row r="906846" spans="5:5">
      <c r="E906846"/>
    </row>
    <row r="906847" spans="5:5">
      <c r="E906847"/>
    </row>
    <row r="906848" spans="5:5">
      <c r="E906848"/>
    </row>
    <row r="906849" spans="5:5">
      <c r="E906849"/>
    </row>
    <row r="906850" spans="5:5">
      <c r="E906850"/>
    </row>
    <row r="906851" spans="5:5">
      <c r="E906851"/>
    </row>
    <row r="906852" spans="5:5">
      <c r="E906852"/>
    </row>
    <row r="906853" spans="5:5">
      <c r="E906853"/>
    </row>
    <row r="906854" spans="5:5">
      <c r="E906854"/>
    </row>
    <row r="906855" spans="5:5">
      <c r="E906855"/>
    </row>
    <row r="906856" spans="5:5">
      <c r="E906856"/>
    </row>
    <row r="906857" spans="5:5">
      <c r="E906857"/>
    </row>
    <row r="906858" spans="5:5">
      <c r="E906858"/>
    </row>
    <row r="906859" spans="5:5">
      <c r="E906859"/>
    </row>
    <row r="906860" spans="5:5">
      <c r="E906860"/>
    </row>
    <row r="906861" spans="5:5">
      <c r="E906861"/>
    </row>
    <row r="906862" spans="5:5">
      <c r="E906862"/>
    </row>
    <row r="906863" spans="5:5">
      <c r="E906863"/>
    </row>
    <row r="906864" spans="5:5">
      <c r="E906864"/>
    </row>
    <row r="906865" spans="5:5">
      <c r="E906865"/>
    </row>
    <row r="906866" spans="5:5">
      <c r="E906866"/>
    </row>
    <row r="906867" spans="5:5">
      <c r="E906867"/>
    </row>
    <row r="906868" spans="5:5">
      <c r="E906868"/>
    </row>
    <row r="906869" spans="5:5">
      <c r="E906869"/>
    </row>
    <row r="906870" spans="5:5">
      <c r="E906870"/>
    </row>
    <row r="906871" spans="5:5">
      <c r="E906871"/>
    </row>
    <row r="906872" spans="5:5">
      <c r="E906872"/>
    </row>
    <row r="906873" spans="5:5">
      <c r="E906873"/>
    </row>
    <row r="906874" spans="5:5">
      <c r="E906874"/>
    </row>
    <row r="906875" spans="5:5">
      <c r="E906875"/>
    </row>
    <row r="906876" spans="5:5">
      <c r="E906876"/>
    </row>
    <row r="906877" spans="5:5">
      <c r="E906877"/>
    </row>
    <row r="906878" spans="5:5">
      <c r="E906878"/>
    </row>
    <row r="906879" spans="5:5">
      <c r="E906879"/>
    </row>
    <row r="906880" spans="5:5">
      <c r="E906880"/>
    </row>
    <row r="906881" spans="5:5">
      <c r="E906881"/>
    </row>
    <row r="906882" spans="5:5">
      <c r="E906882"/>
    </row>
    <row r="906883" spans="5:5">
      <c r="E906883"/>
    </row>
    <row r="906884" spans="5:5">
      <c r="E906884"/>
    </row>
    <row r="906885" spans="5:5">
      <c r="E906885"/>
    </row>
    <row r="906886" spans="5:5">
      <c r="E906886"/>
    </row>
    <row r="906887" spans="5:5">
      <c r="E906887"/>
    </row>
    <row r="906888" spans="5:5">
      <c r="E906888"/>
    </row>
    <row r="906889" spans="5:5">
      <c r="E906889"/>
    </row>
    <row r="906890" spans="5:5">
      <c r="E906890"/>
    </row>
    <row r="906891" spans="5:5">
      <c r="E906891"/>
    </row>
    <row r="906892" spans="5:5">
      <c r="E906892"/>
    </row>
    <row r="906893" spans="5:5">
      <c r="E906893"/>
    </row>
    <row r="906894" spans="5:5">
      <c r="E906894"/>
    </row>
    <row r="906895" spans="5:5">
      <c r="E906895"/>
    </row>
    <row r="906896" spans="5:5">
      <c r="E906896"/>
    </row>
    <row r="906897" spans="5:5">
      <c r="E906897"/>
    </row>
    <row r="906898" spans="5:5">
      <c r="E906898"/>
    </row>
    <row r="906899" spans="5:5">
      <c r="E906899"/>
    </row>
    <row r="906900" spans="5:5">
      <c r="E906900"/>
    </row>
    <row r="906901" spans="5:5">
      <c r="E906901"/>
    </row>
    <row r="906902" spans="5:5">
      <c r="E906902"/>
    </row>
    <row r="906903" spans="5:5">
      <c r="E906903"/>
    </row>
    <row r="906904" spans="5:5">
      <c r="E906904"/>
    </row>
    <row r="906905" spans="5:5">
      <c r="E906905"/>
    </row>
    <row r="906906" spans="5:5">
      <c r="E906906"/>
    </row>
    <row r="906907" spans="5:5">
      <c r="E906907"/>
    </row>
    <row r="906908" spans="5:5">
      <c r="E906908"/>
    </row>
    <row r="906909" spans="5:5">
      <c r="E906909"/>
    </row>
    <row r="906910" spans="5:5">
      <c r="E906910"/>
    </row>
    <row r="906911" spans="5:5">
      <c r="E906911"/>
    </row>
    <row r="906912" spans="5:5">
      <c r="E906912"/>
    </row>
    <row r="906913" spans="5:5">
      <c r="E906913"/>
    </row>
    <row r="906914" spans="5:5">
      <c r="E906914"/>
    </row>
    <row r="906915" spans="5:5">
      <c r="E906915"/>
    </row>
    <row r="906916" spans="5:5">
      <c r="E906916"/>
    </row>
    <row r="906917" spans="5:5">
      <c r="E906917"/>
    </row>
    <row r="906918" spans="5:5">
      <c r="E906918"/>
    </row>
    <row r="906919" spans="5:5">
      <c r="E906919"/>
    </row>
    <row r="906920" spans="5:5">
      <c r="E906920"/>
    </row>
    <row r="906921" spans="5:5">
      <c r="E906921"/>
    </row>
    <row r="906922" spans="5:5">
      <c r="E906922"/>
    </row>
    <row r="906923" spans="5:5">
      <c r="E906923"/>
    </row>
    <row r="906924" spans="5:5">
      <c r="E906924"/>
    </row>
    <row r="906925" spans="5:5">
      <c r="E906925"/>
    </row>
    <row r="906926" spans="5:5">
      <c r="E906926"/>
    </row>
    <row r="906927" spans="5:5">
      <c r="E906927"/>
    </row>
    <row r="906928" spans="5:5">
      <c r="E906928"/>
    </row>
    <row r="906929" spans="5:5">
      <c r="E906929"/>
    </row>
    <row r="906930" spans="5:5">
      <c r="E906930"/>
    </row>
    <row r="906931" spans="5:5">
      <c r="E906931"/>
    </row>
    <row r="906932" spans="5:5">
      <c r="E906932"/>
    </row>
    <row r="906933" spans="5:5">
      <c r="E906933"/>
    </row>
    <row r="906934" spans="5:5">
      <c r="E906934"/>
    </row>
    <row r="906935" spans="5:5">
      <c r="E906935"/>
    </row>
    <row r="906936" spans="5:5">
      <c r="E906936"/>
    </row>
    <row r="906937" spans="5:5">
      <c r="E906937"/>
    </row>
    <row r="906938" spans="5:5">
      <c r="E906938"/>
    </row>
    <row r="906939" spans="5:5">
      <c r="E906939"/>
    </row>
    <row r="906940" spans="5:5">
      <c r="E906940"/>
    </row>
    <row r="906941" spans="5:5">
      <c r="E906941"/>
    </row>
    <row r="906942" spans="5:5">
      <c r="E906942"/>
    </row>
    <row r="906943" spans="5:5">
      <c r="E906943"/>
    </row>
    <row r="906944" spans="5:5">
      <c r="E906944"/>
    </row>
    <row r="906945" spans="5:5">
      <c r="E906945"/>
    </row>
    <row r="906946" spans="5:5">
      <c r="E906946"/>
    </row>
    <row r="906947" spans="5:5">
      <c r="E906947"/>
    </row>
    <row r="906948" spans="5:5">
      <c r="E906948"/>
    </row>
    <row r="906949" spans="5:5">
      <c r="E906949"/>
    </row>
    <row r="906950" spans="5:5">
      <c r="E906950"/>
    </row>
    <row r="906951" spans="5:5">
      <c r="E906951"/>
    </row>
    <row r="906952" spans="5:5">
      <c r="E906952"/>
    </row>
    <row r="906953" spans="5:5">
      <c r="E906953"/>
    </row>
    <row r="906954" spans="5:5">
      <c r="E906954"/>
    </row>
    <row r="906955" spans="5:5">
      <c r="E906955"/>
    </row>
    <row r="906956" spans="5:5">
      <c r="E906956"/>
    </row>
    <row r="906957" spans="5:5">
      <c r="E906957"/>
    </row>
    <row r="906958" spans="5:5">
      <c r="E906958"/>
    </row>
    <row r="906959" spans="5:5">
      <c r="E906959"/>
    </row>
    <row r="906960" spans="5:5">
      <c r="E906960"/>
    </row>
    <row r="906961" spans="5:5">
      <c r="E906961"/>
    </row>
    <row r="906962" spans="5:5">
      <c r="E906962"/>
    </row>
    <row r="906963" spans="5:5">
      <c r="E906963"/>
    </row>
    <row r="906964" spans="5:5">
      <c r="E906964"/>
    </row>
    <row r="906965" spans="5:5">
      <c r="E906965"/>
    </row>
    <row r="906966" spans="5:5">
      <c r="E906966"/>
    </row>
    <row r="906967" spans="5:5">
      <c r="E906967"/>
    </row>
    <row r="906968" spans="5:5">
      <c r="E906968"/>
    </row>
    <row r="906969" spans="5:5">
      <c r="E906969"/>
    </row>
    <row r="906970" spans="5:5">
      <c r="E906970"/>
    </row>
    <row r="906971" spans="5:5">
      <c r="E906971"/>
    </row>
    <row r="906972" spans="5:5">
      <c r="E906972"/>
    </row>
    <row r="906973" spans="5:5">
      <c r="E906973"/>
    </row>
    <row r="906974" spans="5:5">
      <c r="E906974"/>
    </row>
    <row r="906975" spans="5:5">
      <c r="E906975"/>
    </row>
    <row r="906976" spans="5:5">
      <c r="E906976"/>
    </row>
    <row r="906977" spans="5:5">
      <c r="E906977"/>
    </row>
    <row r="906978" spans="5:5">
      <c r="E906978"/>
    </row>
    <row r="906979" spans="5:5">
      <c r="E906979"/>
    </row>
    <row r="906980" spans="5:5">
      <c r="E906980"/>
    </row>
    <row r="906981" spans="5:5">
      <c r="E906981"/>
    </row>
    <row r="906982" spans="5:5">
      <c r="E906982"/>
    </row>
    <row r="906983" spans="5:5">
      <c r="E906983"/>
    </row>
    <row r="906984" spans="5:5">
      <c r="E906984"/>
    </row>
    <row r="906985" spans="5:5">
      <c r="E906985"/>
    </row>
    <row r="906986" spans="5:5">
      <c r="E906986"/>
    </row>
    <row r="906987" spans="5:5">
      <c r="E906987"/>
    </row>
    <row r="906988" spans="5:5">
      <c r="E906988"/>
    </row>
    <row r="906989" spans="5:5">
      <c r="E906989"/>
    </row>
    <row r="906990" spans="5:5">
      <c r="E906990"/>
    </row>
    <row r="906991" spans="5:5">
      <c r="E906991"/>
    </row>
    <row r="906992" spans="5:5">
      <c r="E906992"/>
    </row>
    <row r="906993" spans="5:5">
      <c r="E906993"/>
    </row>
    <row r="906994" spans="5:5">
      <c r="E906994"/>
    </row>
    <row r="906995" spans="5:5">
      <c r="E906995"/>
    </row>
    <row r="906996" spans="5:5">
      <c r="E906996"/>
    </row>
    <row r="906997" spans="5:5">
      <c r="E906997"/>
    </row>
    <row r="906998" spans="5:5">
      <c r="E906998"/>
    </row>
    <row r="906999" spans="5:5">
      <c r="E906999"/>
    </row>
    <row r="907000" spans="5:5">
      <c r="E907000"/>
    </row>
    <row r="907001" spans="5:5">
      <c r="E907001"/>
    </row>
    <row r="907002" spans="5:5">
      <c r="E907002"/>
    </row>
    <row r="907003" spans="5:5">
      <c r="E907003"/>
    </row>
    <row r="907004" spans="5:5">
      <c r="E907004"/>
    </row>
    <row r="907005" spans="5:5">
      <c r="E907005"/>
    </row>
    <row r="907006" spans="5:5">
      <c r="E907006"/>
    </row>
    <row r="907007" spans="5:5">
      <c r="E907007"/>
    </row>
    <row r="907008" spans="5:5">
      <c r="E907008"/>
    </row>
    <row r="907009" spans="5:5">
      <c r="E907009"/>
    </row>
    <row r="907010" spans="5:5">
      <c r="E907010"/>
    </row>
    <row r="907011" spans="5:5">
      <c r="E907011"/>
    </row>
    <row r="907012" spans="5:5">
      <c r="E907012"/>
    </row>
    <row r="907013" spans="5:5">
      <c r="E907013"/>
    </row>
    <row r="907014" spans="5:5">
      <c r="E907014"/>
    </row>
    <row r="907015" spans="5:5">
      <c r="E907015"/>
    </row>
    <row r="907016" spans="5:5">
      <c r="E907016"/>
    </row>
    <row r="907017" spans="5:5">
      <c r="E907017"/>
    </row>
    <row r="907018" spans="5:5">
      <c r="E907018"/>
    </row>
    <row r="907019" spans="5:5">
      <c r="E907019"/>
    </row>
    <row r="907020" spans="5:5">
      <c r="E907020"/>
    </row>
    <row r="907021" spans="5:5">
      <c r="E907021"/>
    </row>
    <row r="907022" spans="5:5">
      <c r="E907022"/>
    </row>
    <row r="907023" spans="5:5">
      <c r="E907023"/>
    </row>
    <row r="907024" spans="5:5">
      <c r="E907024"/>
    </row>
    <row r="907025" spans="5:5">
      <c r="E907025"/>
    </row>
    <row r="907026" spans="5:5">
      <c r="E907026"/>
    </row>
    <row r="907027" spans="5:5">
      <c r="E907027"/>
    </row>
    <row r="907028" spans="5:5">
      <c r="E907028"/>
    </row>
    <row r="907029" spans="5:5">
      <c r="E907029"/>
    </row>
    <row r="907030" spans="5:5">
      <c r="E907030"/>
    </row>
    <row r="907031" spans="5:5">
      <c r="E907031"/>
    </row>
    <row r="907032" spans="5:5">
      <c r="E907032"/>
    </row>
    <row r="907033" spans="5:5">
      <c r="E907033"/>
    </row>
    <row r="907034" spans="5:5">
      <c r="E907034"/>
    </row>
    <row r="907035" spans="5:5">
      <c r="E907035"/>
    </row>
    <row r="907036" spans="5:5">
      <c r="E907036"/>
    </row>
    <row r="907037" spans="5:5">
      <c r="E907037"/>
    </row>
    <row r="907038" spans="5:5">
      <c r="E907038"/>
    </row>
    <row r="907039" spans="5:5">
      <c r="E907039"/>
    </row>
    <row r="907040" spans="5:5">
      <c r="E907040"/>
    </row>
    <row r="907041" spans="5:5">
      <c r="E907041"/>
    </row>
    <row r="907042" spans="5:5">
      <c r="E907042"/>
    </row>
    <row r="907043" spans="5:5">
      <c r="E907043"/>
    </row>
    <row r="907044" spans="5:5">
      <c r="E907044"/>
    </row>
    <row r="907045" spans="5:5">
      <c r="E907045"/>
    </row>
    <row r="907046" spans="5:5">
      <c r="E907046"/>
    </row>
    <row r="907047" spans="5:5">
      <c r="E907047"/>
    </row>
    <row r="907048" spans="5:5">
      <c r="E907048"/>
    </row>
    <row r="907049" spans="5:5">
      <c r="E907049"/>
    </row>
    <row r="907050" spans="5:5">
      <c r="E907050"/>
    </row>
    <row r="907051" spans="5:5">
      <c r="E907051"/>
    </row>
    <row r="907052" spans="5:5">
      <c r="E907052"/>
    </row>
    <row r="907053" spans="5:5">
      <c r="E907053"/>
    </row>
    <row r="907054" spans="5:5">
      <c r="E907054"/>
    </row>
    <row r="907055" spans="5:5">
      <c r="E907055"/>
    </row>
    <row r="907056" spans="5:5">
      <c r="E907056"/>
    </row>
    <row r="907057" spans="5:5">
      <c r="E907057"/>
    </row>
    <row r="907058" spans="5:5">
      <c r="E907058"/>
    </row>
    <row r="907059" spans="5:5">
      <c r="E907059"/>
    </row>
    <row r="907060" spans="5:5">
      <c r="E907060"/>
    </row>
    <row r="907061" spans="5:5">
      <c r="E907061"/>
    </row>
    <row r="907062" spans="5:5">
      <c r="E907062"/>
    </row>
    <row r="907063" spans="5:5">
      <c r="E907063"/>
    </row>
    <row r="907064" spans="5:5">
      <c r="E907064"/>
    </row>
    <row r="907065" spans="5:5">
      <c r="E907065"/>
    </row>
    <row r="907066" spans="5:5">
      <c r="E907066"/>
    </row>
    <row r="907067" spans="5:5">
      <c r="E907067"/>
    </row>
    <row r="907068" spans="5:5">
      <c r="E907068"/>
    </row>
    <row r="907069" spans="5:5">
      <c r="E907069"/>
    </row>
    <row r="907070" spans="5:5">
      <c r="E907070"/>
    </row>
    <row r="907071" spans="5:5">
      <c r="E907071"/>
    </row>
    <row r="907072" spans="5:5">
      <c r="E907072"/>
    </row>
    <row r="907073" spans="5:5">
      <c r="E907073"/>
    </row>
    <row r="907074" spans="5:5">
      <c r="E907074"/>
    </row>
    <row r="907075" spans="5:5">
      <c r="E907075"/>
    </row>
    <row r="907076" spans="5:5">
      <c r="E907076"/>
    </row>
    <row r="907077" spans="5:5">
      <c r="E907077"/>
    </row>
    <row r="907078" spans="5:5">
      <c r="E907078"/>
    </row>
    <row r="907079" spans="5:5">
      <c r="E907079"/>
    </row>
    <row r="907080" spans="5:5">
      <c r="E907080"/>
    </row>
    <row r="907081" spans="5:5">
      <c r="E907081"/>
    </row>
    <row r="907082" spans="5:5">
      <c r="E907082"/>
    </row>
    <row r="907083" spans="5:5">
      <c r="E907083"/>
    </row>
    <row r="907084" spans="5:5">
      <c r="E907084"/>
    </row>
    <row r="907085" spans="5:5">
      <c r="E907085"/>
    </row>
    <row r="907086" spans="5:5">
      <c r="E907086"/>
    </row>
    <row r="907087" spans="5:5">
      <c r="E907087"/>
    </row>
    <row r="907088" spans="5:5">
      <c r="E907088"/>
    </row>
    <row r="907089" spans="5:5">
      <c r="E907089"/>
    </row>
    <row r="907090" spans="5:5">
      <c r="E907090"/>
    </row>
    <row r="907091" spans="5:5">
      <c r="E907091"/>
    </row>
    <row r="907092" spans="5:5">
      <c r="E907092"/>
    </row>
    <row r="907093" spans="5:5">
      <c r="E907093"/>
    </row>
    <row r="907094" spans="5:5">
      <c r="E907094"/>
    </row>
    <row r="907095" spans="5:5">
      <c r="E907095"/>
    </row>
    <row r="907096" spans="5:5">
      <c r="E907096"/>
    </row>
    <row r="907097" spans="5:5">
      <c r="E907097"/>
    </row>
    <row r="907098" spans="5:5">
      <c r="E907098"/>
    </row>
    <row r="907099" spans="5:5">
      <c r="E907099"/>
    </row>
    <row r="907100" spans="5:5">
      <c r="E907100"/>
    </row>
    <row r="907101" spans="5:5">
      <c r="E907101"/>
    </row>
    <row r="907102" spans="5:5">
      <c r="E907102"/>
    </row>
    <row r="907103" spans="5:5">
      <c r="E907103"/>
    </row>
    <row r="907104" spans="5:5">
      <c r="E907104"/>
    </row>
    <row r="907105" spans="5:5">
      <c r="E907105"/>
    </row>
    <row r="907106" spans="5:5">
      <c r="E907106"/>
    </row>
    <row r="907107" spans="5:5">
      <c r="E907107"/>
    </row>
    <row r="907108" spans="5:5">
      <c r="E907108"/>
    </row>
    <row r="907109" spans="5:5">
      <c r="E907109"/>
    </row>
    <row r="907110" spans="5:5">
      <c r="E907110"/>
    </row>
    <row r="907111" spans="5:5">
      <c r="E907111"/>
    </row>
    <row r="907112" spans="5:5">
      <c r="E907112"/>
    </row>
    <row r="907113" spans="5:5">
      <c r="E907113"/>
    </row>
    <row r="907114" spans="5:5">
      <c r="E907114"/>
    </row>
    <row r="907115" spans="5:5">
      <c r="E907115"/>
    </row>
    <row r="907116" spans="5:5">
      <c r="E907116"/>
    </row>
    <row r="907117" spans="5:5">
      <c r="E907117"/>
    </row>
    <row r="907118" spans="5:5">
      <c r="E907118"/>
    </row>
    <row r="907119" spans="5:5">
      <c r="E907119"/>
    </row>
    <row r="907120" spans="5:5">
      <c r="E907120"/>
    </row>
    <row r="907121" spans="5:5">
      <c r="E907121"/>
    </row>
    <row r="907122" spans="5:5">
      <c r="E907122"/>
    </row>
    <row r="907123" spans="5:5">
      <c r="E907123"/>
    </row>
    <row r="907124" spans="5:5">
      <c r="E907124"/>
    </row>
    <row r="907125" spans="5:5">
      <c r="E907125"/>
    </row>
    <row r="907126" spans="5:5">
      <c r="E907126"/>
    </row>
    <row r="907127" spans="5:5">
      <c r="E907127"/>
    </row>
    <row r="907128" spans="5:5">
      <c r="E907128"/>
    </row>
    <row r="907129" spans="5:5">
      <c r="E907129"/>
    </row>
    <row r="907130" spans="5:5">
      <c r="E907130"/>
    </row>
    <row r="907131" spans="5:5">
      <c r="E907131"/>
    </row>
    <row r="907132" spans="5:5">
      <c r="E907132"/>
    </row>
    <row r="907133" spans="5:5">
      <c r="E907133"/>
    </row>
    <row r="907134" spans="5:5">
      <c r="E907134"/>
    </row>
    <row r="907135" spans="5:5">
      <c r="E907135"/>
    </row>
    <row r="907136" spans="5:5">
      <c r="E907136"/>
    </row>
    <row r="907137" spans="5:5">
      <c r="E907137"/>
    </row>
    <row r="907138" spans="5:5">
      <c r="E907138"/>
    </row>
    <row r="907139" spans="5:5">
      <c r="E907139"/>
    </row>
    <row r="907140" spans="5:5">
      <c r="E907140"/>
    </row>
    <row r="907141" spans="5:5">
      <c r="E907141"/>
    </row>
    <row r="907142" spans="5:5">
      <c r="E907142"/>
    </row>
    <row r="907143" spans="5:5">
      <c r="E907143"/>
    </row>
    <row r="907144" spans="5:5">
      <c r="E907144"/>
    </row>
    <row r="907145" spans="5:5">
      <c r="E907145"/>
    </row>
    <row r="907146" spans="5:5">
      <c r="E907146"/>
    </row>
    <row r="907147" spans="5:5">
      <c r="E907147"/>
    </row>
    <row r="907148" spans="5:5">
      <c r="E907148"/>
    </row>
    <row r="907149" spans="5:5">
      <c r="E907149"/>
    </row>
    <row r="907150" spans="5:5">
      <c r="E907150"/>
    </row>
    <row r="907151" spans="5:5">
      <c r="E907151"/>
    </row>
    <row r="907152" spans="5:5">
      <c r="E907152"/>
    </row>
    <row r="907153" spans="5:5">
      <c r="E907153"/>
    </row>
    <row r="907154" spans="5:5">
      <c r="E907154"/>
    </row>
    <row r="907155" spans="5:5">
      <c r="E907155"/>
    </row>
    <row r="907156" spans="5:5">
      <c r="E907156"/>
    </row>
    <row r="907157" spans="5:5">
      <c r="E907157"/>
    </row>
    <row r="907158" spans="5:5">
      <c r="E907158"/>
    </row>
    <row r="907159" spans="5:5">
      <c r="E907159"/>
    </row>
    <row r="907160" spans="5:5">
      <c r="E907160"/>
    </row>
    <row r="907161" spans="5:5">
      <c r="E907161"/>
    </row>
    <row r="907162" spans="5:5">
      <c r="E907162"/>
    </row>
    <row r="907163" spans="5:5">
      <c r="E907163"/>
    </row>
    <row r="907164" spans="5:5">
      <c r="E907164"/>
    </row>
    <row r="907165" spans="5:5">
      <c r="E907165"/>
    </row>
    <row r="907166" spans="5:5">
      <c r="E907166"/>
    </row>
    <row r="907167" spans="5:5">
      <c r="E907167"/>
    </row>
    <row r="907168" spans="5:5">
      <c r="E907168"/>
    </row>
    <row r="907169" spans="5:5">
      <c r="E907169"/>
    </row>
    <row r="907170" spans="5:5">
      <c r="E907170"/>
    </row>
    <row r="907171" spans="5:5">
      <c r="E907171"/>
    </row>
    <row r="907172" spans="5:5">
      <c r="E907172"/>
    </row>
    <row r="907173" spans="5:5">
      <c r="E907173"/>
    </row>
    <row r="907174" spans="5:5">
      <c r="E907174"/>
    </row>
    <row r="907175" spans="5:5">
      <c r="E907175"/>
    </row>
    <row r="907176" spans="5:5">
      <c r="E907176"/>
    </row>
    <row r="907177" spans="5:5">
      <c r="E907177"/>
    </row>
    <row r="907178" spans="5:5">
      <c r="E907178"/>
    </row>
    <row r="907179" spans="5:5">
      <c r="E907179"/>
    </row>
    <row r="907180" spans="5:5">
      <c r="E907180"/>
    </row>
    <row r="907181" spans="5:5">
      <c r="E907181"/>
    </row>
    <row r="907182" spans="5:5">
      <c r="E907182"/>
    </row>
    <row r="907183" spans="5:5">
      <c r="E907183"/>
    </row>
    <row r="907184" spans="5:5">
      <c r="E907184"/>
    </row>
    <row r="907185" spans="5:5">
      <c r="E907185"/>
    </row>
    <row r="907186" spans="5:5">
      <c r="E907186"/>
    </row>
    <row r="907187" spans="5:5">
      <c r="E907187"/>
    </row>
    <row r="907188" spans="5:5">
      <c r="E907188"/>
    </row>
    <row r="907189" spans="5:5">
      <c r="E907189"/>
    </row>
    <row r="907190" spans="5:5">
      <c r="E907190"/>
    </row>
    <row r="907191" spans="5:5">
      <c r="E907191"/>
    </row>
    <row r="907192" spans="5:5">
      <c r="E907192"/>
    </row>
    <row r="907193" spans="5:5">
      <c r="E907193"/>
    </row>
    <row r="907194" spans="5:5">
      <c r="E907194"/>
    </row>
    <row r="907195" spans="5:5">
      <c r="E907195"/>
    </row>
    <row r="907196" spans="5:5">
      <c r="E907196"/>
    </row>
    <row r="907197" spans="5:5">
      <c r="E907197"/>
    </row>
    <row r="907198" spans="5:5">
      <c r="E907198"/>
    </row>
    <row r="907199" spans="5:5">
      <c r="E907199"/>
    </row>
    <row r="907200" spans="5:5">
      <c r="E907200"/>
    </row>
    <row r="907201" spans="5:5">
      <c r="E907201"/>
    </row>
    <row r="907202" spans="5:5">
      <c r="E907202"/>
    </row>
    <row r="907203" spans="5:5">
      <c r="E907203"/>
    </row>
    <row r="907204" spans="5:5">
      <c r="E907204"/>
    </row>
    <row r="907205" spans="5:5">
      <c r="E907205"/>
    </row>
    <row r="907206" spans="5:5">
      <c r="E907206"/>
    </row>
    <row r="907207" spans="5:5">
      <c r="E907207"/>
    </row>
    <row r="907208" spans="5:5">
      <c r="E907208"/>
    </row>
    <row r="907209" spans="5:5">
      <c r="E907209"/>
    </row>
    <row r="907210" spans="5:5">
      <c r="E907210"/>
    </row>
    <row r="907211" spans="5:5">
      <c r="E907211"/>
    </row>
    <row r="907212" spans="5:5">
      <c r="E907212"/>
    </row>
    <row r="907213" spans="5:5">
      <c r="E907213"/>
    </row>
    <row r="907214" spans="5:5">
      <c r="E907214"/>
    </row>
    <row r="907215" spans="5:5">
      <c r="E907215"/>
    </row>
    <row r="907216" spans="5:5">
      <c r="E907216"/>
    </row>
    <row r="907217" spans="5:5">
      <c r="E907217"/>
    </row>
    <row r="907218" spans="5:5">
      <c r="E907218"/>
    </row>
    <row r="907219" spans="5:5">
      <c r="E907219"/>
    </row>
    <row r="907220" spans="5:5">
      <c r="E907220"/>
    </row>
    <row r="907221" spans="5:5">
      <c r="E907221"/>
    </row>
    <row r="907222" spans="5:5">
      <c r="E907222"/>
    </row>
    <row r="907223" spans="5:5">
      <c r="E907223"/>
    </row>
    <row r="907224" spans="5:5">
      <c r="E907224"/>
    </row>
    <row r="907225" spans="5:5">
      <c r="E907225"/>
    </row>
    <row r="907226" spans="5:5">
      <c r="E907226"/>
    </row>
    <row r="907227" spans="5:5">
      <c r="E907227"/>
    </row>
    <row r="907228" spans="5:5">
      <c r="E907228"/>
    </row>
    <row r="907229" spans="5:5">
      <c r="E907229"/>
    </row>
    <row r="907230" spans="5:5">
      <c r="E907230"/>
    </row>
    <row r="907231" spans="5:5">
      <c r="E907231"/>
    </row>
    <row r="907232" spans="5:5">
      <c r="E907232"/>
    </row>
    <row r="907233" spans="5:5">
      <c r="E907233"/>
    </row>
    <row r="907234" spans="5:5">
      <c r="E907234"/>
    </row>
    <row r="907235" spans="5:5">
      <c r="E907235"/>
    </row>
    <row r="907236" spans="5:5">
      <c r="E907236"/>
    </row>
    <row r="907237" spans="5:5">
      <c r="E907237"/>
    </row>
    <row r="907238" spans="5:5">
      <c r="E907238"/>
    </row>
    <row r="907239" spans="5:5">
      <c r="E907239"/>
    </row>
    <row r="907240" spans="5:5">
      <c r="E907240"/>
    </row>
    <row r="907241" spans="5:5">
      <c r="E907241"/>
    </row>
    <row r="907242" spans="5:5">
      <c r="E907242"/>
    </row>
    <row r="907243" spans="5:5">
      <c r="E907243"/>
    </row>
    <row r="907244" spans="5:5">
      <c r="E907244"/>
    </row>
    <row r="907245" spans="5:5">
      <c r="E907245"/>
    </row>
    <row r="907246" spans="5:5">
      <c r="E907246"/>
    </row>
    <row r="907247" spans="5:5">
      <c r="E907247"/>
    </row>
    <row r="907248" spans="5:5">
      <c r="E907248"/>
    </row>
    <row r="907249" spans="5:5">
      <c r="E907249"/>
    </row>
    <row r="907250" spans="5:5">
      <c r="E907250"/>
    </row>
    <row r="907251" spans="5:5">
      <c r="E907251"/>
    </row>
    <row r="907252" spans="5:5">
      <c r="E907252"/>
    </row>
    <row r="907253" spans="5:5">
      <c r="E907253"/>
    </row>
    <row r="907254" spans="5:5">
      <c r="E907254"/>
    </row>
    <row r="907255" spans="5:5">
      <c r="E907255"/>
    </row>
    <row r="907256" spans="5:5">
      <c r="E907256"/>
    </row>
    <row r="907257" spans="5:5">
      <c r="E907257"/>
    </row>
    <row r="907258" spans="5:5">
      <c r="E907258"/>
    </row>
    <row r="907259" spans="5:5">
      <c r="E907259"/>
    </row>
    <row r="907260" spans="5:5">
      <c r="E907260"/>
    </row>
    <row r="907261" spans="5:5">
      <c r="E907261"/>
    </row>
    <row r="907262" spans="5:5">
      <c r="E907262"/>
    </row>
    <row r="907263" spans="5:5">
      <c r="E907263"/>
    </row>
    <row r="907264" spans="5:5">
      <c r="E907264"/>
    </row>
    <row r="907265" spans="5:5">
      <c r="E907265"/>
    </row>
    <row r="907266" spans="5:5">
      <c r="E907266"/>
    </row>
    <row r="907267" spans="5:5">
      <c r="E907267"/>
    </row>
    <row r="907268" spans="5:5">
      <c r="E907268"/>
    </row>
    <row r="907269" spans="5:5">
      <c r="E907269"/>
    </row>
    <row r="907270" spans="5:5">
      <c r="E907270"/>
    </row>
    <row r="907271" spans="5:5">
      <c r="E907271"/>
    </row>
    <row r="907272" spans="5:5">
      <c r="E907272"/>
    </row>
    <row r="907273" spans="5:5">
      <c r="E907273"/>
    </row>
    <row r="907274" spans="5:5">
      <c r="E907274"/>
    </row>
    <row r="907275" spans="5:5">
      <c r="E907275"/>
    </row>
    <row r="907276" spans="5:5">
      <c r="E907276"/>
    </row>
    <row r="907277" spans="5:5">
      <c r="E907277"/>
    </row>
    <row r="907278" spans="5:5">
      <c r="E907278"/>
    </row>
    <row r="907279" spans="5:5">
      <c r="E907279"/>
    </row>
    <row r="907280" spans="5:5">
      <c r="E907280"/>
    </row>
    <row r="907281" spans="5:5">
      <c r="E907281"/>
    </row>
    <row r="907282" spans="5:5">
      <c r="E907282"/>
    </row>
    <row r="907283" spans="5:5">
      <c r="E907283"/>
    </row>
    <row r="907284" spans="5:5">
      <c r="E907284"/>
    </row>
    <row r="907285" spans="5:5">
      <c r="E907285"/>
    </row>
    <row r="907286" spans="5:5">
      <c r="E907286"/>
    </row>
    <row r="907287" spans="5:5">
      <c r="E907287"/>
    </row>
    <row r="907288" spans="5:5">
      <c r="E907288"/>
    </row>
    <row r="907289" spans="5:5">
      <c r="E907289"/>
    </row>
    <row r="907290" spans="5:5">
      <c r="E907290"/>
    </row>
    <row r="907291" spans="5:5">
      <c r="E907291"/>
    </row>
    <row r="907292" spans="5:5">
      <c r="E907292"/>
    </row>
    <row r="907293" spans="5:5">
      <c r="E907293"/>
    </row>
    <row r="907294" spans="5:5">
      <c r="E907294"/>
    </row>
    <row r="907295" spans="5:5">
      <c r="E907295"/>
    </row>
    <row r="907296" spans="5:5">
      <c r="E907296"/>
    </row>
    <row r="907297" spans="5:5">
      <c r="E907297"/>
    </row>
    <row r="907298" spans="5:5">
      <c r="E907298"/>
    </row>
    <row r="907299" spans="5:5">
      <c r="E907299"/>
    </row>
    <row r="907300" spans="5:5">
      <c r="E907300"/>
    </row>
    <row r="907301" spans="5:5">
      <c r="E907301"/>
    </row>
    <row r="907302" spans="5:5">
      <c r="E907302"/>
    </row>
    <row r="907303" spans="5:5">
      <c r="E907303"/>
    </row>
    <row r="907304" spans="5:5">
      <c r="E907304"/>
    </row>
    <row r="907305" spans="5:5">
      <c r="E907305"/>
    </row>
    <row r="907306" spans="5:5">
      <c r="E907306"/>
    </row>
    <row r="907307" spans="5:5">
      <c r="E907307"/>
    </row>
    <row r="907308" spans="5:5">
      <c r="E907308"/>
    </row>
    <row r="907309" spans="5:5">
      <c r="E907309"/>
    </row>
    <row r="907310" spans="5:5">
      <c r="E907310"/>
    </row>
    <row r="907311" spans="5:5">
      <c r="E907311"/>
    </row>
    <row r="907312" spans="5:5">
      <c r="E907312"/>
    </row>
    <row r="907313" spans="5:5">
      <c r="E907313"/>
    </row>
    <row r="907314" spans="5:5">
      <c r="E907314"/>
    </row>
    <row r="907315" spans="5:5">
      <c r="E907315"/>
    </row>
    <row r="907316" spans="5:5">
      <c r="E907316"/>
    </row>
    <row r="907317" spans="5:5">
      <c r="E907317"/>
    </row>
    <row r="907318" spans="5:5">
      <c r="E907318"/>
    </row>
    <row r="907319" spans="5:5">
      <c r="E907319"/>
    </row>
    <row r="907320" spans="5:5">
      <c r="E907320"/>
    </row>
    <row r="907321" spans="5:5">
      <c r="E907321"/>
    </row>
    <row r="907322" spans="5:5">
      <c r="E907322"/>
    </row>
    <row r="907323" spans="5:5">
      <c r="E907323"/>
    </row>
    <row r="907324" spans="5:5">
      <c r="E907324"/>
    </row>
    <row r="907325" spans="5:5">
      <c r="E907325"/>
    </row>
    <row r="907326" spans="5:5">
      <c r="E907326"/>
    </row>
    <row r="907327" spans="5:5">
      <c r="E907327"/>
    </row>
    <row r="907328" spans="5:5">
      <c r="E907328"/>
    </row>
    <row r="907329" spans="5:5">
      <c r="E907329"/>
    </row>
    <row r="907330" spans="5:5">
      <c r="E907330"/>
    </row>
    <row r="907331" spans="5:5">
      <c r="E907331"/>
    </row>
    <row r="907332" spans="5:5">
      <c r="E907332"/>
    </row>
    <row r="907333" spans="5:5">
      <c r="E907333"/>
    </row>
    <row r="907334" spans="5:5">
      <c r="E907334"/>
    </row>
    <row r="907335" spans="5:5">
      <c r="E907335"/>
    </row>
    <row r="907336" spans="5:5">
      <c r="E907336"/>
    </row>
    <row r="907337" spans="5:5">
      <c r="E907337"/>
    </row>
    <row r="907338" spans="5:5">
      <c r="E907338"/>
    </row>
    <row r="907339" spans="5:5">
      <c r="E907339"/>
    </row>
    <row r="907340" spans="5:5">
      <c r="E907340"/>
    </row>
    <row r="907341" spans="5:5">
      <c r="E907341"/>
    </row>
    <row r="907342" spans="5:5">
      <c r="E907342"/>
    </row>
    <row r="907343" spans="5:5">
      <c r="E907343"/>
    </row>
    <row r="907344" spans="5:5">
      <c r="E907344"/>
    </row>
    <row r="907345" spans="5:5">
      <c r="E907345"/>
    </row>
    <row r="907346" spans="5:5">
      <c r="E907346"/>
    </row>
    <row r="907347" spans="5:5">
      <c r="E907347"/>
    </row>
    <row r="907348" spans="5:5">
      <c r="E907348"/>
    </row>
    <row r="907349" spans="5:5">
      <c r="E907349"/>
    </row>
    <row r="907350" spans="5:5">
      <c r="E907350"/>
    </row>
    <row r="907351" spans="5:5">
      <c r="E907351"/>
    </row>
    <row r="907352" spans="5:5">
      <c r="E907352"/>
    </row>
    <row r="907353" spans="5:5">
      <c r="E907353"/>
    </row>
    <row r="907354" spans="5:5">
      <c r="E907354"/>
    </row>
    <row r="907355" spans="5:5">
      <c r="E907355"/>
    </row>
    <row r="907356" spans="5:5">
      <c r="E907356"/>
    </row>
    <row r="907357" spans="5:5">
      <c r="E907357"/>
    </row>
    <row r="907358" spans="5:5">
      <c r="E907358"/>
    </row>
    <row r="907359" spans="5:5">
      <c r="E907359"/>
    </row>
    <row r="907360" spans="5:5">
      <c r="E907360"/>
    </row>
    <row r="907361" spans="5:5">
      <c r="E907361"/>
    </row>
    <row r="907362" spans="5:5">
      <c r="E907362"/>
    </row>
    <row r="907363" spans="5:5">
      <c r="E907363"/>
    </row>
    <row r="907364" spans="5:5">
      <c r="E907364"/>
    </row>
    <row r="907365" spans="5:5">
      <c r="E907365"/>
    </row>
    <row r="907366" spans="5:5">
      <c r="E907366"/>
    </row>
    <row r="907367" spans="5:5">
      <c r="E907367"/>
    </row>
    <row r="907368" spans="5:5">
      <c r="E907368"/>
    </row>
    <row r="907369" spans="5:5">
      <c r="E907369"/>
    </row>
    <row r="907370" spans="5:5">
      <c r="E907370"/>
    </row>
    <row r="907371" spans="5:5">
      <c r="E907371"/>
    </row>
    <row r="907372" spans="5:5">
      <c r="E907372"/>
    </row>
    <row r="907373" spans="5:5">
      <c r="E907373"/>
    </row>
    <row r="907374" spans="5:5">
      <c r="E907374"/>
    </row>
    <row r="907375" spans="5:5">
      <c r="E907375"/>
    </row>
    <row r="907376" spans="5:5">
      <c r="E907376"/>
    </row>
    <row r="907377" spans="5:5">
      <c r="E907377"/>
    </row>
    <row r="907378" spans="5:5">
      <c r="E907378"/>
    </row>
    <row r="907379" spans="5:5">
      <c r="E907379"/>
    </row>
    <row r="907380" spans="5:5">
      <c r="E907380"/>
    </row>
    <row r="907381" spans="5:5">
      <c r="E907381"/>
    </row>
    <row r="907382" spans="5:5">
      <c r="E907382"/>
    </row>
    <row r="907383" spans="5:5">
      <c r="E907383"/>
    </row>
    <row r="907384" spans="5:5">
      <c r="E907384"/>
    </row>
    <row r="907385" spans="5:5">
      <c r="E907385"/>
    </row>
    <row r="907386" spans="5:5">
      <c r="E907386"/>
    </row>
    <row r="907387" spans="5:5">
      <c r="E907387"/>
    </row>
    <row r="907388" spans="5:5">
      <c r="E907388"/>
    </row>
    <row r="907389" spans="5:5">
      <c r="E907389"/>
    </row>
    <row r="907390" spans="5:5">
      <c r="E907390"/>
    </row>
    <row r="907391" spans="5:5">
      <c r="E907391"/>
    </row>
    <row r="907392" spans="5:5">
      <c r="E907392"/>
    </row>
    <row r="907393" spans="5:5">
      <c r="E907393"/>
    </row>
    <row r="907394" spans="5:5">
      <c r="E907394"/>
    </row>
    <row r="907395" spans="5:5">
      <c r="E907395"/>
    </row>
    <row r="907396" spans="5:5">
      <c r="E907396"/>
    </row>
    <row r="907397" spans="5:5">
      <c r="E907397"/>
    </row>
    <row r="907398" spans="5:5">
      <c r="E907398"/>
    </row>
    <row r="907399" spans="5:5">
      <c r="E907399"/>
    </row>
    <row r="907400" spans="5:5">
      <c r="E907400"/>
    </row>
    <row r="907401" spans="5:5">
      <c r="E907401"/>
    </row>
    <row r="907402" spans="5:5">
      <c r="E907402"/>
    </row>
    <row r="907403" spans="5:5">
      <c r="E907403"/>
    </row>
    <row r="907404" spans="5:5">
      <c r="E907404"/>
    </row>
    <row r="907405" spans="5:5">
      <c r="E907405"/>
    </row>
    <row r="907406" spans="5:5">
      <c r="E907406"/>
    </row>
    <row r="907407" spans="5:5">
      <c r="E907407"/>
    </row>
    <row r="907408" spans="5:5">
      <c r="E907408"/>
    </row>
    <row r="907409" spans="5:5">
      <c r="E907409"/>
    </row>
    <row r="907410" spans="5:5">
      <c r="E907410"/>
    </row>
    <row r="907411" spans="5:5">
      <c r="E907411"/>
    </row>
    <row r="907412" spans="5:5">
      <c r="E907412"/>
    </row>
    <row r="907413" spans="5:5">
      <c r="E907413"/>
    </row>
    <row r="907414" spans="5:5">
      <c r="E907414"/>
    </row>
    <row r="907415" spans="5:5">
      <c r="E907415"/>
    </row>
    <row r="907416" spans="5:5">
      <c r="E907416"/>
    </row>
    <row r="907417" spans="5:5">
      <c r="E907417"/>
    </row>
    <row r="907418" spans="5:5">
      <c r="E907418"/>
    </row>
    <row r="907419" spans="5:5">
      <c r="E907419"/>
    </row>
    <row r="907420" spans="5:5">
      <c r="E907420"/>
    </row>
    <row r="907421" spans="5:5">
      <c r="E907421"/>
    </row>
    <row r="907422" spans="5:5">
      <c r="E907422"/>
    </row>
    <row r="907423" spans="5:5">
      <c r="E907423"/>
    </row>
    <row r="907424" spans="5:5">
      <c r="E907424"/>
    </row>
    <row r="907425" spans="5:5">
      <c r="E907425"/>
    </row>
    <row r="907426" spans="5:5">
      <c r="E907426"/>
    </row>
    <row r="907427" spans="5:5">
      <c r="E907427"/>
    </row>
    <row r="907428" spans="5:5">
      <c r="E907428"/>
    </row>
    <row r="907429" spans="5:5">
      <c r="E907429"/>
    </row>
    <row r="907430" spans="5:5">
      <c r="E907430"/>
    </row>
    <row r="907431" spans="5:5">
      <c r="E907431"/>
    </row>
    <row r="907432" spans="5:5">
      <c r="E907432"/>
    </row>
    <row r="907433" spans="5:5">
      <c r="E907433"/>
    </row>
    <row r="907434" spans="5:5">
      <c r="E907434"/>
    </row>
    <row r="907435" spans="5:5">
      <c r="E907435"/>
    </row>
    <row r="907436" spans="5:5">
      <c r="E907436"/>
    </row>
    <row r="907437" spans="5:5">
      <c r="E907437"/>
    </row>
    <row r="907438" spans="5:5">
      <c r="E907438"/>
    </row>
    <row r="907439" spans="5:5">
      <c r="E907439"/>
    </row>
    <row r="907440" spans="5:5">
      <c r="E907440"/>
    </row>
    <row r="907441" spans="5:5">
      <c r="E907441"/>
    </row>
    <row r="907442" spans="5:5">
      <c r="E907442"/>
    </row>
    <row r="907443" spans="5:5">
      <c r="E907443"/>
    </row>
    <row r="907444" spans="5:5">
      <c r="E907444"/>
    </row>
    <row r="907445" spans="5:5">
      <c r="E907445"/>
    </row>
    <row r="907446" spans="5:5">
      <c r="E907446"/>
    </row>
    <row r="907447" spans="5:5">
      <c r="E907447"/>
    </row>
    <row r="907448" spans="5:5">
      <c r="E907448"/>
    </row>
    <row r="907449" spans="5:5">
      <c r="E907449"/>
    </row>
    <row r="907450" spans="5:5">
      <c r="E907450"/>
    </row>
    <row r="907451" spans="5:5">
      <c r="E907451"/>
    </row>
    <row r="907452" spans="5:5">
      <c r="E907452"/>
    </row>
    <row r="907453" spans="5:5">
      <c r="E907453"/>
    </row>
    <row r="907454" spans="5:5">
      <c r="E907454"/>
    </row>
    <row r="907455" spans="5:5">
      <c r="E907455"/>
    </row>
    <row r="907456" spans="5:5">
      <c r="E907456"/>
    </row>
    <row r="907457" spans="5:5">
      <c r="E907457"/>
    </row>
    <row r="907458" spans="5:5">
      <c r="E907458"/>
    </row>
    <row r="907459" spans="5:5">
      <c r="E907459"/>
    </row>
    <row r="907460" spans="5:5">
      <c r="E907460"/>
    </row>
    <row r="907461" spans="5:5">
      <c r="E907461"/>
    </row>
    <row r="907462" spans="5:5">
      <c r="E907462"/>
    </row>
    <row r="907463" spans="5:5">
      <c r="E907463"/>
    </row>
    <row r="907464" spans="5:5">
      <c r="E907464"/>
    </row>
    <row r="907465" spans="5:5">
      <c r="E907465"/>
    </row>
    <row r="907466" spans="5:5">
      <c r="E907466"/>
    </row>
    <row r="907467" spans="5:5">
      <c r="E907467"/>
    </row>
    <row r="907468" spans="5:5">
      <c r="E907468"/>
    </row>
    <row r="907469" spans="5:5">
      <c r="E907469"/>
    </row>
    <row r="907470" spans="5:5">
      <c r="E907470"/>
    </row>
    <row r="907471" spans="5:5">
      <c r="E907471"/>
    </row>
    <row r="907472" spans="5:5">
      <c r="E907472"/>
    </row>
    <row r="907473" spans="5:5">
      <c r="E907473"/>
    </row>
    <row r="907474" spans="5:5">
      <c r="E907474"/>
    </row>
    <row r="907475" spans="5:5">
      <c r="E907475"/>
    </row>
    <row r="907476" spans="5:5">
      <c r="E907476"/>
    </row>
    <row r="907477" spans="5:5">
      <c r="E907477"/>
    </row>
    <row r="907478" spans="5:5">
      <c r="E907478"/>
    </row>
    <row r="907479" spans="5:5">
      <c r="E907479"/>
    </row>
    <row r="907480" spans="5:5">
      <c r="E907480"/>
    </row>
    <row r="907481" spans="5:5">
      <c r="E907481"/>
    </row>
    <row r="907482" spans="5:5">
      <c r="E907482"/>
    </row>
    <row r="907483" spans="5:5">
      <c r="E907483"/>
    </row>
    <row r="907484" spans="5:5">
      <c r="E907484"/>
    </row>
    <row r="907485" spans="5:5">
      <c r="E907485"/>
    </row>
    <row r="907486" spans="5:5">
      <c r="E907486"/>
    </row>
    <row r="907487" spans="5:5">
      <c r="E907487"/>
    </row>
    <row r="907488" spans="5:5">
      <c r="E907488"/>
    </row>
    <row r="907489" spans="5:5">
      <c r="E907489"/>
    </row>
    <row r="907490" spans="5:5">
      <c r="E907490"/>
    </row>
    <row r="907491" spans="5:5">
      <c r="E907491"/>
    </row>
    <row r="907492" spans="5:5">
      <c r="E907492"/>
    </row>
    <row r="907493" spans="5:5">
      <c r="E907493"/>
    </row>
    <row r="907494" spans="5:5">
      <c r="E907494"/>
    </row>
    <row r="907495" spans="5:5">
      <c r="E907495"/>
    </row>
    <row r="907496" spans="5:5">
      <c r="E907496"/>
    </row>
    <row r="907497" spans="5:5">
      <c r="E907497"/>
    </row>
    <row r="907498" spans="5:5">
      <c r="E907498"/>
    </row>
    <row r="907499" spans="5:5">
      <c r="E907499"/>
    </row>
    <row r="907500" spans="5:5">
      <c r="E907500"/>
    </row>
    <row r="907501" spans="5:5">
      <c r="E907501"/>
    </row>
    <row r="907502" spans="5:5">
      <c r="E907502"/>
    </row>
    <row r="907503" spans="5:5">
      <c r="E907503"/>
    </row>
    <row r="907504" spans="5:5">
      <c r="E907504"/>
    </row>
    <row r="907505" spans="5:5">
      <c r="E907505"/>
    </row>
    <row r="907506" spans="5:5">
      <c r="E907506"/>
    </row>
    <row r="907507" spans="5:5">
      <c r="E907507"/>
    </row>
    <row r="907508" spans="5:5">
      <c r="E907508"/>
    </row>
    <row r="907509" spans="5:5">
      <c r="E907509"/>
    </row>
    <row r="907510" spans="5:5">
      <c r="E907510"/>
    </row>
    <row r="907511" spans="5:5">
      <c r="E907511"/>
    </row>
    <row r="907512" spans="5:5">
      <c r="E907512"/>
    </row>
    <row r="907513" spans="5:5">
      <c r="E907513"/>
    </row>
    <row r="907514" spans="5:5">
      <c r="E907514"/>
    </row>
    <row r="907515" spans="5:5">
      <c r="E907515"/>
    </row>
    <row r="907516" spans="5:5">
      <c r="E907516"/>
    </row>
    <row r="907517" spans="5:5">
      <c r="E907517"/>
    </row>
    <row r="907518" spans="5:5">
      <c r="E907518"/>
    </row>
    <row r="907519" spans="5:5">
      <c r="E907519"/>
    </row>
    <row r="907520" spans="5:5">
      <c r="E907520"/>
    </row>
    <row r="907521" spans="5:5">
      <c r="E907521"/>
    </row>
    <row r="907522" spans="5:5">
      <c r="E907522"/>
    </row>
    <row r="907523" spans="5:5">
      <c r="E907523"/>
    </row>
    <row r="907524" spans="5:5">
      <c r="E907524"/>
    </row>
    <row r="907525" spans="5:5">
      <c r="E907525"/>
    </row>
    <row r="907526" spans="5:5">
      <c r="E907526"/>
    </row>
    <row r="907527" spans="5:5">
      <c r="E907527"/>
    </row>
    <row r="907528" spans="5:5">
      <c r="E907528"/>
    </row>
    <row r="907529" spans="5:5">
      <c r="E907529"/>
    </row>
    <row r="907530" spans="5:5">
      <c r="E907530"/>
    </row>
    <row r="907531" spans="5:5">
      <c r="E907531"/>
    </row>
    <row r="907532" spans="5:5">
      <c r="E907532"/>
    </row>
    <row r="907533" spans="5:5">
      <c r="E907533"/>
    </row>
    <row r="907534" spans="5:5">
      <c r="E907534"/>
    </row>
    <row r="907535" spans="5:5">
      <c r="E907535"/>
    </row>
    <row r="907536" spans="5:5">
      <c r="E907536"/>
    </row>
    <row r="907537" spans="5:5">
      <c r="E907537"/>
    </row>
    <row r="907538" spans="5:5">
      <c r="E907538"/>
    </row>
    <row r="907539" spans="5:5">
      <c r="E907539"/>
    </row>
    <row r="907540" spans="5:5">
      <c r="E907540"/>
    </row>
    <row r="907541" spans="5:5">
      <c r="E907541"/>
    </row>
    <row r="907542" spans="5:5">
      <c r="E907542"/>
    </row>
    <row r="907543" spans="5:5">
      <c r="E907543"/>
    </row>
    <row r="907544" spans="5:5">
      <c r="E907544"/>
    </row>
    <row r="907545" spans="5:5">
      <c r="E907545"/>
    </row>
    <row r="907546" spans="5:5">
      <c r="E907546"/>
    </row>
    <row r="907547" spans="5:5">
      <c r="E907547"/>
    </row>
    <row r="907548" spans="5:5">
      <c r="E907548"/>
    </row>
    <row r="907549" spans="5:5">
      <c r="E907549"/>
    </row>
    <row r="907550" spans="5:5">
      <c r="E907550"/>
    </row>
    <row r="907551" spans="5:5">
      <c r="E907551"/>
    </row>
    <row r="907552" spans="5:5">
      <c r="E907552"/>
    </row>
    <row r="907553" spans="5:5">
      <c r="E907553"/>
    </row>
    <row r="907554" spans="5:5">
      <c r="E907554"/>
    </row>
    <row r="907555" spans="5:5">
      <c r="E907555"/>
    </row>
    <row r="907556" spans="5:5">
      <c r="E907556"/>
    </row>
    <row r="907557" spans="5:5">
      <c r="E907557"/>
    </row>
    <row r="907558" spans="5:5">
      <c r="E907558"/>
    </row>
    <row r="907559" spans="5:5">
      <c r="E907559"/>
    </row>
    <row r="907560" spans="5:5">
      <c r="E907560"/>
    </row>
    <row r="907561" spans="5:5">
      <c r="E907561"/>
    </row>
    <row r="907562" spans="5:5">
      <c r="E907562"/>
    </row>
    <row r="907563" spans="5:5">
      <c r="E907563"/>
    </row>
    <row r="907564" spans="5:5">
      <c r="E907564"/>
    </row>
    <row r="907565" spans="5:5">
      <c r="E907565"/>
    </row>
    <row r="907566" spans="5:5">
      <c r="E907566"/>
    </row>
    <row r="907567" spans="5:5">
      <c r="E907567"/>
    </row>
    <row r="907568" spans="5:5">
      <c r="E907568"/>
    </row>
    <row r="907569" spans="5:5">
      <c r="E907569"/>
    </row>
    <row r="907570" spans="5:5">
      <c r="E907570"/>
    </row>
    <row r="907571" spans="5:5">
      <c r="E907571"/>
    </row>
    <row r="907572" spans="5:5">
      <c r="E907572"/>
    </row>
    <row r="907573" spans="5:5">
      <c r="E907573"/>
    </row>
    <row r="907574" spans="5:5">
      <c r="E907574"/>
    </row>
    <row r="907575" spans="5:5">
      <c r="E907575"/>
    </row>
    <row r="907576" spans="5:5">
      <c r="E907576"/>
    </row>
    <row r="907577" spans="5:5">
      <c r="E907577"/>
    </row>
    <row r="907578" spans="5:5">
      <c r="E907578"/>
    </row>
    <row r="907579" spans="5:5">
      <c r="E907579"/>
    </row>
    <row r="907580" spans="5:5">
      <c r="E907580"/>
    </row>
    <row r="907581" spans="5:5">
      <c r="E907581"/>
    </row>
    <row r="907582" spans="5:5">
      <c r="E907582"/>
    </row>
    <row r="907583" spans="5:5">
      <c r="E907583"/>
    </row>
    <row r="907584" spans="5:5">
      <c r="E907584"/>
    </row>
    <row r="907585" spans="5:5">
      <c r="E907585"/>
    </row>
    <row r="907586" spans="5:5">
      <c r="E907586"/>
    </row>
    <row r="907587" spans="5:5">
      <c r="E907587"/>
    </row>
    <row r="907588" spans="5:5">
      <c r="E907588"/>
    </row>
    <row r="907589" spans="5:5">
      <c r="E907589"/>
    </row>
    <row r="907590" spans="5:5">
      <c r="E907590"/>
    </row>
    <row r="907591" spans="5:5">
      <c r="E907591"/>
    </row>
    <row r="907592" spans="5:5">
      <c r="E907592"/>
    </row>
    <row r="907593" spans="5:5">
      <c r="E907593"/>
    </row>
    <row r="907594" spans="5:5">
      <c r="E907594"/>
    </row>
    <row r="907595" spans="5:5">
      <c r="E907595"/>
    </row>
    <row r="907596" spans="5:5">
      <c r="E907596"/>
    </row>
    <row r="907597" spans="5:5">
      <c r="E907597"/>
    </row>
    <row r="907598" spans="5:5">
      <c r="E907598"/>
    </row>
    <row r="907599" spans="5:5">
      <c r="E907599"/>
    </row>
    <row r="907600" spans="5:5">
      <c r="E907600"/>
    </row>
    <row r="907601" spans="5:5">
      <c r="E907601"/>
    </row>
    <row r="907602" spans="5:5">
      <c r="E907602"/>
    </row>
    <row r="907603" spans="5:5">
      <c r="E907603"/>
    </row>
    <row r="907604" spans="5:5">
      <c r="E907604"/>
    </row>
    <row r="907605" spans="5:5">
      <c r="E907605"/>
    </row>
    <row r="907606" spans="5:5">
      <c r="E907606"/>
    </row>
    <row r="907607" spans="5:5">
      <c r="E907607"/>
    </row>
    <row r="907608" spans="5:5">
      <c r="E907608"/>
    </row>
    <row r="907609" spans="5:5">
      <c r="E907609"/>
    </row>
    <row r="907610" spans="5:5">
      <c r="E907610"/>
    </row>
    <row r="907611" spans="5:5">
      <c r="E907611"/>
    </row>
    <row r="907612" spans="5:5">
      <c r="E907612"/>
    </row>
    <row r="907613" spans="5:5">
      <c r="E907613"/>
    </row>
    <row r="907614" spans="5:5">
      <c r="E907614"/>
    </row>
    <row r="907615" spans="5:5">
      <c r="E907615"/>
    </row>
    <row r="907616" spans="5:5">
      <c r="E907616"/>
    </row>
    <row r="907617" spans="5:5">
      <c r="E907617"/>
    </row>
    <row r="907618" spans="5:5">
      <c r="E907618"/>
    </row>
    <row r="907619" spans="5:5">
      <c r="E907619"/>
    </row>
    <row r="907620" spans="5:5">
      <c r="E907620"/>
    </row>
    <row r="907621" spans="5:5">
      <c r="E907621"/>
    </row>
    <row r="907622" spans="5:5">
      <c r="E907622"/>
    </row>
    <row r="907623" spans="5:5">
      <c r="E907623"/>
    </row>
    <row r="907624" spans="5:5">
      <c r="E907624"/>
    </row>
    <row r="907625" spans="5:5">
      <c r="E907625"/>
    </row>
    <row r="907626" spans="5:5">
      <c r="E907626"/>
    </row>
    <row r="907627" spans="5:5">
      <c r="E907627"/>
    </row>
    <row r="907628" spans="5:5">
      <c r="E907628"/>
    </row>
    <row r="907629" spans="5:5">
      <c r="E907629"/>
    </row>
    <row r="907630" spans="5:5">
      <c r="E907630"/>
    </row>
    <row r="907631" spans="5:5">
      <c r="E907631"/>
    </row>
    <row r="907632" spans="5:5">
      <c r="E907632"/>
    </row>
    <row r="907633" spans="5:5">
      <c r="E907633"/>
    </row>
    <row r="907634" spans="5:5">
      <c r="E907634"/>
    </row>
    <row r="907635" spans="5:5">
      <c r="E907635"/>
    </row>
    <row r="907636" spans="5:5">
      <c r="E907636"/>
    </row>
    <row r="907637" spans="5:5">
      <c r="E907637"/>
    </row>
    <row r="907638" spans="5:5">
      <c r="E907638"/>
    </row>
    <row r="907639" spans="5:5">
      <c r="E907639"/>
    </row>
    <row r="907640" spans="5:5">
      <c r="E907640"/>
    </row>
    <row r="907641" spans="5:5">
      <c r="E907641"/>
    </row>
    <row r="907642" spans="5:5">
      <c r="E907642"/>
    </row>
    <row r="907643" spans="5:5">
      <c r="E907643"/>
    </row>
    <row r="907644" spans="5:5">
      <c r="E907644"/>
    </row>
    <row r="907645" spans="5:5">
      <c r="E907645"/>
    </row>
    <row r="907646" spans="5:5">
      <c r="E907646"/>
    </row>
    <row r="907647" spans="5:5">
      <c r="E907647"/>
    </row>
    <row r="907648" spans="5:5">
      <c r="E907648"/>
    </row>
    <row r="907649" spans="5:5">
      <c r="E907649"/>
    </row>
    <row r="907650" spans="5:5">
      <c r="E907650"/>
    </row>
    <row r="907651" spans="5:5">
      <c r="E907651"/>
    </row>
    <row r="907652" spans="5:5">
      <c r="E907652"/>
    </row>
    <row r="907653" spans="5:5">
      <c r="E907653"/>
    </row>
    <row r="907654" spans="5:5">
      <c r="E907654"/>
    </row>
    <row r="907655" spans="5:5">
      <c r="E907655"/>
    </row>
    <row r="907656" spans="5:5">
      <c r="E907656"/>
    </row>
    <row r="907657" spans="5:5">
      <c r="E907657"/>
    </row>
    <row r="907658" spans="5:5">
      <c r="E907658"/>
    </row>
    <row r="907659" spans="5:5">
      <c r="E907659"/>
    </row>
    <row r="907660" spans="5:5">
      <c r="E907660"/>
    </row>
    <row r="907661" spans="5:5">
      <c r="E907661"/>
    </row>
    <row r="907662" spans="5:5">
      <c r="E907662"/>
    </row>
    <row r="907663" spans="5:5">
      <c r="E907663"/>
    </row>
    <row r="907664" spans="5:5">
      <c r="E907664"/>
    </row>
    <row r="907665" spans="5:5">
      <c r="E907665"/>
    </row>
    <row r="907666" spans="5:5">
      <c r="E907666"/>
    </row>
    <row r="907667" spans="5:5">
      <c r="E907667"/>
    </row>
    <row r="907668" spans="5:5">
      <c r="E907668"/>
    </row>
    <row r="907669" spans="5:5">
      <c r="E907669"/>
    </row>
    <row r="907670" spans="5:5">
      <c r="E907670"/>
    </row>
    <row r="907671" spans="5:5">
      <c r="E907671"/>
    </row>
    <row r="907672" spans="5:5">
      <c r="E907672"/>
    </row>
    <row r="907673" spans="5:5">
      <c r="E907673"/>
    </row>
    <row r="907674" spans="5:5">
      <c r="E907674"/>
    </row>
    <row r="907675" spans="5:5">
      <c r="E907675"/>
    </row>
    <row r="907676" spans="5:5">
      <c r="E907676"/>
    </row>
    <row r="907677" spans="5:5">
      <c r="E907677"/>
    </row>
    <row r="907678" spans="5:5">
      <c r="E907678"/>
    </row>
    <row r="907679" spans="5:5">
      <c r="E907679"/>
    </row>
    <row r="907680" spans="5:5">
      <c r="E907680"/>
    </row>
    <row r="907681" spans="5:5">
      <c r="E907681"/>
    </row>
    <row r="907682" spans="5:5">
      <c r="E907682"/>
    </row>
    <row r="907683" spans="5:5">
      <c r="E907683"/>
    </row>
    <row r="907684" spans="5:5">
      <c r="E907684"/>
    </row>
    <row r="907685" spans="5:5">
      <c r="E907685"/>
    </row>
    <row r="907686" spans="5:5">
      <c r="E907686"/>
    </row>
    <row r="907687" spans="5:5">
      <c r="E907687"/>
    </row>
    <row r="907688" spans="5:5">
      <c r="E907688"/>
    </row>
    <row r="907689" spans="5:5">
      <c r="E907689"/>
    </row>
    <row r="907690" spans="5:5">
      <c r="E907690"/>
    </row>
    <row r="907691" spans="5:5">
      <c r="E907691"/>
    </row>
    <row r="907692" spans="5:5">
      <c r="E907692"/>
    </row>
    <row r="907693" spans="5:5">
      <c r="E907693"/>
    </row>
    <row r="907694" spans="5:5">
      <c r="E907694"/>
    </row>
    <row r="907695" spans="5:5">
      <c r="E907695"/>
    </row>
    <row r="907696" spans="5:5">
      <c r="E907696"/>
    </row>
    <row r="907697" spans="5:5">
      <c r="E907697"/>
    </row>
    <row r="907698" spans="5:5">
      <c r="E907698"/>
    </row>
    <row r="907699" spans="5:5">
      <c r="E907699"/>
    </row>
    <row r="907700" spans="5:5">
      <c r="E907700"/>
    </row>
    <row r="907701" spans="5:5">
      <c r="E907701"/>
    </row>
    <row r="907702" spans="5:5">
      <c r="E907702"/>
    </row>
    <row r="907703" spans="5:5">
      <c r="E907703"/>
    </row>
    <row r="907704" spans="5:5">
      <c r="E907704"/>
    </row>
    <row r="907705" spans="5:5">
      <c r="E907705"/>
    </row>
    <row r="907706" spans="5:5">
      <c r="E907706"/>
    </row>
    <row r="907707" spans="5:5">
      <c r="E907707"/>
    </row>
    <row r="907708" spans="5:5">
      <c r="E907708"/>
    </row>
    <row r="907709" spans="5:5">
      <c r="E907709"/>
    </row>
    <row r="907710" spans="5:5">
      <c r="E907710"/>
    </row>
    <row r="907711" spans="5:5">
      <c r="E907711"/>
    </row>
    <row r="907712" spans="5:5">
      <c r="E907712"/>
    </row>
    <row r="907713" spans="5:5">
      <c r="E907713"/>
    </row>
    <row r="907714" spans="5:5">
      <c r="E907714"/>
    </row>
    <row r="907715" spans="5:5">
      <c r="E907715"/>
    </row>
    <row r="907716" spans="5:5">
      <c r="E907716"/>
    </row>
    <row r="907717" spans="5:5">
      <c r="E907717"/>
    </row>
    <row r="907718" spans="5:5">
      <c r="E907718"/>
    </row>
    <row r="907719" spans="5:5">
      <c r="E907719"/>
    </row>
    <row r="907720" spans="5:5">
      <c r="E907720"/>
    </row>
    <row r="907721" spans="5:5">
      <c r="E907721"/>
    </row>
    <row r="907722" spans="5:5">
      <c r="E907722"/>
    </row>
    <row r="907723" spans="5:5">
      <c r="E907723"/>
    </row>
    <row r="907724" spans="5:5">
      <c r="E907724"/>
    </row>
    <row r="907725" spans="5:5">
      <c r="E907725"/>
    </row>
    <row r="907726" spans="5:5">
      <c r="E907726"/>
    </row>
    <row r="907727" spans="5:5">
      <c r="E907727"/>
    </row>
    <row r="907728" spans="5:5">
      <c r="E907728"/>
    </row>
    <row r="907729" spans="5:5">
      <c r="E907729"/>
    </row>
    <row r="907730" spans="5:5">
      <c r="E907730"/>
    </row>
    <row r="907731" spans="5:5">
      <c r="E907731"/>
    </row>
    <row r="907732" spans="5:5">
      <c r="E907732"/>
    </row>
    <row r="907733" spans="5:5">
      <c r="E907733"/>
    </row>
    <row r="907734" spans="5:5">
      <c r="E907734"/>
    </row>
    <row r="907735" spans="5:5">
      <c r="E907735"/>
    </row>
    <row r="907736" spans="5:5">
      <c r="E907736"/>
    </row>
    <row r="907737" spans="5:5">
      <c r="E907737"/>
    </row>
    <row r="907738" spans="5:5">
      <c r="E907738"/>
    </row>
    <row r="907739" spans="5:5">
      <c r="E907739"/>
    </row>
    <row r="907740" spans="5:5">
      <c r="E907740"/>
    </row>
    <row r="907741" spans="5:5">
      <c r="E907741"/>
    </row>
    <row r="907742" spans="5:5">
      <c r="E907742"/>
    </row>
    <row r="907743" spans="5:5">
      <c r="E907743"/>
    </row>
    <row r="907744" spans="5:5">
      <c r="E907744"/>
    </row>
    <row r="907745" spans="5:5">
      <c r="E907745"/>
    </row>
    <row r="907746" spans="5:5">
      <c r="E907746"/>
    </row>
    <row r="907747" spans="5:5">
      <c r="E907747"/>
    </row>
    <row r="907748" spans="5:5">
      <c r="E907748"/>
    </row>
    <row r="907749" spans="5:5">
      <c r="E907749"/>
    </row>
    <row r="907750" spans="5:5">
      <c r="E907750"/>
    </row>
    <row r="907751" spans="5:5">
      <c r="E907751"/>
    </row>
    <row r="907752" spans="5:5">
      <c r="E907752"/>
    </row>
    <row r="907753" spans="5:5">
      <c r="E907753"/>
    </row>
    <row r="907754" spans="5:5">
      <c r="E907754"/>
    </row>
    <row r="907755" spans="5:5">
      <c r="E907755"/>
    </row>
    <row r="907756" spans="5:5">
      <c r="E907756"/>
    </row>
    <row r="907757" spans="5:5">
      <c r="E907757"/>
    </row>
    <row r="907758" spans="5:5">
      <c r="E907758"/>
    </row>
    <row r="907759" spans="5:5">
      <c r="E907759"/>
    </row>
    <row r="907760" spans="5:5">
      <c r="E907760"/>
    </row>
    <row r="907761" spans="5:5">
      <c r="E907761"/>
    </row>
    <row r="907762" spans="5:5">
      <c r="E907762"/>
    </row>
    <row r="907763" spans="5:5">
      <c r="E907763"/>
    </row>
    <row r="907764" spans="5:5">
      <c r="E907764"/>
    </row>
    <row r="907765" spans="5:5">
      <c r="E907765"/>
    </row>
    <row r="907766" spans="5:5">
      <c r="E907766"/>
    </row>
    <row r="907767" spans="5:5">
      <c r="E907767"/>
    </row>
    <row r="907768" spans="5:5">
      <c r="E907768"/>
    </row>
    <row r="907769" spans="5:5">
      <c r="E907769"/>
    </row>
    <row r="907770" spans="5:5">
      <c r="E907770"/>
    </row>
    <row r="907771" spans="5:5">
      <c r="E907771"/>
    </row>
    <row r="907772" spans="5:5">
      <c r="E907772"/>
    </row>
    <row r="907773" spans="5:5">
      <c r="E907773"/>
    </row>
    <row r="907774" spans="5:5">
      <c r="E907774"/>
    </row>
    <row r="907775" spans="5:5">
      <c r="E907775"/>
    </row>
    <row r="907776" spans="5:5">
      <c r="E907776"/>
    </row>
    <row r="907777" spans="5:5">
      <c r="E907777"/>
    </row>
    <row r="907778" spans="5:5">
      <c r="E907778"/>
    </row>
    <row r="907779" spans="5:5">
      <c r="E907779"/>
    </row>
    <row r="907780" spans="5:5">
      <c r="E907780"/>
    </row>
    <row r="907781" spans="5:5">
      <c r="E907781"/>
    </row>
    <row r="907782" spans="5:5">
      <c r="E907782"/>
    </row>
    <row r="907783" spans="5:5">
      <c r="E907783"/>
    </row>
    <row r="907784" spans="5:5">
      <c r="E907784"/>
    </row>
    <row r="907785" spans="5:5">
      <c r="E907785"/>
    </row>
    <row r="907786" spans="5:5">
      <c r="E907786"/>
    </row>
    <row r="907787" spans="5:5">
      <c r="E907787"/>
    </row>
    <row r="907788" spans="5:5">
      <c r="E907788"/>
    </row>
    <row r="907789" spans="5:5">
      <c r="E907789"/>
    </row>
    <row r="907790" spans="5:5">
      <c r="E907790"/>
    </row>
    <row r="907791" spans="5:5">
      <c r="E907791"/>
    </row>
    <row r="907792" spans="5:5">
      <c r="E907792"/>
    </row>
    <row r="907793" spans="5:5">
      <c r="E907793"/>
    </row>
    <row r="907794" spans="5:5">
      <c r="E907794"/>
    </row>
    <row r="907795" spans="5:5">
      <c r="E907795"/>
    </row>
    <row r="907796" spans="5:5">
      <c r="E907796"/>
    </row>
    <row r="907797" spans="5:5">
      <c r="E907797"/>
    </row>
    <row r="907798" spans="5:5">
      <c r="E907798"/>
    </row>
    <row r="907799" spans="5:5">
      <c r="E907799"/>
    </row>
    <row r="907800" spans="5:5">
      <c r="E907800"/>
    </row>
    <row r="907801" spans="5:5">
      <c r="E907801"/>
    </row>
    <row r="907802" spans="5:5">
      <c r="E907802"/>
    </row>
    <row r="907803" spans="5:5">
      <c r="E907803"/>
    </row>
    <row r="907804" spans="5:5">
      <c r="E907804"/>
    </row>
    <row r="907805" spans="5:5">
      <c r="E907805"/>
    </row>
    <row r="907806" spans="5:5">
      <c r="E907806"/>
    </row>
    <row r="907807" spans="5:5">
      <c r="E907807"/>
    </row>
    <row r="907808" spans="5:5">
      <c r="E907808"/>
    </row>
    <row r="907809" spans="5:5">
      <c r="E907809"/>
    </row>
    <row r="907810" spans="5:5">
      <c r="E907810"/>
    </row>
    <row r="907811" spans="5:5">
      <c r="E907811"/>
    </row>
    <row r="907812" spans="5:5">
      <c r="E907812"/>
    </row>
    <row r="907813" spans="5:5">
      <c r="E907813"/>
    </row>
    <row r="907814" spans="5:5">
      <c r="E907814"/>
    </row>
    <row r="907815" spans="5:5">
      <c r="E907815"/>
    </row>
    <row r="907816" spans="5:5">
      <c r="E907816"/>
    </row>
    <row r="907817" spans="5:5">
      <c r="E907817"/>
    </row>
    <row r="907818" spans="5:5">
      <c r="E907818"/>
    </row>
    <row r="907819" spans="5:5">
      <c r="E907819"/>
    </row>
    <row r="907820" spans="5:5">
      <c r="E907820"/>
    </row>
    <row r="907821" spans="5:5">
      <c r="E907821"/>
    </row>
    <row r="907822" spans="5:5">
      <c r="E907822"/>
    </row>
    <row r="907823" spans="5:5">
      <c r="E907823"/>
    </row>
    <row r="907824" spans="5:5">
      <c r="E907824"/>
    </row>
    <row r="907825" spans="5:5">
      <c r="E907825"/>
    </row>
    <row r="907826" spans="5:5">
      <c r="E907826"/>
    </row>
    <row r="907827" spans="5:5">
      <c r="E907827"/>
    </row>
    <row r="907828" spans="5:5">
      <c r="E907828"/>
    </row>
    <row r="907829" spans="5:5">
      <c r="E907829"/>
    </row>
    <row r="907830" spans="5:5">
      <c r="E907830"/>
    </row>
    <row r="907831" spans="5:5">
      <c r="E907831"/>
    </row>
    <row r="907832" spans="5:5">
      <c r="E907832"/>
    </row>
    <row r="907833" spans="5:5">
      <c r="E907833"/>
    </row>
    <row r="907834" spans="5:5">
      <c r="E907834"/>
    </row>
    <row r="907835" spans="5:5">
      <c r="E907835"/>
    </row>
    <row r="907836" spans="5:5">
      <c r="E907836"/>
    </row>
    <row r="907837" spans="5:5">
      <c r="E907837"/>
    </row>
    <row r="907838" spans="5:5">
      <c r="E907838"/>
    </row>
    <row r="907839" spans="5:5">
      <c r="E907839"/>
    </row>
    <row r="907840" spans="5:5">
      <c r="E907840"/>
    </row>
    <row r="907841" spans="5:5">
      <c r="E907841"/>
    </row>
    <row r="907842" spans="5:5">
      <c r="E907842"/>
    </row>
    <row r="907843" spans="5:5">
      <c r="E907843"/>
    </row>
    <row r="907844" spans="5:5">
      <c r="E907844"/>
    </row>
    <row r="907845" spans="5:5">
      <c r="E907845"/>
    </row>
    <row r="907846" spans="5:5">
      <c r="E907846"/>
    </row>
    <row r="907847" spans="5:5">
      <c r="E907847"/>
    </row>
    <row r="907848" spans="5:5">
      <c r="E907848"/>
    </row>
    <row r="907849" spans="5:5">
      <c r="E907849"/>
    </row>
    <row r="907850" spans="5:5">
      <c r="E907850"/>
    </row>
    <row r="907851" spans="5:5">
      <c r="E907851"/>
    </row>
    <row r="907852" spans="5:5">
      <c r="E907852"/>
    </row>
    <row r="907853" spans="5:5">
      <c r="E907853"/>
    </row>
    <row r="907854" spans="5:5">
      <c r="E907854"/>
    </row>
    <row r="907855" spans="5:5">
      <c r="E907855"/>
    </row>
    <row r="907856" spans="5:5">
      <c r="E907856"/>
    </row>
    <row r="907857" spans="5:5">
      <c r="E907857"/>
    </row>
    <row r="907858" spans="5:5">
      <c r="E907858"/>
    </row>
    <row r="907859" spans="5:5">
      <c r="E907859"/>
    </row>
    <row r="907860" spans="5:5">
      <c r="E907860"/>
    </row>
    <row r="907861" spans="5:5">
      <c r="E907861"/>
    </row>
    <row r="907862" spans="5:5">
      <c r="E907862"/>
    </row>
    <row r="907863" spans="5:5">
      <c r="E907863"/>
    </row>
    <row r="907864" spans="5:5">
      <c r="E907864"/>
    </row>
    <row r="907865" spans="5:5">
      <c r="E907865"/>
    </row>
    <row r="907866" spans="5:5">
      <c r="E907866"/>
    </row>
    <row r="907867" spans="5:5">
      <c r="E907867"/>
    </row>
    <row r="907868" spans="5:5">
      <c r="E907868"/>
    </row>
    <row r="907869" spans="5:5">
      <c r="E907869"/>
    </row>
    <row r="907870" spans="5:5">
      <c r="E907870"/>
    </row>
    <row r="907871" spans="5:5">
      <c r="E907871"/>
    </row>
    <row r="907872" spans="5:5">
      <c r="E907872"/>
    </row>
    <row r="907873" spans="5:5">
      <c r="E907873"/>
    </row>
    <row r="907874" spans="5:5">
      <c r="E907874"/>
    </row>
    <row r="907875" spans="5:5">
      <c r="E907875"/>
    </row>
    <row r="907876" spans="5:5">
      <c r="E907876"/>
    </row>
    <row r="907877" spans="5:5">
      <c r="E907877"/>
    </row>
    <row r="907878" spans="5:5">
      <c r="E907878"/>
    </row>
    <row r="907879" spans="5:5">
      <c r="E907879"/>
    </row>
    <row r="907880" spans="5:5">
      <c r="E907880"/>
    </row>
    <row r="907881" spans="5:5">
      <c r="E907881"/>
    </row>
    <row r="907882" spans="5:5">
      <c r="E907882"/>
    </row>
    <row r="907883" spans="5:5">
      <c r="E907883"/>
    </row>
    <row r="907884" spans="5:5">
      <c r="E907884"/>
    </row>
    <row r="907885" spans="5:5">
      <c r="E907885"/>
    </row>
    <row r="907886" spans="5:5">
      <c r="E907886"/>
    </row>
    <row r="907887" spans="5:5">
      <c r="E907887"/>
    </row>
    <row r="907888" spans="5:5">
      <c r="E907888"/>
    </row>
    <row r="907889" spans="5:5">
      <c r="E907889"/>
    </row>
    <row r="907890" spans="5:5">
      <c r="E907890"/>
    </row>
    <row r="907891" spans="5:5">
      <c r="E907891"/>
    </row>
    <row r="907892" spans="5:5">
      <c r="E907892"/>
    </row>
    <row r="907893" spans="5:5">
      <c r="E907893"/>
    </row>
    <row r="907894" spans="5:5">
      <c r="E907894"/>
    </row>
    <row r="907895" spans="5:5">
      <c r="E907895"/>
    </row>
    <row r="907896" spans="5:5">
      <c r="E907896"/>
    </row>
    <row r="907897" spans="5:5">
      <c r="E907897"/>
    </row>
    <row r="907898" spans="5:5">
      <c r="E907898"/>
    </row>
    <row r="907899" spans="5:5">
      <c r="E907899"/>
    </row>
    <row r="907900" spans="5:5">
      <c r="E907900"/>
    </row>
    <row r="907901" spans="5:5">
      <c r="E907901"/>
    </row>
    <row r="907902" spans="5:5">
      <c r="E907902"/>
    </row>
    <row r="907903" spans="5:5">
      <c r="E907903"/>
    </row>
    <row r="907904" spans="5:5">
      <c r="E907904"/>
    </row>
    <row r="907905" spans="5:5">
      <c r="E907905"/>
    </row>
    <row r="907906" spans="5:5">
      <c r="E907906"/>
    </row>
    <row r="907907" spans="5:5">
      <c r="E907907"/>
    </row>
    <row r="907908" spans="5:5">
      <c r="E907908"/>
    </row>
    <row r="907909" spans="5:5">
      <c r="E907909"/>
    </row>
    <row r="907910" spans="5:5">
      <c r="E907910"/>
    </row>
    <row r="907911" spans="5:5">
      <c r="E907911"/>
    </row>
    <row r="907912" spans="5:5">
      <c r="E907912"/>
    </row>
    <row r="907913" spans="5:5">
      <c r="E907913"/>
    </row>
    <row r="907914" spans="5:5">
      <c r="E907914"/>
    </row>
    <row r="907915" spans="5:5">
      <c r="E907915"/>
    </row>
    <row r="907916" spans="5:5">
      <c r="E907916"/>
    </row>
    <row r="907917" spans="5:5">
      <c r="E907917"/>
    </row>
    <row r="907918" spans="5:5">
      <c r="E907918"/>
    </row>
    <row r="907919" spans="5:5">
      <c r="E907919"/>
    </row>
    <row r="907920" spans="5:5">
      <c r="E907920"/>
    </row>
    <row r="907921" spans="5:5">
      <c r="E907921"/>
    </row>
    <row r="907922" spans="5:5">
      <c r="E907922"/>
    </row>
    <row r="907923" spans="5:5">
      <c r="E907923"/>
    </row>
    <row r="907924" spans="5:5">
      <c r="E907924"/>
    </row>
    <row r="907925" spans="5:5">
      <c r="E907925"/>
    </row>
    <row r="907926" spans="5:5">
      <c r="E907926"/>
    </row>
    <row r="907927" spans="5:5">
      <c r="E907927"/>
    </row>
    <row r="907928" spans="5:5">
      <c r="E907928"/>
    </row>
    <row r="907929" spans="5:5">
      <c r="E907929"/>
    </row>
    <row r="907930" spans="5:5">
      <c r="E907930"/>
    </row>
    <row r="907931" spans="5:5">
      <c r="E907931"/>
    </row>
    <row r="907932" spans="5:5">
      <c r="E907932"/>
    </row>
    <row r="907933" spans="5:5">
      <c r="E907933"/>
    </row>
    <row r="907934" spans="5:5">
      <c r="E907934"/>
    </row>
    <row r="907935" spans="5:5">
      <c r="E907935"/>
    </row>
    <row r="907936" spans="5:5">
      <c r="E907936"/>
    </row>
    <row r="907937" spans="5:5">
      <c r="E907937"/>
    </row>
    <row r="907938" spans="5:5">
      <c r="E907938"/>
    </row>
    <row r="907939" spans="5:5">
      <c r="E907939"/>
    </row>
    <row r="907940" spans="5:5">
      <c r="E907940"/>
    </row>
    <row r="907941" spans="5:5">
      <c r="E907941"/>
    </row>
    <row r="907942" spans="5:5">
      <c r="E907942"/>
    </row>
    <row r="907943" spans="5:5">
      <c r="E907943"/>
    </row>
    <row r="907944" spans="5:5">
      <c r="E907944"/>
    </row>
    <row r="907945" spans="5:5">
      <c r="E907945"/>
    </row>
    <row r="907946" spans="5:5">
      <c r="E907946"/>
    </row>
    <row r="907947" spans="5:5">
      <c r="E907947"/>
    </row>
    <row r="907948" spans="5:5">
      <c r="E907948"/>
    </row>
    <row r="907949" spans="5:5">
      <c r="E907949"/>
    </row>
    <row r="907950" spans="5:5">
      <c r="E907950"/>
    </row>
    <row r="907951" spans="5:5">
      <c r="E907951"/>
    </row>
    <row r="907952" spans="5:5">
      <c r="E907952"/>
    </row>
    <row r="907953" spans="5:5">
      <c r="E907953"/>
    </row>
    <row r="907954" spans="5:5">
      <c r="E907954"/>
    </row>
    <row r="907955" spans="5:5">
      <c r="E907955"/>
    </row>
    <row r="907956" spans="5:5">
      <c r="E907956"/>
    </row>
    <row r="907957" spans="5:5">
      <c r="E907957"/>
    </row>
    <row r="907958" spans="5:5">
      <c r="E907958"/>
    </row>
    <row r="907959" spans="5:5">
      <c r="E907959"/>
    </row>
    <row r="907960" spans="5:5">
      <c r="E907960"/>
    </row>
    <row r="907961" spans="5:5">
      <c r="E907961"/>
    </row>
    <row r="907962" spans="5:5">
      <c r="E907962"/>
    </row>
    <row r="907963" spans="5:5">
      <c r="E907963"/>
    </row>
    <row r="907964" spans="5:5">
      <c r="E907964"/>
    </row>
    <row r="907965" spans="5:5">
      <c r="E907965"/>
    </row>
    <row r="907966" spans="5:5">
      <c r="E907966"/>
    </row>
    <row r="907967" spans="5:5">
      <c r="E907967"/>
    </row>
    <row r="907968" spans="5:5">
      <c r="E907968"/>
    </row>
    <row r="907969" spans="5:5">
      <c r="E907969"/>
    </row>
    <row r="907970" spans="5:5">
      <c r="E907970"/>
    </row>
    <row r="907971" spans="5:5">
      <c r="E907971"/>
    </row>
    <row r="907972" spans="5:5">
      <c r="E907972"/>
    </row>
    <row r="907973" spans="5:5">
      <c r="E907973"/>
    </row>
    <row r="907974" spans="5:5">
      <c r="E907974"/>
    </row>
    <row r="907975" spans="5:5">
      <c r="E907975"/>
    </row>
    <row r="907976" spans="5:5">
      <c r="E907976"/>
    </row>
    <row r="907977" spans="5:5">
      <c r="E907977"/>
    </row>
    <row r="907978" spans="5:5">
      <c r="E907978"/>
    </row>
    <row r="907979" spans="5:5">
      <c r="E907979"/>
    </row>
    <row r="907980" spans="5:5">
      <c r="E907980"/>
    </row>
    <row r="907981" spans="5:5">
      <c r="E907981"/>
    </row>
    <row r="907982" spans="5:5">
      <c r="E907982"/>
    </row>
    <row r="907983" spans="5:5">
      <c r="E907983"/>
    </row>
    <row r="907984" spans="5:5">
      <c r="E907984"/>
    </row>
    <row r="907985" spans="5:5">
      <c r="E907985"/>
    </row>
    <row r="907986" spans="5:5">
      <c r="E907986"/>
    </row>
    <row r="907987" spans="5:5">
      <c r="E907987"/>
    </row>
    <row r="907988" spans="5:5">
      <c r="E907988"/>
    </row>
    <row r="907989" spans="5:5">
      <c r="E907989"/>
    </row>
    <row r="907990" spans="5:5">
      <c r="E907990"/>
    </row>
    <row r="907991" spans="5:5">
      <c r="E907991"/>
    </row>
    <row r="907992" spans="5:5">
      <c r="E907992"/>
    </row>
    <row r="907993" spans="5:5">
      <c r="E907993"/>
    </row>
    <row r="907994" spans="5:5">
      <c r="E907994"/>
    </row>
    <row r="907995" spans="5:5">
      <c r="E907995"/>
    </row>
    <row r="907996" spans="5:5">
      <c r="E907996"/>
    </row>
    <row r="907997" spans="5:5">
      <c r="E907997"/>
    </row>
    <row r="907998" spans="5:5">
      <c r="E907998"/>
    </row>
    <row r="907999" spans="5:5">
      <c r="E907999"/>
    </row>
    <row r="908000" spans="5:5">
      <c r="E908000"/>
    </row>
    <row r="908001" spans="5:5">
      <c r="E908001"/>
    </row>
    <row r="908002" spans="5:5">
      <c r="E908002"/>
    </row>
    <row r="908003" spans="5:5">
      <c r="E908003"/>
    </row>
    <row r="908004" spans="5:5">
      <c r="E908004"/>
    </row>
    <row r="908005" spans="5:5">
      <c r="E908005"/>
    </row>
    <row r="908006" spans="5:5">
      <c r="E908006"/>
    </row>
    <row r="908007" spans="5:5">
      <c r="E908007"/>
    </row>
    <row r="908008" spans="5:5">
      <c r="E908008"/>
    </row>
    <row r="908009" spans="5:5">
      <c r="E908009"/>
    </row>
    <row r="908010" spans="5:5">
      <c r="E908010"/>
    </row>
    <row r="908011" spans="5:5">
      <c r="E908011"/>
    </row>
    <row r="908012" spans="5:5">
      <c r="E908012"/>
    </row>
    <row r="908013" spans="5:5">
      <c r="E908013"/>
    </row>
    <row r="908014" spans="5:5">
      <c r="E908014"/>
    </row>
    <row r="908015" spans="5:5">
      <c r="E908015"/>
    </row>
    <row r="908016" spans="5:5">
      <c r="E908016"/>
    </row>
    <row r="908017" spans="5:5">
      <c r="E908017"/>
    </row>
    <row r="908018" spans="5:5">
      <c r="E908018"/>
    </row>
    <row r="908019" spans="5:5">
      <c r="E908019"/>
    </row>
    <row r="908020" spans="5:5">
      <c r="E908020"/>
    </row>
    <row r="908021" spans="5:5">
      <c r="E908021"/>
    </row>
    <row r="908022" spans="5:5">
      <c r="E908022"/>
    </row>
    <row r="908023" spans="5:5">
      <c r="E908023"/>
    </row>
    <row r="908024" spans="5:5">
      <c r="E908024"/>
    </row>
    <row r="908025" spans="5:5">
      <c r="E908025"/>
    </row>
    <row r="908026" spans="5:5">
      <c r="E908026"/>
    </row>
    <row r="908027" spans="5:5">
      <c r="E908027"/>
    </row>
    <row r="908028" spans="5:5">
      <c r="E908028"/>
    </row>
    <row r="908029" spans="5:5">
      <c r="E908029"/>
    </row>
    <row r="908030" spans="5:5">
      <c r="E908030"/>
    </row>
    <row r="908031" spans="5:5">
      <c r="E908031"/>
    </row>
    <row r="908032" spans="5:5">
      <c r="E908032"/>
    </row>
    <row r="908033" spans="5:5">
      <c r="E908033"/>
    </row>
    <row r="908034" spans="5:5">
      <c r="E908034"/>
    </row>
    <row r="908035" spans="5:5">
      <c r="E908035"/>
    </row>
    <row r="908036" spans="5:5">
      <c r="E908036"/>
    </row>
    <row r="908037" spans="5:5">
      <c r="E908037"/>
    </row>
    <row r="908038" spans="5:5">
      <c r="E908038"/>
    </row>
    <row r="908039" spans="5:5">
      <c r="E908039"/>
    </row>
    <row r="908040" spans="5:5">
      <c r="E908040"/>
    </row>
    <row r="908041" spans="5:5">
      <c r="E908041"/>
    </row>
    <row r="908042" spans="5:5">
      <c r="E908042"/>
    </row>
    <row r="908043" spans="5:5">
      <c r="E908043"/>
    </row>
    <row r="908044" spans="5:5">
      <c r="E908044"/>
    </row>
    <row r="908045" spans="5:5">
      <c r="E908045"/>
    </row>
    <row r="908046" spans="5:5">
      <c r="E908046"/>
    </row>
    <row r="908047" spans="5:5">
      <c r="E908047"/>
    </row>
    <row r="908048" spans="5:5">
      <c r="E908048"/>
    </row>
    <row r="908049" spans="5:5">
      <c r="E908049"/>
    </row>
    <row r="908050" spans="5:5">
      <c r="E908050"/>
    </row>
    <row r="908051" spans="5:5">
      <c r="E908051"/>
    </row>
    <row r="908052" spans="5:5">
      <c r="E908052"/>
    </row>
    <row r="908053" spans="5:5">
      <c r="E908053"/>
    </row>
    <row r="908054" spans="5:5">
      <c r="E908054"/>
    </row>
    <row r="908055" spans="5:5">
      <c r="E908055"/>
    </row>
    <row r="908056" spans="5:5">
      <c r="E908056"/>
    </row>
    <row r="908057" spans="5:5">
      <c r="E908057"/>
    </row>
    <row r="908058" spans="5:5">
      <c r="E908058"/>
    </row>
    <row r="908059" spans="5:5">
      <c r="E908059"/>
    </row>
    <row r="908060" spans="5:5">
      <c r="E908060"/>
    </row>
    <row r="908061" spans="5:5">
      <c r="E908061"/>
    </row>
    <row r="908062" spans="5:5">
      <c r="E908062"/>
    </row>
    <row r="908063" spans="5:5">
      <c r="E908063"/>
    </row>
    <row r="908064" spans="5:5">
      <c r="E908064"/>
    </row>
    <row r="908065" spans="5:5">
      <c r="E908065"/>
    </row>
    <row r="908066" spans="5:5">
      <c r="E908066"/>
    </row>
    <row r="908067" spans="5:5">
      <c r="E908067"/>
    </row>
    <row r="908068" spans="5:5">
      <c r="E908068"/>
    </row>
    <row r="908069" spans="5:5">
      <c r="E908069"/>
    </row>
    <row r="908070" spans="5:5">
      <c r="E908070"/>
    </row>
    <row r="908071" spans="5:5">
      <c r="E908071"/>
    </row>
    <row r="908072" spans="5:5">
      <c r="E908072"/>
    </row>
    <row r="908073" spans="5:5">
      <c r="E908073"/>
    </row>
    <row r="908074" spans="5:5">
      <c r="E908074"/>
    </row>
    <row r="908075" spans="5:5">
      <c r="E908075"/>
    </row>
    <row r="908076" spans="5:5">
      <c r="E908076"/>
    </row>
    <row r="908077" spans="5:5">
      <c r="E908077"/>
    </row>
    <row r="908078" spans="5:5">
      <c r="E908078"/>
    </row>
    <row r="908079" spans="5:5">
      <c r="E908079"/>
    </row>
    <row r="908080" spans="5:5">
      <c r="E908080"/>
    </row>
    <row r="908081" spans="5:5">
      <c r="E908081"/>
    </row>
    <row r="908082" spans="5:5">
      <c r="E908082"/>
    </row>
    <row r="908083" spans="5:5">
      <c r="E908083"/>
    </row>
    <row r="908084" spans="5:5">
      <c r="E908084"/>
    </row>
    <row r="908085" spans="5:5">
      <c r="E908085"/>
    </row>
    <row r="908086" spans="5:5">
      <c r="E908086"/>
    </row>
    <row r="908087" spans="5:5">
      <c r="E908087"/>
    </row>
    <row r="908088" spans="5:5">
      <c r="E908088"/>
    </row>
    <row r="908089" spans="5:5">
      <c r="E908089"/>
    </row>
    <row r="908090" spans="5:5">
      <c r="E908090"/>
    </row>
    <row r="908091" spans="5:5">
      <c r="E908091"/>
    </row>
    <row r="908092" spans="5:5">
      <c r="E908092"/>
    </row>
    <row r="908093" spans="5:5">
      <c r="E908093"/>
    </row>
    <row r="908094" spans="5:5">
      <c r="E908094"/>
    </row>
    <row r="908095" spans="5:5">
      <c r="E908095"/>
    </row>
    <row r="908096" spans="5:5">
      <c r="E908096"/>
    </row>
    <row r="908097" spans="5:5">
      <c r="E908097"/>
    </row>
    <row r="908098" spans="5:5">
      <c r="E908098"/>
    </row>
    <row r="908099" spans="5:5">
      <c r="E908099"/>
    </row>
    <row r="908100" spans="5:5">
      <c r="E908100"/>
    </row>
    <row r="908101" spans="5:5">
      <c r="E908101"/>
    </row>
    <row r="908102" spans="5:5">
      <c r="E908102"/>
    </row>
    <row r="908103" spans="5:5">
      <c r="E908103"/>
    </row>
    <row r="908104" spans="5:5">
      <c r="E908104"/>
    </row>
    <row r="908105" spans="5:5">
      <c r="E908105"/>
    </row>
    <row r="908106" spans="5:5">
      <c r="E908106"/>
    </row>
    <row r="908107" spans="5:5">
      <c r="E908107"/>
    </row>
    <row r="908108" spans="5:5">
      <c r="E908108"/>
    </row>
    <row r="908109" spans="5:5">
      <c r="E908109"/>
    </row>
    <row r="908110" spans="5:5">
      <c r="E908110"/>
    </row>
    <row r="908111" spans="5:5">
      <c r="E908111"/>
    </row>
    <row r="908112" spans="5:5">
      <c r="E908112"/>
    </row>
    <row r="908113" spans="5:5">
      <c r="E908113"/>
    </row>
    <row r="908114" spans="5:5">
      <c r="E908114"/>
    </row>
    <row r="908115" spans="5:5">
      <c r="E908115"/>
    </row>
    <row r="908116" spans="5:5">
      <c r="E908116"/>
    </row>
    <row r="908117" spans="5:5">
      <c r="E908117"/>
    </row>
    <row r="908118" spans="5:5">
      <c r="E908118"/>
    </row>
    <row r="908119" spans="5:5">
      <c r="E908119"/>
    </row>
    <row r="908120" spans="5:5">
      <c r="E908120"/>
    </row>
    <row r="908121" spans="5:5">
      <c r="E908121"/>
    </row>
    <row r="908122" spans="5:5">
      <c r="E908122"/>
    </row>
    <row r="908123" spans="5:5">
      <c r="E908123"/>
    </row>
    <row r="908124" spans="5:5">
      <c r="E908124"/>
    </row>
    <row r="908125" spans="5:5">
      <c r="E908125"/>
    </row>
    <row r="908126" spans="5:5">
      <c r="E908126"/>
    </row>
    <row r="908127" spans="5:5">
      <c r="E908127"/>
    </row>
    <row r="908128" spans="5:5">
      <c r="E908128"/>
    </row>
    <row r="908129" spans="5:5">
      <c r="E908129"/>
    </row>
    <row r="908130" spans="5:5">
      <c r="E908130"/>
    </row>
    <row r="908131" spans="5:5">
      <c r="E908131"/>
    </row>
    <row r="908132" spans="5:5">
      <c r="E908132"/>
    </row>
    <row r="908133" spans="5:5">
      <c r="E908133"/>
    </row>
    <row r="908134" spans="5:5">
      <c r="E908134"/>
    </row>
    <row r="908135" spans="5:5">
      <c r="E908135"/>
    </row>
    <row r="908136" spans="5:5">
      <c r="E908136"/>
    </row>
    <row r="908137" spans="5:5">
      <c r="E908137"/>
    </row>
    <row r="908138" spans="5:5">
      <c r="E908138"/>
    </row>
    <row r="908139" spans="5:5">
      <c r="E908139"/>
    </row>
    <row r="908140" spans="5:5">
      <c r="E908140"/>
    </row>
    <row r="908141" spans="5:5">
      <c r="E908141"/>
    </row>
    <row r="908142" spans="5:5">
      <c r="E908142"/>
    </row>
    <row r="908143" spans="5:5">
      <c r="E908143"/>
    </row>
    <row r="908144" spans="5:5">
      <c r="E908144"/>
    </row>
    <row r="908145" spans="5:5">
      <c r="E908145"/>
    </row>
    <row r="908146" spans="5:5">
      <c r="E908146"/>
    </row>
    <row r="908147" spans="5:5">
      <c r="E908147"/>
    </row>
    <row r="908148" spans="5:5">
      <c r="E908148"/>
    </row>
    <row r="908149" spans="5:5">
      <c r="E908149"/>
    </row>
    <row r="908150" spans="5:5">
      <c r="E908150"/>
    </row>
    <row r="908151" spans="5:5">
      <c r="E908151"/>
    </row>
    <row r="908152" spans="5:5">
      <c r="E908152"/>
    </row>
    <row r="908153" spans="5:5">
      <c r="E908153"/>
    </row>
    <row r="908154" spans="5:5">
      <c r="E908154"/>
    </row>
    <row r="908155" spans="5:5">
      <c r="E908155"/>
    </row>
    <row r="908156" spans="5:5">
      <c r="E908156"/>
    </row>
    <row r="908157" spans="5:5">
      <c r="E908157"/>
    </row>
    <row r="908158" spans="5:5">
      <c r="E908158"/>
    </row>
    <row r="908159" spans="5:5">
      <c r="E908159"/>
    </row>
    <row r="908160" spans="5:5">
      <c r="E908160"/>
    </row>
    <row r="908161" spans="5:5">
      <c r="E908161"/>
    </row>
    <row r="908162" spans="5:5">
      <c r="E908162"/>
    </row>
    <row r="908163" spans="5:5">
      <c r="E908163"/>
    </row>
    <row r="908164" spans="5:5">
      <c r="E908164"/>
    </row>
    <row r="908165" spans="5:5">
      <c r="E908165"/>
    </row>
    <row r="908166" spans="5:5">
      <c r="E908166"/>
    </row>
    <row r="908167" spans="5:5">
      <c r="E908167"/>
    </row>
    <row r="908168" spans="5:5">
      <c r="E908168"/>
    </row>
    <row r="908169" spans="5:5">
      <c r="E908169"/>
    </row>
    <row r="908170" spans="5:5">
      <c r="E908170"/>
    </row>
    <row r="908171" spans="5:5">
      <c r="E908171"/>
    </row>
    <row r="908172" spans="5:5">
      <c r="E908172"/>
    </row>
    <row r="908173" spans="5:5">
      <c r="E908173"/>
    </row>
    <row r="908174" spans="5:5">
      <c r="E908174"/>
    </row>
    <row r="908175" spans="5:5">
      <c r="E908175"/>
    </row>
    <row r="908176" spans="5:5">
      <c r="E908176"/>
    </row>
    <row r="908177" spans="5:5">
      <c r="E908177"/>
    </row>
    <row r="908178" spans="5:5">
      <c r="E908178"/>
    </row>
    <row r="908179" spans="5:5">
      <c r="E908179"/>
    </row>
    <row r="908180" spans="5:5">
      <c r="E908180"/>
    </row>
    <row r="908181" spans="5:5">
      <c r="E908181"/>
    </row>
    <row r="908182" spans="5:5">
      <c r="E908182"/>
    </row>
    <row r="908183" spans="5:5">
      <c r="E908183"/>
    </row>
    <row r="908184" spans="5:5">
      <c r="E908184"/>
    </row>
    <row r="908185" spans="5:5">
      <c r="E908185"/>
    </row>
    <row r="908186" spans="5:5">
      <c r="E908186"/>
    </row>
    <row r="908187" spans="5:5">
      <c r="E908187"/>
    </row>
    <row r="908188" spans="5:5">
      <c r="E908188"/>
    </row>
    <row r="908189" spans="5:5">
      <c r="E908189"/>
    </row>
    <row r="908190" spans="5:5">
      <c r="E908190"/>
    </row>
    <row r="908191" spans="5:5">
      <c r="E908191"/>
    </row>
    <row r="908192" spans="5:5">
      <c r="E908192"/>
    </row>
    <row r="908193" spans="5:5">
      <c r="E908193"/>
    </row>
    <row r="908194" spans="5:5">
      <c r="E908194"/>
    </row>
    <row r="908195" spans="5:5">
      <c r="E908195"/>
    </row>
    <row r="908196" spans="5:5">
      <c r="E908196"/>
    </row>
    <row r="908197" spans="5:5">
      <c r="E908197"/>
    </row>
    <row r="908198" spans="5:5">
      <c r="E908198"/>
    </row>
    <row r="908199" spans="5:5">
      <c r="E908199"/>
    </row>
    <row r="908200" spans="5:5">
      <c r="E908200"/>
    </row>
    <row r="908201" spans="5:5">
      <c r="E908201"/>
    </row>
    <row r="908202" spans="5:5">
      <c r="E908202"/>
    </row>
    <row r="908203" spans="5:5">
      <c r="E908203"/>
    </row>
    <row r="908204" spans="5:5">
      <c r="E908204"/>
    </row>
    <row r="908205" spans="5:5">
      <c r="E908205"/>
    </row>
    <row r="908206" spans="5:5">
      <c r="E908206"/>
    </row>
    <row r="908207" spans="5:5">
      <c r="E908207"/>
    </row>
    <row r="908208" spans="5:5">
      <c r="E908208"/>
    </row>
    <row r="908209" spans="5:5">
      <c r="E908209"/>
    </row>
    <row r="908210" spans="5:5">
      <c r="E908210"/>
    </row>
    <row r="908211" spans="5:5">
      <c r="E908211"/>
    </row>
    <row r="908212" spans="5:5">
      <c r="E908212"/>
    </row>
    <row r="908213" spans="5:5">
      <c r="E908213"/>
    </row>
    <row r="908214" spans="5:5">
      <c r="E908214"/>
    </row>
    <row r="908215" spans="5:5">
      <c r="E908215"/>
    </row>
    <row r="908216" spans="5:5">
      <c r="E908216"/>
    </row>
    <row r="908217" spans="5:5">
      <c r="E908217"/>
    </row>
    <row r="908218" spans="5:5">
      <c r="E908218"/>
    </row>
    <row r="908219" spans="5:5">
      <c r="E908219"/>
    </row>
    <row r="908220" spans="5:5">
      <c r="E908220"/>
    </row>
    <row r="908221" spans="5:5">
      <c r="E908221"/>
    </row>
    <row r="908222" spans="5:5">
      <c r="E908222"/>
    </row>
    <row r="908223" spans="5:5">
      <c r="E908223"/>
    </row>
    <row r="908224" spans="5:5">
      <c r="E908224"/>
    </row>
    <row r="908225" spans="5:5">
      <c r="E908225"/>
    </row>
    <row r="908226" spans="5:5">
      <c r="E908226"/>
    </row>
    <row r="908227" spans="5:5">
      <c r="E908227"/>
    </row>
    <row r="908228" spans="5:5">
      <c r="E908228"/>
    </row>
    <row r="908229" spans="5:5">
      <c r="E908229"/>
    </row>
    <row r="908230" spans="5:5">
      <c r="E908230"/>
    </row>
    <row r="908231" spans="5:5">
      <c r="E908231"/>
    </row>
    <row r="908232" spans="5:5">
      <c r="E908232"/>
    </row>
    <row r="908233" spans="5:5">
      <c r="E908233"/>
    </row>
    <row r="908234" spans="5:5">
      <c r="E908234"/>
    </row>
    <row r="908235" spans="5:5">
      <c r="E908235"/>
    </row>
    <row r="908236" spans="5:5">
      <c r="E908236"/>
    </row>
    <row r="908237" spans="5:5">
      <c r="E908237"/>
    </row>
    <row r="908238" spans="5:5">
      <c r="E908238"/>
    </row>
    <row r="908239" spans="5:5">
      <c r="E908239"/>
    </row>
    <row r="908240" spans="5:5">
      <c r="E908240"/>
    </row>
    <row r="908241" spans="5:5">
      <c r="E908241"/>
    </row>
    <row r="908242" spans="5:5">
      <c r="E908242"/>
    </row>
    <row r="908243" spans="5:5">
      <c r="E908243"/>
    </row>
    <row r="908244" spans="5:5">
      <c r="E908244"/>
    </row>
    <row r="908245" spans="5:5">
      <c r="E908245"/>
    </row>
    <row r="908246" spans="5:5">
      <c r="E908246"/>
    </row>
    <row r="908247" spans="5:5">
      <c r="E908247"/>
    </row>
    <row r="908248" spans="5:5">
      <c r="E908248"/>
    </row>
    <row r="908249" spans="5:5">
      <c r="E908249"/>
    </row>
    <row r="908250" spans="5:5">
      <c r="E908250"/>
    </row>
    <row r="908251" spans="5:5">
      <c r="E908251"/>
    </row>
    <row r="908252" spans="5:5">
      <c r="E908252"/>
    </row>
    <row r="908253" spans="5:5">
      <c r="E908253"/>
    </row>
    <row r="908254" spans="5:5">
      <c r="E908254"/>
    </row>
    <row r="908255" spans="5:5">
      <c r="E908255"/>
    </row>
    <row r="908256" spans="5:5">
      <c r="E908256"/>
    </row>
    <row r="908257" spans="5:5">
      <c r="E908257"/>
    </row>
    <row r="908258" spans="5:5">
      <c r="E908258"/>
    </row>
    <row r="908259" spans="5:5">
      <c r="E908259"/>
    </row>
    <row r="908260" spans="5:5">
      <c r="E908260"/>
    </row>
    <row r="908261" spans="5:5">
      <c r="E908261"/>
    </row>
    <row r="908262" spans="5:5">
      <c r="E908262"/>
    </row>
    <row r="908263" spans="5:5">
      <c r="E908263"/>
    </row>
    <row r="908264" spans="5:5">
      <c r="E908264"/>
    </row>
    <row r="908265" spans="5:5">
      <c r="E908265"/>
    </row>
    <row r="908266" spans="5:5">
      <c r="E908266"/>
    </row>
    <row r="908267" spans="5:5">
      <c r="E908267"/>
    </row>
    <row r="908268" spans="5:5">
      <c r="E908268"/>
    </row>
    <row r="908269" spans="5:5">
      <c r="E908269"/>
    </row>
    <row r="908270" spans="5:5">
      <c r="E908270"/>
    </row>
    <row r="908271" spans="5:5">
      <c r="E908271"/>
    </row>
    <row r="908272" spans="5:5">
      <c r="E908272"/>
    </row>
    <row r="908273" spans="5:5">
      <c r="E908273"/>
    </row>
    <row r="908274" spans="5:5">
      <c r="E908274"/>
    </row>
    <row r="908275" spans="5:5">
      <c r="E908275"/>
    </row>
    <row r="908276" spans="5:5">
      <c r="E908276"/>
    </row>
    <row r="908277" spans="5:5">
      <c r="E908277"/>
    </row>
    <row r="908278" spans="5:5">
      <c r="E908278"/>
    </row>
    <row r="908279" spans="5:5">
      <c r="E908279"/>
    </row>
    <row r="908280" spans="5:5">
      <c r="E908280"/>
    </row>
    <row r="908281" spans="5:5">
      <c r="E908281"/>
    </row>
    <row r="908282" spans="5:5">
      <c r="E908282"/>
    </row>
    <row r="908283" spans="5:5">
      <c r="E908283"/>
    </row>
    <row r="908284" spans="5:5">
      <c r="E908284"/>
    </row>
    <row r="908285" spans="5:5">
      <c r="E908285"/>
    </row>
    <row r="908286" spans="5:5">
      <c r="E908286"/>
    </row>
    <row r="908287" spans="5:5">
      <c r="E908287"/>
    </row>
    <row r="908288" spans="5:5">
      <c r="E908288"/>
    </row>
    <row r="908289" spans="5:5">
      <c r="E908289"/>
    </row>
    <row r="908290" spans="5:5">
      <c r="E908290"/>
    </row>
    <row r="908291" spans="5:5">
      <c r="E908291"/>
    </row>
    <row r="908292" spans="5:5">
      <c r="E908292"/>
    </row>
    <row r="908293" spans="5:5">
      <c r="E908293"/>
    </row>
    <row r="908294" spans="5:5">
      <c r="E908294"/>
    </row>
    <row r="908295" spans="5:5">
      <c r="E908295"/>
    </row>
    <row r="908296" spans="5:5">
      <c r="E908296"/>
    </row>
    <row r="908297" spans="5:5">
      <c r="E908297"/>
    </row>
    <row r="908298" spans="5:5">
      <c r="E908298"/>
    </row>
    <row r="908299" spans="5:5">
      <c r="E908299"/>
    </row>
    <row r="908300" spans="5:5">
      <c r="E908300"/>
    </row>
    <row r="908301" spans="5:5">
      <c r="E908301"/>
    </row>
    <row r="908302" spans="5:5">
      <c r="E908302"/>
    </row>
    <row r="908303" spans="5:5">
      <c r="E908303"/>
    </row>
    <row r="908304" spans="5:5">
      <c r="E908304"/>
    </row>
    <row r="908305" spans="5:5">
      <c r="E908305"/>
    </row>
    <row r="908306" spans="5:5">
      <c r="E908306"/>
    </row>
    <row r="908307" spans="5:5">
      <c r="E908307"/>
    </row>
    <row r="908308" spans="5:5">
      <c r="E908308"/>
    </row>
    <row r="908309" spans="5:5">
      <c r="E908309"/>
    </row>
    <row r="908310" spans="5:5">
      <c r="E908310"/>
    </row>
    <row r="908311" spans="5:5">
      <c r="E908311"/>
    </row>
    <row r="908312" spans="5:5">
      <c r="E908312"/>
    </row>
    <row r="908313" spans="5:5">
      <c r="E908313"/>
    </row>
    <row r="908314" spans="5:5">
      <c r="E908314"/>
    </row>
    <row r="908315" spans="5:5">
      <c r="E908315"/>
    </row>
    <row r="908316" spans="5:5">
      <c r="E908316"/>
    </row>
    <row r="908317" spans="5:5">
      <c r="E908317"/>
    </row>
    <row r="908318" spans="5:5">
      <c r="E908318"/>
    </row>
    <row r="908319" spans="5:5">
      <c r="E908319"/>
    </row>
    <row r="908320" spans="5:5">
      <c r="E908320"/>
    </row>
    <row r="908321" spans="5:5">
      <c r="E908321"/>
    </row>
    <row r="908322" spans="5:5">
      <c r="E908322"/>
    </row>
    <row r="908323" spans="5:5">
      <c r="E908323"/>
    </row>
    <row r="908324" spans="5:5">
      <c r="E908324"/>
    </row>
    <row r="908325" spans="5:5">
      <c r="E908325"/>
    </row>
    <row r="908326" spans="5:5">
      <c r="E908326"/>
    </row>
    <row r="908327" spans="5:5">
      <c r="E908327"/>
    </row>
    <row r="908328" spans="5:5">
      <c r="E908328"/>
    </row>
    <row r="908329" spans="5:5">
      <c r="E908329"/>
    </row>
    <row r="908330" spans="5:5">
      <c r="E908330"/>
    </row>
    <row r="908331" spans="5:5">
      <c r="E908331"/>
    </row>
    <row r="908332" spans="5:5">
      <c r="E908332"/>
    </row>
    <row r="908333" spans="5:5">
      <c r="E908333"/>
    </row>
    <row r="908334" spans="5:5">
      <c r="E908334"/>
    </row>
    <row r="908335" spans="5:5">
      <c r="E908335"/>
    </row>
    <row r="908336" spans="5:5">
      <c r="E908336"/>
    </row>
    <row r="908337" spans="5:5">
      <c r="E908337"/>
    </row>
    <row r="908338" spans="5:5">
      <c r="E908338"/>
    </row>
    <row r="908339" spans="5:5">
      <c r="E908339"/>
    </row>
    <row r="908340" spans="5:5">
      <c r="E908340"/>
    </row>
    <row r="908341" spans="5:5">
      <c r="E908341"/>
    </row>
    <row r="908342" spans="5:5">
      <c r="E908342"/>
    </row>
    <row r="908343" spans="5:5">
      <c r="E908343"/>
    </row>
    <row r="908344" spans="5:5">
      <c r="E908344"/>
    </row>
    <row r="908345" spans="5:5">
      <c r="E908345"/>
    </row>
    <row r="908346" spans="5:5">
      <c r="E908346"/>
    </row>
    <row r="908347" spans="5:5">
      <c r="E908347"/>
    </row>
    <row r="908348" spans="5:5">
      <c r="E908348"/>
    </row>
    <row r="908349" spans="5:5">
      <c r="E908349"/>
    </row>
    <row r="908350" spans="5:5">
      <c r="E908350"/>
    </row>
    <row r="908351" spans="5:5">
      <c r="E908351"/>
    </row>
    <row r="908352" spans="5:5">
      <c r="E908352"/>
    </row>
    <row r="908353" spans="5:5">
      <c r="E908353"/>
    </row>
    <row r="908354" spans="5:5">
      <c r="E908354"/>
    </row>
    <row r="908355" spans="5:5">
      <c r="E908355"/>
    </row>
    <row r="908356" spans="5:5">
      <c r="E908356"/>
    </row>
    <row r="908357" spans="5:5">
      <c r="E908357"/>
    </row>
    <row r="908358" spans="5:5">
      <c r="E908358"/>
    </row>
    <row r="908359" spans="5:5">
      <c r="E908359"/>
    </row>
    <row r="908360" spans="5:5">
      <c r="E908360"/>
    </row>
    <row r="908361" spans="5:5">
      <c r="E908361"/>
    </row>
    <row r="908362" spans="5:5">
      <c r="E908362"/>
    </row>
    <row r="908363" spans="5:5">
      <c r="E908363"/>
    </row>
    <row r="908364" spans="5:5">
      <c r="E908364"/>
    </row>
    <row r="908365" spans="5:5">
      <c r="E908365"/>
    </row>
    <row r="908366" spans="5:5">
      <c r="E908366"/>
    </row>
    <row r="908367" spans="5:5">
      <c r="E908367"/>
    </row>
    <row r="908368" spans="5:5">
      <c r="E908368"/>
    </row>
    <row r="908369" spans="5:5">
      <c r="E908369"/>
    </row>
    <row r="908370" spans="5:5">
      <c r="E908370"/>
    </row>
    <row r="908371" spans="5:5">
      <c r="E908371"/>
    </row>
    <row r="908372" spans="5:5">
      <c r="E908372"/>
    </row>
    <row r="908373" spans="5:5">
      <c r="E908373"/>
    </row>
    <row r="908374" spans="5:5">
      <c r="E908374"/>
    </row>
    <row r="908375" spans="5:5">
      <c r="E908375"/>
    </row>
    <row r="908376" spans="5:5">
      <c r="E908376"/>
    </row>
    <row r="908377" spans="5:5">
      <c r="E908377"/>
    </row>
    <row r="908378" spans="5:5">
      <c r="E908378"/>
    </row>
    <row r="908379" spans="5:5">
      <c r="E908379"/>
    </row>
    <row r="908380" spans="5:5">
      <c r="E908380"/>
    </row>
    <row r="908381" spans="5:5">
      <c r="E908381"/>
    </row>
    <row r="908382" spans="5:5">
      <c r="E908382"/>
    </row>
    <row r="908383" spans="5:5">
      <c r="E908383"/>
    </row>
    <row r="908384" spans="5:5">
      <c r="E908384"/>
    </row>
    <row r="908385" spans="5:5">
      <c r="E908385"/>
    </row>
    <row r="908386" spans="5:5">
      <c r="E908386"/>
    </row>
    <row r="908387" spans="5:5">
      <c r="E908387"/>
    </row>
    <row r="908388" spans="5:5">
      <c r="E908388"/>
    </row>
    <row r="908389" spans="5:5">
      <c r="E908389"/>
    </row>
    <row r="908390" spans="5:5">
      <c r="E908390"/>
    </row>
    <row r="908391" spans="5:5">
      <c r="E908391"/>
    </row>
    <row r="908392" spans="5:5">
      <c r="E908392"/>
    </row>
    <row r="908393" spans="5:5">
      <c r="E908393"/>
    </row>
    <row r="908394" spans="5:5">
      <c r="E908394"/>
    </row>
    <row r="908395" spans="5:5">
      <c r="E908395"/>
    </row>
    <row r="908396" spans="5:5">
      <c r="E908396"/>
    </row>
    <row r="908397" spans="5:5">
      <c r="E908397"/>
    </row>
    <row r="908398" spans="5:5">
      <c r="E908398"/>
    </row>
    <row r="908399" spans="5:5">
      <c r="E908399"/>
    </row>
    <row r="908400" spans="5:5">
      <c r="E908400"/>
    </row>
    <row r="908401" spans="5:5">
      <c r="E908401"/>
    </row>
    <row r="908402" spans="5:5">
      <c r="E908402"/>
    </row>
    <row r="908403" spans="5:5">
      <c r="E908403"/>
    </row>
    <row r="908404" spans="5:5">
      <c r="E908404"/>
    </row>
    <row r="908405" spans="5:5">
      <c r="E908405"/>
    </row>
    <row r="908406" spans="5:5">
      <c r="E908406"/>
    </row>
    <row r="908407" spans="5:5">
      <c r="E908407"/>
    </row>
    <row r="908408" spans="5:5">
      <c r="E908408"/>
    </row>
    <row r="908409" spans="5:5">
      <c r="E908409"/>
    </row>
    <row r="908410" spans="5:5">
      <c r="E908410"/>
    </row>
    <row r="908411" spans="5:5">
      <c r="E908411"/>
    </row>
    <row r="908412" spans="5:5">
      <c r="E908412"/>
    </row>
    <row r="908413" spans="5:5">
      <c r="E908413"/>
    </row>
    <row r="908414" spans="5:5">
      <c r="E908414"/>
    </row>
    <row r="908415" spans="5:5">
      <c r="E908415"/>
    </row>
    <row r="908416" spans="5:5">
      <c r="E908416"/>
    </row>
    <row r="908417" spans="5:5">
      <c r="E908417"/>
    </row>
    <row r="908418" spans="5:5">
      <c r="E908418"/>
    </row>
    <row r="908419" spans="5:5">
      <c r="E908419"/>
    </row>
    <row r="908420" spans="5:5">
      <c r="E908420"/>
    </row>
    <row r="908421" spans="5:5">
      <c r="E908421"/>
    </row>
    <row r="908422" spans="5:5">
      <c r="E908422"/>
    </row>
    <row r="908423" spans="5:5">
      <c r="E908423"/>
    </row>
    <row r="908424" spans="5:5">
      <c r="E908424"/>
    </row>
    <row r="908425" spans="5:5">
      <c r="E908425"/>
    </row>
    <row r="908426" spans="5:5">
      <c r="E908426"/>
    </row>
    <row r="908427" spans="5:5">
      <c r="E908427"/>
    </row>
    <row r="908428" spans="5:5">
      <c r="E908428"/>
    </row>
    <row r="908429" spans="5:5">
      <c r="E908429"/>
    </row>
    <row r="908430" spans="5:5">
      <c r="E908430"/>
    </row>
    <row r="908431" spans="5:5">
      <c r="E908431"/>
    </row>
    <row r="908432" spans="5:5">
      <c r="E908432"/>
    </row>
    <row r="908433" spans="5:5">
      <c r="E908433"/>
    </row>
    <row r="908434" spans="5:5">
      <c r="E908434"/>
    </row>
    <row r="908435" spans="5:5">
      <c r="E908435"/>
    </row>
    <row r="908436" spans="5:5">
      <c r="E908436"/>
    </row>
    <row r="908437" spans="5:5">
      <c r="E908437"/>
    </row>
    <row r="908438" spans="5:5">
      <c r="E908438"/>
    </row>
    <row r="908439" spans="5:5">
      <c r="E908439"/>
    </row>
    <row r="908440" spans="5:5">
      <c r="E908440"/>
    </row>
    <row r="908441" spans="5:5">
      <c r="E908441"/>
    </row>
    <row r="908442" spans="5:5">
      <c r="E908442"/>
    </row>
    <row r="908443" spans="5:5">
      <c r="E908443"/>
    </row>
    <row r="908444" spans="5:5">
      <c r="E908444"/>
    </row>
    <row r="908445" spans="5:5">
      <c r="E908445"/>
    </row>
    <row r="908446" spans="5:5">
      <c r="E908446"/>
    </row>
    <row r="908447" spans="5:5">
      <c r="E908447"/>
    </row>
    <row r="908448" spans="5:5">
      <c r="E908448"/>
    </row>
    <row r="908449" spans="5:5">
      <c r="E908449"/>
    </row>
    <row r="908450" spans="5:5">
      <c r="E908450"/>
    </row>
    <row r="908451" spans="5:5">
      <c r="E908451"/>
    </row>
    <row r="908452" spans="5:5">
      <c r="E908452"/>
    </row>
    <row r="908453" spans="5:5">
      <c r="E908453"/>
    </row>
    <row r="908454" spans="5:5">
      <c r="E908454"/>
    </row>
    <row r="908455" spans="5:5">
      <c r="E908455"/>
    </row>
    <row r="908456" spans="5:5">
      <c r="E908456"/>
    </row>
    <row r="908457" spans="5:5">
      <c r="E908457"/>
    </row>
    <row r="908458" spans="5:5">
      <c r="E908458"/>
    </row>
    <row r="908459" spans="5:5">
      <c r="E908459"/>
    </row>
    <row r="908460" spans="5:5">
      <c r="E908460"/>
    </row>
    <row r="908461" spans="5:5">
      <c r="E908461"/>
    </row>
    <row r="908462" spans="5:5">
      <c r="E908462"/>
    </row>
    <row r="908463" spans="5:5">
      <c r="E908463"/>
    </row>
    <row r="908464" spans="5:5">
      <c r="E908464"/>
    </row>
    <row r="908465" spans="5:5">
      <c r="E908465"/>
    </row>
    <row r="908466" spans="5:5">
      <c r="E908466"/>
    </row>
    <row r="908467" spans="5:5">
      <c r="E908467"/>
    </row>
    <row r="908468" spans="5:5">
      <c r="E908468"/>
    </row>
    <row r="908469" spans="5:5">
      <c r="E908469"/>
    </row>
    <row r="908470" spans="5:5">
      <c r="E908470"/>
    </row>
    <row r="908471" spans="5:5">
      <c r="E908471"/>
    </row>
    <row r="908472" spans="5:5">
      <c r="E908472"/>
    </row>
    <row r="908473" spans="5:5">
      <c r="E908473"/>
    </row>
    <row r="908474" spans="5:5">
      <c r="E908474"/>
    </row>
    <row r="908475" spans="5:5">
      <c r="E908475"/>
    </row>
    <row r="908476" spans="5:5">
      <c r="E908476"/>
    </row>
    <row r="908477" spans="5:5">
      <c r="E908477"/>
    </row>
    <row r="908478" spans="5:5">
      <c r="E908478"/>
    </row>
    <row r="908479" spans="5:5">
      <c r="E908479"/>
    </row>
    <row r="908480" spans="5:5">
      <c r="E908480"/>
    </row>
    <row r="908481" spans="5:5">
      <c r="E908481"/>
    </row>
    <row r="908482" spans="5:5">
      <c r="E908482"/>
    </row>
    <row r="908483" spans="5:5">
      <c r="E908483"/>
    </row>
    <row r="908484" spans="5:5">
      <c r="E908484"/>
    </row>
    <row r="908485" spans="5:5">
      <c r="E908485"/>
    </row>
    <row r="908486" spans="5:5">
      <c r="E908486"/>
    </row>
    <row r="908487" spans="5:5">
      <c r="E908487"/>
    </row>
    <row r="908488" spans="5:5">
      <c r="E908488"/>
    </row>
    <row r="908489" spans="5:5">
      <c r="E908489"/>
    </row>
    <row r="908490" spans="5:5">
      <c r="E908490"/>
    </row>
    <row r="908491" spans="5:5">
      <c r="E908491"/>
    </row>
    <row r="908492" spans="5:5">
      <c r="E908492"/>
    </row>
    <row r="908493" spans="5:5">
      <c r="E908493"/>
    </row>
    <row r="908494" spans="5:5">
      <c r="E908494"/>
    </row>
    <row r="908495" spans="5:5">
      <c r="E908495"/>
    </row>
    <row r="908496" spans="5:5">
      <c r="E908496"/>
    </row>
    <row r="908497" spans="5:5">
      <c r="E908497"/>
    </row>
    <row r="908498" spans="5:5">
      <c r="E908498"/>
    </row>
    <row r="908499" spans="5:5">
      <c r="E908499"/>
    </row>
    <row r="908500" spans="5:5">
      <c r="E908500"/>
    </row>
    <row r="908501" spans="5:5">
      <c r="E908501"/>
    </row>
    <row r="908502" spans="5:5">
      <c r="E908502"/>
    </row>
    <row r="908503" spans="5:5">
      <c r="E908503"/>
    </row>
    <row r="908504" spans="5:5">
      <c r="E908504"/>
    </row>
    <row r="908505" spans="5:5">
      <c r="E908505"/>
    </row>
    <row r="908506" spans="5:5">
      <c r="E908506"/>
    </row>
    <row r="908507" spans="5:5">
      <c r="E908507"/>
    </row>
    <row r="908508" spans="5:5">
      <c r="E908508"/>
    </row>
    <row r="908509" spans="5:5">
      <c r="E908509"/>
    </row>
    <row r="908510" spans="5:5">
      <c r="E908510"/>
    </row>
    <row r="908511" spans="5:5">
      <c r="E908511"/>
    </row>
    <row r="908512" spans="5:5">
      <c r="E908512"/>
    </row>
    <row r="908513" spans="5:5">
      <c r="E908513"/>
    </row>
    <row r="908514" spans="5:5">
      <c r="E908514"/>
    </row>
    <row r="908515" spans="5:5">
      <c r="E908515"/>
    </row>
    <row r="908516" spans="5:5">
      <c r="E908516"/>
    </row>
    <row r="908517" spans="5:5">
      <c r="E908517"/>
    </row>
    <row r="908518" spans="5:5">
      <c r="E908518"/>
    </row>
    <row r="908519" spans="5:5">
      <c r="E908519"/>
    </row>
    <row r="908520" spans="5:5">
      <c r="E908520"/>
    </row>
    <row r="908521" spans="5:5">
      <c r="E908521"/>
    </row>
    <row r="908522" spans="5:5">
      <c r="E908522"/>
    </row>
    <row r="908523" spans="5:5">
      <c r="E908523"/>
    </row>
    <row r="908524" spans="5:5">
      <c r="E908524"/>
    </row>
    <row r="908525" spans="5:5">
      <c r="E908525"/>
    </row>
    <row r="908526" spans="5:5">
      <c r="E908526"/>
    </row>
    <row r="908527" spans="5:5">
      <c r="E908527"/>
    </row>
    <row r="908528" spans="5:5">
      <c r="E908528"/>
    </row>
    <row r="908529" spans="5:5">
      <c r="E908529"/>
    </row>
    <row r="908530" spans="5:5">
      <c r="E908530"/>
    </row>
    <row r="908531" spans="5:5">
      <c r="E908531"/>
    </row>
    <row r="908532" spans="5:5">
      <c r="E908532"/>
    </row>
    <row r="908533" spans="5:5">
      <c r="E908533"/>
    </row>
    <row r="908534" spans="5:5">
      <c r="E908534"/>
    </row>
    <row r="908535" spans="5:5">
      <c r="E908535"/>
    </row>
    <row r="908536" spans="5:5">
      <c r="E908536"/>
    </row>
    <row r="908537" spans="5:5">
      <c r="E908537"/>
    </row>
    <row r="908538" spans="5:5">
      <c r="E908538"/>
    </row>
    <row r="908539" spans="5:5">
      <c r="E908539"/>
    </row>
    <row r="908540" spans="5:5">
      <c r="E908540"/>
    </row>
    <row r="908541" spans="5:5">
      <c r="E908541"/>
    </row>
    <row r="908542" spans="5:5">
      <c r="E908542"/>
    </row>
    <row r="908543" spans="5:5">
      <c r="E908543"/>
    </row>
    <row r="908544" spans="5:5">
      <c r="E908544"/>
    </row>
    <row r="908545" spans="5:5">
      <c r="E908545"/>
    </row>
    <row r="908546" spans="5:5">
      <c r="E908546"/>
    </row>
    <row r="908547" spans="5:5">
      <c r="E908547"/>
    </row>
    <row r="908548" spans="5:5">
      <c r="E908548"/>
    </row>
    <row r="908549" spans="5:5">
      <c r="E908549"/>
    </row>
    <row r="908550" spans="5:5">
      <c r="E908550"/>
    </row>
    <row r="908551" spans="5:5">
      <c r="E908551"/>
    </row>
    <row r="908552" spans="5:5">
      <c r="E908552"/>
    </row>
    <row r="908553" spans="5:5">
      <c r="E908553"/>
    </row>
    <row r="908554" spans="5:5">
      <c r="E908554"/>
    </row>
    <row r="908555" spans="5:5">
      <c r="E908555"/>
    </row>
    <row r="908556" spans="5:5">
      <c r="E908556"/>
    </row>
    <row r="908557" spans="5:5">
      <c r="E908557"/>
    </row>
    <row r="908558" spans="5:5">
      <c r="E908558"/>
    </row>
    <row r="908559" spans="5:5">
      <c r="E908559"/>
    </row>
    <row r="908560" spans="5:5">
      <c r="E908560"/>
    </row>
    <row r="908561" spans="5:5">
      <c r="E908561"/>
    </row>
    <row r="908562" spans="5:5">
      <c r="E908562"/>
    </row>
    <row r="908563" spans="5:5">
      <c r="E908563"/>
    </row>
    <row r="908564" spans="5:5">
      <c r="E908564"/>
    </row>
    <row r="908565" spans="5:5">
      <c r="E908565"/>
    </row>
    <row r="908566" spans="5:5">
      <c r="E908566"/>
    </row>
    <row r="908567" spans="5:5">
      <c r="E908567"/>
    </row>
    <row r="908568" spans="5:5">
      <c r="E908568"/>
    </row>
    <row r="908569" spans="5:5">
      <c r="E908569"/>
    </row>
    <row r="908570" spans="5:5">
      <c r="E908570"/>
    </row>
    <row r="908571" spans="5:5">
      <c r="E908571"/>
    </row>
    <row r="908572" spans="5:5">
      <c r="E908572"/>
    </row>
    <row r="908573" spans="5:5">
      <c r="E908573"/>
    </row>
    <row r="908574" spans="5:5">
      <c r="E908574"/>
    </row>
    <row r="908575" spans="5:5">
      <c r="E908575"/>
    </row>
    <row r="908576" spans="5:5">
      <c r="E908576"/>
    </row>
    <row r="908577" spans="5:5">
      <c r="E908577"/>
    </row>
    <row r="908578" spans="5:5">
      <c r="E908578"/>
    </row>
    <row r="908579" spans="5:5">
      <c r="E908579"/>
    </row>
    <row r="908580" spans="5:5">
      <c r="E908580"/>
    </row>
    <row r="908581" spans="5:5">
      <c r="E908581"/>
    </row>
    <row r="908582" spans="5:5">
      <c r="E908582"/>
    </row>
    <row r="908583" spans="5:5">
      <c r="E908583"/>
    </row>
    <row r="908584" spans="5:5">
      <c r="E908584"/>
    </row>
    <row r="908585" spans="5:5">
      <c r="E908585"/>
    </row>
    <row r="908586" spans="5:5">
      <c r="E908586"/>
    </row>
    <row r="908587" spans="5:5">
      <c r="E908587"/>
    </row>
    <row r="908588" spans="5:5">
      <c r="E908588"/>
    </row>
    <row r="908589" spans="5:5">
      <c r="E908589"/>
    </row>
    <row r="908590" spans="5:5">
      <c r="E908590"/>
    </row>
    <row r="908591" spans="5:5">
      <c r="E908591"/>
    </row>
    <row r="908592" spans="5:5">
      <c r="E908592"/>
    </row>
    <row r="908593" spans="5:5">
      <c r="E908593"/>
    </row>
    <row r="908594" spans="5:5">
      <c r="E908594"/>
    </row>
    <row r="908595" spans="5:5">
      <c r="E908595"/>
    </row>
    <row r="908596" spans="5:5">
      <c r="E908596"/>
    </row>
    <row r="908597" spans="5:5">
      <c r="E908597"/>
    </row>
    <row r="908598" spans="5:5">
      <c r="E908598"/>
    </row>
    <row r="908599" spans="5:5">
      <c r="E908599"/>
    </row>
    <row r="908600" spans="5:5">
      <c r="E908600"/>
    </row>
    <row r="908601" spans="5:5">
      <c r="E908601"/>
    </row>
    <row r="908602" spans="5:5">
      <c r="E908602"/>
    </row>
    <row r="908603" spans="5:5">
      <c r="E908603"/>
    </row>
    <row r="908604" spans="5:5">
      <c r="E908604"/>
    </row>
    <row r="908605" spans="5:5">
      <c r="E908605"/>
    </row>
    <row r="908606" spans="5:5">
      <c r="E908606"/>
    </row>
    <row r="908607" spans="5:5">
      <c r="E908607"/>
    </row>
    <row r="908608" spans="5:5">
      <c r="E908608"/>
    </row>
    <row r="908609" spans="5:5">
      <c r="E908609"/>
    </row>
    <row r="908610" spans="5:5">
      <c r="E908610"/>
    </row>
    <row r="908611" spans="5:5">
      <c r="E908611"/>
    </row>
    <row r="908612" spans="5:5">
      <c r="E908612"/>
    </row>
    <row r="908613" spans="5:5">
      <c r="E908613"/>
    </row>
    <row r="908614" spans="5:5">
      <c r="E908614"/>
    </row>
    <row r="908615" spans="5:5">
      <c r="E908615"/>
    </row>
    <row r="908616" spans="5:5">
      <c r="E908616"/>
    </row>
    <row r="908617" spans="5:5">
      <c r="E908617"/>
    </row>
    <row r="908618" spans="5:5">
      <c r="E908618"/>
    </row>
    <row r="908619" spans="5:5">
      <c r="E908619"/>
    </row>
    <row r="908620" spans="5:5">
      <c r="E908620"/>
    </row>
    <row r="908621" spans="5:5">
      <c r="E908621"/>
    </row>
    <row r="908622" spans="5:5">
      <c r="E908622"/>
    </row>
    <row r="908623" spans="5:5">
      <c r="E908623"/>
    </row>
    <row r="908624" spans="5:5">
      <c r="E908624"/>
    </row>
    <row r="908625" spans="5:5">
      <c r="E908625"/>
    </row>
    <row r="908626" spans="5:5">
      <c r="E908626"/>
    </row>
    <row r="908627" spans="5:5">
      <c r="E908627"/>
    </row>
    <row r="908628" spans="5:5">
      <c r="E908628"/>
    </row>
    <row r="908629" spans="5:5">
      <c r="E908629"/>
    </row>
    <row r="908630" spans="5:5">
      <c r="E908630"/>
    </row>
    <row r="908631" spans="5:5">
      <c r="E908631"/>
    </row>
    <row r="908632" spans="5:5">
      <c r="E908632"/>
    </row>
    <row r="908633" spans="5:5">
      <c r="E908633"/>
    </row>
    <row r="908634" spans="5:5">
      <c r="E908634"/>
    </row>
    <row r="908635" spans="5:5">
      <c r="E908635"/>
    </row>
    <row r="908636" spans="5:5">
      <c r="E908636"/>
    </row>
    <row r="908637" spans="5:5">
      <c r="E908637"/>
    </row>
    <row r="908638" spans="5:5">
      <c r="E908638"/>
    </row>
    <row r="908639" spans="5:5">
      <c r="E908639"/>
    </row>
    <row r="908640" spans="5:5">
      <c r="E908640"/>
    </row>
    <row r="908641" spans="5:5">
      <c r="E908641"/>
    </row>
    <row r="908642" spans="5:5">
      <c r="E908642"/>
    </row>
    <row r="908643" spans="5:5">
      <c r="E908643"/>
    </row>
    <row r="908644" spans="5:5">
      <c r="E908644"/>
    </row>
    <row r="908645" spans="5:5">
      <c r="E908645"/>
    </row>
    <row r="908646" spans="5:5">
      <c r="E908646"/>
    </row>
    <row r="908647" spans="5:5">
      <c r="E908647"/>
    </row>
    <row r="908648" spans="5:5">
      <c r="E908648"/>
    </row>
    <row r="908649" spans="5:5">
      <c r="E908649"/>
    </row>
    <row r="908650" spans="5:5">
      <c r="E908650"/>
    </row>
    <row r="908651" spans="5:5">
      <c r="E908651"/>
    </row>
    <row r="908652" spans="5:5">
      <c r="E908652"/>
    </row>
    <row r="908653" spans="5:5">
      <c r="E908653"/>
    </row>
    <row r="908654" spans="5:5">
      <c r="E908654"/>
    </row>
    <row r="908655" spans="5:5">
      <c r="E908655"/>
    </row>
    <row r="908656" spans="5:5">
      <c r="E908656"/>
    </row>
    <row r="908657" spans="5:5">
      <c r="E908657"/>
    </row>
    <row r="908658" spans="5:5">
      <c r="E908658"/>
    </row>
    <row r="908659" spans="5:5">
      <c r="E908659"/>
    </row>
    <row r="908660" spans="5:5">
      <c r="E908660"/>
    </row>
    <row r="908661" spans="5:5">
      <c r="E908661"/>
    </row>
    <row r="908662" spans="5:5">
      <c r="E908662"/>
    </row>
    <row r="908663" spans="5:5">
      <c r="E908663"/>
    </row>
    <row r="908664" spans="5:5">
      <c r="E908664"/>
    </row>
    <row r="908665" spans="5:5">
      <c r="E908665"/>
    </row>
    <row r="908666" spans="5:5">
      <c r="E908666"/>
    </row>
    <row r="908667" spans="5:5">
      <c r="E908667"/>
    </row>
    <row r="908668" spans="5:5">
      <c r="E908668"/>
    </row>
    <row r="908669" spans="5:5">
      <c r="E908669"/>
    </row>
    <row r="908670" spans="5:5">
      <c r="E908670"/>
    </row>
    <row r="908671" spans="5:5">
      <c r="E908671"/>
    </row>
    <row r="908672" spans="5:5">
      <c r="E908672"/>
    </row>
    <row r="908673" spans="5:5">
      <c r="E908673"/>
    </row>
    <row r="908674" spans="5:5">
      <c r="E908674"/>
    </row>
    <row r="908675" spans="5:5">
      <c r="E908675"/>
    </row>
    <row r="908676" spans="5:5">
      <c r="E908676"/>
    </row>
    <row r="908677" spans="5:5">
      <c r="E908677"/>
    </row>
    <row r="908678" spans="5:5">
      <c r="E908678"/>
    </row>
    <row r="908679" spans="5:5">
      <c r="E908679"/>
    </row>
    <row r="908680" spans="5:5">
      <c r="E908680"/>
    </row>
    <row r="908681" spans="5:5">
      <c r="E908681"/>
    </row>
    <row r="908682" spans="5:5">
      <c r="E908682"/>
    </row>
    <row r="908683" spans="5:5">
      <c r="E908683"/>
    </row>
    <row r="908684" spans="5:5">
      <c r="E908684"/>
    </row>
    <row r="908685" spans="5:5">
      <c r="E908685"/>
    </row>
    <row r="908686" spans="5:5">
      <c r="E908686"/>
    </row>
    <row r="908687" spans="5:5">
      <c r="E908687"/>
    </row>
    <row r="908688" spans="5:5">
      <c r="E908688"/>
    </row>
    <row r="908689" spans="5:5">
      <c r="E908689"/>
    </row>
    <row r="908690" spans="5:5">
      <c r="E908690"/>
    </row>
    <row r="908691" spans="5:5">
      <c r="E908691"/>
    </row>
    <row r="908692" spans="5:5">
      <c r="E908692"/>
    </row>
    <row r="908693" spans="5:5">
      <c r="E908693"/>
    </row>
    <row r="908694" spans="5:5">
      <c r="E908694"/>
    </row>
    <row r="908695" spans="5:5">
      <c r="E908695"/>
    </row>
    <row r="908696" spans="5:5">
      <c r="E908696"/>
    </row>
    <row r="908697" spans="5:5">
      <c r="E908697"/>
    </row>
    <row r="908698" spans="5:5">
      <c r="E908698"/>
    </row>
    <row r="908699" spans="5:5">
      <c r="E908699"/>
    </row>
    <row r="908700" spans="5:5">
      <c r="E908700"/>
    </row>
    <row r="908701" spans="5:5">
      <c r="E908701"/>
    </row>
    <row r="908702" spans="5:5">
      <c r="E908702"/>
    </row>
    <row r="908703" spans="5:5">
      <c r="E908703"/>
    </row>
    <row r="908704" spans="5:5">
      <c r="E908704"/>
    </row>
    <row r="908705" spans="5:5">
      <c r="E908705"/>
    </row>
    <row r="908706" spans="5:5">
      <c r="E908706"/>
    </row>
    <row r="908707" spans="5:5">
      <c r="E908707"/>
    </row>
    <row r="908708" spans="5:5">
      <c r="E908708"/>
    </row>
    <row r="908709" spans="5:5">
      <c r="E908709"/>
    </row>
    <row r="908710" spans="5:5">
      <c r="E908710"/>
    </row>
    <row r="908711" spans="5:5">
      <c r="E908711"/>
    </row>
    <row r="908712" spans="5:5">
      <c r="E908712"/>
    </row>
    <row r="908713" spans="5:5">
      <c r="E908713"/>
    </row>
    <row r="908714" spans="5:5">
      <c r="E908714"/>
    </row>
    <row r="908715" spans="5:5">
      <c r="E908715"/>
    </row>
    <row r="908716" spans="5:5">
      <c r="E908716"/>
    </row>
    <row r="908717" spans="5:5">
      <c r="E908717"/>
    </row>
    <row r="908718" spans="5:5">
      <c r="E908718"/>
    </row>
    <row r="908719" spans="5:5">
      <c r="E908719"/>
    </row>
    <row r="908720" spans="5:5">
      <c r="E908720"/>
    </row>
    <row r="908721" spans="5:5">
      <c r="E908721"/>
    </row>
    <row r="908722" spans="5:5">
      <c r="E908722"/>
    </row>
    <row r="908723" spans="5:5">
      <c r="E908723"/>
    </row>
    <row r="908724" spans="5:5">
      <c r="E908724"/>
    </row>
    <row r="908725" spans="5:5">
      <c r="E908725"/>
    </row>
    <row r="908726" spans="5:5">
      <c r="E908726"/>
    </row>
    <row r="908727" spans="5:5">
      <c r="E908727"/>
    </row>
    <row r="908728" spans="5:5">
      <c r="E908728"/>
    </row>
    <row r="908729" spans="5:5">
      <c r="E908729"/>
    </row>
    <row r="908730" spans="5:5">
      <c r="E908730"/>
    </row>
    <row r="908731" spans="5:5">
      <c r="E908731"/>
    </row>
    <row r="908732" spans="5:5">
      <c r="E908732"/>
    </row>
    <row r="908733" spans="5:5">
      <c r="E908733"/>
    </row>
    <row r="908734" spans="5:5">
      <c r="E908734"/>
    </row>
    <row r="908735" spans="5:5">
      <c r="E908735"/>
    </row>
    <row r="908736" spans="5:5">
      <c r="E908736"/>
    </row>
    <row r="908737" spans="5:5">
      <c r="E908737"/>
    </row>
    <row r="908738" spans="5:5">
      <c r="E908738"/>
    </row>
    <row r="908739" spans="5:5">
      <c r="E908739"/>
    </row>
    <row r="908740" spans="5:5">
      <c r="E908740"/>
    </row>
    <row r="908741" spans="5:5">
      <c r="E908741"/>
    </row>
    <row r="908742" spans="5:5">
      <c r="E908742"/>
    </row>
    <row r="908743" spans="5:5">
      <c r="E908743"/>
    </row>
    <row r="908744" spans="5:5">
      <c r="E908744"/>
    </row>
    <row r="908745" spans="5:5">
      <c r="E908745"/>
    </row>
    <row r="908746" spans="5:5">
      <c r="E908746"/>
    </row>
    <row r="908747" spans="5:5">
      <c r="E908747"/>
    </row>
    <row r="908748" spans="5:5">
      <c r="E908748"/>
    </row>
    <row r="908749" spans="5:5">
      <c r="E908749"/>
    </row>
    <row r="908750" spans="5:5">
      <c r="E908750"/>
    </row>
    <row r="908751" spans="5:5">
      <c r="E908751"/>
    </row>
    <row r="908752" spans="5:5">
      <c r="E908752"/>
    </row>
    <row r="908753" spans="5:5">
      <c r="E908753"/>
    </row>
    <row r="908754" spans="5:5">
      <c r="E908754"/>
    </row>
    <row r="908755" spans="5:5">
      <c r="E908755"/>
    </row>
    <row r="908756" spans="5:5">
      <c r="E908756"/>
    </row>
    <row r="908757" spans="5:5">
      <c r="E908757"/>
    </row>
    <row r="908758" spans="5:5">
      <c r="E908758"/>
    </row>
    <row r="908759" spans="5:5">
      <c r="E908759"/>
    </row>
    <row r="908760" spans="5:5">
      <c r="E908760"/>
    </row>
    <row r="908761" spans="5:5">
      <c r="E908761"/>
    </row>
    <row r="908762" spans="5:5">
      <c r="E908762"/>
    </row>
    <row r="908763" spans="5:5">
      <c r="E908763"/>
    </row>
    <row r="908764" spans="5:5">
      <c r="E908764"/>
    </row>
    <row r="908765" spans="5:5">
      <c r="E908765"/>
    </row>
    <row r="908766" spans="5:5">
      <c r="E908766"/>
    </row>
    <row r="908767" spans="5:5">
      <c r="E908767"/>
    </row>
    <row r="908768" spans="5:5">
      <c r="E908768"/>
    </row>
    <row r="908769" spans="5:5">
      <c r="E908769"/>
    </row>
    <row r="908770" spans="5:5">
      <c r="E908770"/>
    </row>
    <row r="908771" spans="5:5">
      <c r="E908771"/>
    </row>
    <row r="908772" spans="5:5">
      <c r="E908772"/>
    </row>
    <row r="908773" spans="5:5">
      <c r="E908773"/>
    </row>
    <row r="908774" spans="5:5">
      <c r="E908774"/>
    </row>
    <row r="908775" spans="5:5">
      <c r="E908775"/>
    </row>
    <row r="908776" spans="5:5">
      <c r="E908776"/>
    </row>
    <row r="908777" spans="5:5">
      <c r="E908777"/>
    </row>
    <row r="908778" spans="5:5">
      <c r="E908778"/>
    </row>
    <row r="908779" spans="5:5">
      <c r="E908779"/>
    </row>
    <row r="908780" spans="5:5">
      <c r="E908780"/>
    </row>
    <row r="908781" spans="5:5">
      <c r="E908781"/>
    </row>
    <row r="908782" spans="5:5">
      <c r="E908782"/>
    </row>
    <row r="908783" spans="5:5">
      <c r="E908783"/>
    </row>
    <row r="908784" spans="5:5">
      <c r="E908784"/>
    </row>
    <row r="908785" spans="5:5">
      <c r="E908785"/>
    </row>
    <row r="908786" spans="5:5">
      <c r="E908786"/>
    </row>
    <row r="908787" spans="5:5">
      <c r="E908787"/>
    </row>
    <row r="908788" spans="5:5">
      <c r="E908788"/>
    </row>
    <row r="908789" spans="5:5">
      <c r="E908789"/>
    </row>
    <row r="908790" spans="5:5">
      <c r="E908790"/>
    </row>
    <row r="908791" spans="5:5">
      <c r="E908791"/>
    </row>
    <row r="908792" spans="5:5">
      <c r="E908792"/>
    </row>
    <row r="908793" spans="5:5">
      <c r="E908793"/>
    </row>
    <row r="908794" spans="5:5">
      <c r="E908794"/>
    </row>
    <row r="908795" spans="5:5">
      <c r="E908795"/>
    </row>
    <row r="908796" spans="5:5">
      <c r="E908796"/>
    </row>
    <row r="908797" spans="5:5">
      <c r="E908797"/>
    </row>
    <row r="908798" spans="5:5">
      <c r="E908798"/>
    </row>
    <row r="908799" spans="5:5">
      <c r="E908799"/>
    </row>
    <row r="908800" spans="5:5">
      <c r="E908800"/>
    </row>
    <row r="908801" spans="5:5">
      <c r="E908801"/>
    </row>
    <row r="908802" spans="5:5">
      <c r="E908802"/>
    </row>
    <row r="908803" spans="5:5">
      <c r="E908803"/>
    </row>
    <row r="908804" spans="5:5">
      <c r="E908804"/>
    </row>
    <row r="908805" spans="5:5">
      <c r="E908805"/>
    </row>
    <row r="908806" spans="5:5">
      <c r="E908806"/>
    </row>
    <row r="908807" spans="5:5">
      <c r="E908807"/>
    </row>
    <row r="908808" spans="5:5">
      <c r="E908808"/>
    </row>
    <row r="908809" spans="5:5">
      <c r="E908809"/>
    </row>
    <row r="908810" spans="5:5">
      <c r="E908810"/>
    </row>
    <row r="908811" spans="5:5">
      <c r="E908811"/>
    </row>
    <row r="908812" spans="5:5">
      <c r="E908812"/>
    </row>
    <row r="908813" spans="5:5">
      <c r="E908813"/>
    </row>
    <row r="908814" spans="5:5">
      <c r="E908814"/>
    </row>
    <row r="908815" spans="5:5">
      <c r="E908815"/>
    </row>
    <row r="908816" spans="5:5">
      <c r="E908816"/>
    </row>
    <row r="908817" spans="5:5">
      <c r="E908817"/>
    </row>
    <row r="908818" spans="5:5">
      <c r="E908818"/>
    </row>
    <row r="908819" spans="5:5">
      <c r="E908819"/>
    </row>
    <row r="908820" spans="5:5">
      <c r="E908820"/>
    </row>
    <row r="908821" spans="5:5">
      <c r="E908821"/>
    </row>
    <row r="908822" spans="5:5">
      <c r="E908822"/>
    </row>
    <row r="908823" spans="5:5">
      <c r="E908823"/>
    </row>
    <row r="908824" spans="5:5">
      <c r="E908824"/>
    </row>
    <row r="908825" spans="5:5">
      <c r="E908825"/>
    </row>
    <row r="908826" spans="5:5">
      <c r="E908826"/>
    </row>
    <row r="908827" spans="5:5">
      <c r="E908827"/>
    </row>
    <row r="908828" spans="5:5">
      <c r="E908828"/>
    </row>
    <row r="908829" spans="5:5">
      <c r="E908829"/>
    </row>
    <row r="908830" spans="5:5">
      <c r="E908830"/>
    </row>
    <row r="908831" spans="5:5">
      <c r="E908831"/>
    </row>
    <row r="908832" spans="5:5">
      <c r="E908832"/>
    </row>
    <row r="908833" spans="5:5">
      <c r="E908833"/>
    </row>
    <row r="908834" spans="5:5">
      <c r="E908834"/>
    </row>
    <row r="908835" spans="5:5">
      <c r="E908835"/>
    </row>
    <row r="908836" spans="5:5">
      <c r="E908836"/>
    </row>
    <row r="908837" spans="5:5">
      <c r="E908837"/>
    </row>
    <row r="908838" spans="5:5">
      <c r="E908838"/>
    </row>
    <row r="908839" spans="5:5">
      <c r="E908839"/>
    </row>
    <row r="908840" spans="5:5">
      <c r="E908840"/>
    </row>
    <row r="908841" spans="5:5">
      <c r="E908841"/>
    </row>
    <row r="908842" spans="5:5">
      <c r="E908842"/>
    </row>
    <row r="908843" spans="5:5">
      <c r="E908843"/>
    </row>
    <row r="908844" spans="5:5">
      <c r="E908844"/>
    </row>
    <row r="908845" spans="5:5">
      <c r="E908845"/>
    </row>
    <row r="908846" spans="5:5">
      <c r="E908846"/>
    </row>
    <row r="908847" spans="5:5">
      <c r="E908847"/>
    </row>
    <row r="908848" spans="5:5">
      <c r="E908848"/>
    </row>
    <row r="908849" spans="5:5">
      <c r="E908849"/>
    </row>
    <row r="908850" spans="5:5">
      <c r="E908850"/>
    </row>
    <row r="908851" spans="5:5">
      <c r="E908851"/>
    </row>
    <row r="908852" spans="5:5">
      <c r="E908852"/>
    </row>
    <row r="908853" spans="5:5">
      <c r="E908853"/>
    </row>
    <row r="908854" spans="5:5">
      <c r="E908854"/>
    </row>
    <row r="908855" spans="5:5">
      <c r="E908855"/>
    </row>
    <row r="908856" spans="5:5">
      <c r="E908856"/>
    </row>
    <row r="908857" spans="5:5">
      <c r="E908857"/>
    </row>
    <row r="908858" spans="5:5">
      <c r="E908858"/>
    </row>
    <row r="908859" spans="5:5">
      <c r="E908859"/>
    </row>
    <row r="908860" spans="5:5">
      <c r="E908860"/>
    </row>
    <row r="908861" spans="5:5">
      <c r="E908861"/>
    </row>
    <row r="908862" spans="5:5">
      <c r="E908862"/>
    </row>
    <row r="908863" spans="5:5">
      <c r="E908863"/>
    </row>
    <row r="908864" spans="5:5">
      <c r="E908864"/>
    </row>
    <row r="908865" spans="5:5">
      <c r="E908865"/>
    </row>
    <row r="908866" spans="5:5">
      <c r="E908866"/>
    </row>
    <row r="908867" spans="5:5">
      <c r="E908867"/>
    </row>
    <row r="908868" spans="5:5">
      <c r="E908868"/>
    </row>
    <row r="908869" spans="5:5">
      <c r="E908869"/>
    </row>
    <row r="908870" spans="5:5">
      <c r="E908870"/>
    </row>
    <row r="908871" spans="5:5">
      <c r="E908871"/>
    </row>
    <row r="908872" spans="5:5">
      <c r="E908872"/>
    </row>
    <row r="908873" spans="5:5">
      <c r="E908873"/>
    </row>
    <row r="908874" spans="5:5">
      <c r="E908874"/>
    </row>
    <row r="908875" spans="5:5">
      <c r="E908875"/>
    </row>
    <row r="908876" spans="5:5">
      <c r="E908876"/>
    </row>
    <row r="908877" spans="5:5">
      <c r="E908877"/>
    </row>
    <row r="908878" spans="5:5">
      <c r="E908878"/>
    </row>
    <row r="908879" spans="5:5">
      <c r="E908879"/>
    </row>
    <row r="908880" spans="5:5">
      <c r="E908880"/>
    </row>
    <row r="908881" spans="5:5">
      <c r="E908881"/>
    </row>
    <row r="908882" spans="5:5">
      <c r="E908882"/>
    </row>
    <row r="908883" spans="5:5">
      <c r="E908883"/>
    </row>
    <row r="908884" spans="5:5">
      <c r="E908884"/>
    </row>
    <row r="908885" spans="5:5">
      <c r="E908885"/>
    </row>
    <row r="908886" spans="5:5">
      <c r="E908886"/>
    </row>
    <row r="908887" spans="5:5">
      <c r="E908887"/>
    </row>
    <row r="908888" spans="5:5">
      <c r="E908888"/>
    </row>
    <row r="908889" spans="5:5">
      <c r="E908889"/>
    </row>
    <row r="908890" spans="5:5">
      <c r="E908890"/>
    </row>
    <row r="908891" spans="5:5">
      <c r="E908891"/>
    </row>
    <row r="908892" spans="5:5">
      <c r="E908892"/>
    </row>
    <row r="908893" spans="5:5">
      <c r="E908893"/>
    </row>
    <row r="908894" spans="5:5">
      <c r="E908894"/>
    </row>
    <row r="908895" spans="5:5">
      <c r="E908895"/>
    </row>
    <row r="908896" spans="5:5">
      <c r="E908896"/>
    </row>
    <row r="908897" spans="5:5">
      <c r="E908897"/>
    </row>
    <row r="908898" spans="5:5">
      <c r="E908898"/>
    </row>
    <row r="908899" spans="5:5">
      <c r="E908899"/>
    </row>
    <row r="908900" spans="5:5">
      <c r="E908900"/>
    </row>
    <row r="908901" spans="5:5">
      <c r="E908901"/>
    </row>
    <row r="908902" spans="5:5">
      <c r="E908902"/>
    </row>
    <row r="908903" spans="5:5">
      <c r="E908903"/>
    </row>
    <row r="908904" spans="5:5">
      <c r="E908904"/>
    </row>
    <row r="908905" spans="5:5">
      <c r="E908905"/>
    </row>
    <row r="908906" spans="5:5">
      <c r="E908906"/>
    </row>
    <row r="908907" spans="5:5">
      <c r="E908907"/>
    </row>
    <row r="908908" spans="5:5">
      <c r="E908908"/>
    </row>
    <row r="908909" spans="5:5">
      <c r="E908909"/>
    </row>
    <row r="908910" spans="5:5">
      <c r="E908910"/>
    </row>
    <row r="908911" spans="5:5">
      <c r="E908911"/>
    </row>
    <row r="908912" spans="5:5">
      <c r="E908912"/>
    </row>
    <row r="908913" spans="5:5">
      <c r="E908913"/>
    </row>
    <row r="908914" spans="5:5">
      <c r="E908914"/>
    </row>
    <row r="908915" spans="5:5">
      <c r="E908915"/>
    </row>
    <row r="908916" spans="5:5">
      <c r="E908916"/>
    </row>
    <row r="908917" spans="5:5">
      <c r="E908917"/>
    </row>
    <row r="908918" spans="5:5">
      <c r="E908918"/>
    </row>
    <row r="908919" spans="5:5">
      <c r="E908919"/>
    </row>
    <row r="908920" spans="5:5">
      <c r="E908920"/>
    </row>
    <row r="908921" spans="5:5">
      <c r="E908921"/>
    </row>
    <row r="908922" spans="5:5">
      <c r="E908922"/>
    </row>
    <row r="908923" spans="5:5">
      <c r="E908923"/>
    </row>
    <row r="908924" spans="5:5">
      <c r="E908924"/>
    </row>
    <row r="908925" spans="5:5">
      <c r="E908925"/>
    </row>
    <row r="908926" spans="5:5">
      <c r="E908926"/>
    </row>
    <row r="908927" spans="5:5">
      <c r="E908927"/>
    </row>
    <row r="908928" spans="5:5">
      <c r="E908928"/>
    </row>
    <row r="908929" spans="5:5">
      <c r="E908929"/>
    </row>
    <row r="908930" spans="5:5">
      <c r="E908930"/>
    </row>
    <row r="908931" spans="5:5">
      <c r="E908931"/>
    </row>
    <row r="908932" spans="5:5">
      <c r="E908932"/>
    </row>
    <row r="908933" spans="5:5">
      <c r="E908933"/>
    </row>
    <row r="908934" spans="5:5">
      <c r="E908934"/>
    </row>
    <row r="908935" spans="5:5">
      <c r="E908935"/>
    </row>
    <row r="908936" spans="5:5">
      <c r="E908936"/>
    </row>
    <row r="908937" spans="5:5">
      <c r="E908937"/>
    </row>
    <row r="908938" spans="5:5">
      <c r="E908938"/>
    </row>
    <row r="908939" spans="5:5">
      <c r="E908939"/>
    </row>
    <row r="908940" spans="5:5">
      <c r="E908940"/>
    </row>
    <row r="908941" spans="5:5">
      <c r="E908941"/>
    </row>
    <row r="908942" spans="5:5">
      <c r="E908942"/>
    </row>
    <row r="908943" spans="5:5">
      <c r="E908943"/>
    </row>
    <row r="908944" spans="5:5">
      <c r="E908944"/>
    </row>
    <row r="908945" spans="5:5">
      <c r="E908945"/>
    </row>
    <row r="908946" spans="5:5">
      <c r="E908946"/>
    </row>
    <row r="908947" spans="5:5">
      <c r="E908947"/>
    </row>
    <row r="908948" spans="5:5">
      <c r="E908948"/>
    </row>
    <row r="908949" spans="5:5">
      <c r="E908949"/>
    </row>
    <row r="908950" spans="5:5">
      <c r="E908950"/>
    </row>
    <row r="908951" spans="5:5">
      <c r="E908951"/>
    </row>
    <row r="908952" spans="5:5">
      <c r="E908952"/>
    </row>
    <row r="908953" spans="5:5">
      <c r="E908953"/>
    </row>
    <row r="908954" spans="5:5">
      <c r="E908954"/>
    </row>
    <row r="908955" spans="5:5">
      <c r="E908955"/>
    </row>
    <row r="908956" spans="5:5">
      <c r="E908956"/>
    </row>
    <row r="908957" spans="5:5">
      <c r="E908957"/>
    </row>
    <row r="908958" spans="5:5">
      <c r="E908958"/>
    </row>
    <row r="908959" spans="5:5">
      <c r="E908959"/>
    </row>
    <row r="908960" spans="5:5">
      <c r="E908960"/>
    </row>
    <row r="908961" spans="5:5">
      <c r="E908961"/>
    </row>
    <row r="908962" spans="5:5">
      <c r="E908962"/>
    </row>
    <row r="908963" spans="5:5">
      <c r="E908963"/>
    </row>
    <row r="908964" spans="5:5">
      <c r="E908964"/>
    </row>
    <row r="908965" spans="5:5">
      <c r="E908965"/>
    </row>
    <row r="908966" spans="5:5">
      <c r="E908966"/>
    </row>
    <row r="908967" spans="5:5">
      <c r="E908967"/>
    </row>
    <row r="908968" spans="5:5">
      <c r="E908968"/>
    </row>
    <row r="908969" spans="5:5">
      <c r="E908969"/>
    </row>
    <row r="908970" spans="5:5">
      <c r="E908970"/>
    </row>
    <row r="908971" spans="5:5">
      <c r="E908971"/>
    </row>
    <row r="908972" spans="5:5">
      <c r="E908972"/>
    </row>
    <row r="908973" spans="5:5">
      <c r="E908973"/>
    </row>
    <row r="908974" spans="5:5">
      <c r="E908974"/>
    </row>
    <row r="908975" spans="5:5">
      <c r="E908975"/>
    </row>
    <row r="908976" spans="5:5">
      <c r="E908976"/>
    </row>
    <row r="908977" spans="5:5">
      <c r="E908977"/>
    </row>
    <row r="908978" spans="5:5">
      <c r="E908978"/>
    </row>
    <row r="908979" spans="5:5">
      <c r="E908979"/>
    </row>
    <row r="908980" spans="5:5">
      <c r="E908980"/>
    </row>
    <row r="908981" spans="5:5">
      <c r="E908981"/>
    </row>
    <row r="908982" spans="5:5">
      <c r="E908982"/>
    </row>
    <row r="908983" spans="5:5">
      <c r="E908983"/>
    </row>
    <row r="908984" spans="5:5">
      <c r="E908984"/>
    </row>
    <row r="908985" spans="5:5">
      <c r="E908985"/>
    </row>
    <row r="908986" spans="5:5">
      <c r="E908986"/>
    </row>
    <row r="908987" spans="5:5">
      <c r="E908987"/>
    </row>
    <row r="908988" spans="5:5">
      <c r="E908988"/>
    </row>
    <row r="908989" spans="5:5">
      <c r="E908989"/>
    </row>
    <row r="908990" spans="5:5">
      <c r="E908990"/>
    </row>
    <row r="908991" spans="5:5">
      <c r="E908991"/>
    </row>
    <row r="908992" spans="5:5">
      <c r="E908992"/>
    </row>
    <row r="908993" spans="5:5">
      <c r="E908993"/>
    </row>
    <row r="908994" spans="5:5">
      <c r="E908994"/>
    </row>
    <row r="908995" spans="5:5">
      <c r="E908995"/>
    </row>
    <row r="908996" spans="5:5">
      <c r="E908996"/>
    </row>
    <row r="908997" spans="5:5">
      <c r="E908997"/>
    </row>
    <row r="908998" spans="5:5">
      <c r="E908998"/>
    </row>
    <row r="908999" spans="5:5">
      <c r="E908999"/>
    </row>
    <row r="909000" spans="5:5">
      <c r="E909000"/>
    </row>
    <row r="909001" spans="5:5">
      <c r="E909001"/>
    </row>
    <row r="909002" spans="5:5">
      <c r="E909002"/>
    </row>
    <row r="909003" spans="5:5">
      <c r="E909003"/>
    </row>
    <row r="909004" spans="5:5">
      <c r="E909004"/>
    </row>
    <row r="909005" spans="5:5">
      <c r="E909005"/>
    </row>
    <row r="909006" spans="5:5">
      <c r="E909006"/>
    </row>
    <row r="909007" spans="5:5">
      <c r="E909007"/>
    </row>
    <row r="909008" spans="5:5">
      <c r="E909008"/>
    </row>
    <row r="909009" spans="5:5">
      <c r="E909009"/>
    </row>
    <row r="909010" spans="5:5">
      <c r="E909010"/>
    </row>
    <row r="909011" spans="5:5">
      <c r="E909011"/>
    </row>
    <row r="909012" spans="5:5">
      <c r="E909012"/>
    </row>
    <row r="909013" spans="5:5">
      <c r="E909013"/>
    </row>
    <row r="909014" spans="5:5">
      <c r="E909014"/>
    </row>
    <row r="909015" spans="5:5">
      <c r="E909015"/>
    </row>
    <row r="909016" spans="5:5">
      <c r="E909016"/>
    </row>
    <row r="909017" spans="5:5">
      <c r="E909017"/>
    </row>
    <row r="909018" spans="5:5">
      <c r="E909018"/>
    </row>
    <row r="909019" spans="5:5">
      <c r="E909019"/>
    </row>
    <row r="909020" spans="5:5">
      <c r="E909020"/>
    </row>
    <row r="909021" spans="5:5">
      <c r="E909021"/>
    </row>
    <row r="909022" spans="5:5">
      <c r="E909022"/>
    </row>
    <row r="909023" spans="5:5">
      <c r="E909023"/>
    </row>
    <row r="909024" spans="5:5">
      <c r="E909024"/>
    </row>
    <row r="909025" spans="5:5">
      <c r="E909025"/>
    </row>
    <row r="909026" spans="5:5">
      <c r="E909026"/>
    </row>
    <row r="909027" spans="5:5">
      <c r="E909027"/>
    </row>
    <row r="909028" spans="5:5">
      <c r="E909028"/>
    </row>
    <row r="909029" spans="5:5">
      <c r="E909029"/>
    </row>
    <row r="909030" spans="5:5">
      <c r="E909030"/>
    </row>
    <row r="909031" spans="5:5">
      <c r="E909031"/>
    </row>
    <row r="909032" spans="5:5">
      <c r="E909032"/>
    </row>
    <row r="909033" spans="5:5">
      <c r="E909033"/>
    </row>
    <row r="909034" spans="5:5">
      <c r="E909034"/>
    </row>
    <row r="909035" spans="5:5">
      <c r="E909035"/>
    </row>
    <row r="909036" spans="5:5">
      <c r="E909036"/>
    </row>
    <row r="909037" spans="5:5">
      <c r="E909037"/>
    </row>
    <row r="909038" spans="5:5">
      <c r="E909038"/>
    </row>
    <row r="909039" spans="5:5">
      <c r="E909039"/>
    </row>
    <row r="909040" spans="5:5">
      <c r="E909040"/>
    </row>
    <row r="909041" spans="5:5">
      <c r="E909041"/>
    </row>
    <row r="909042" spans="5:5">
      <c r="E909042"/>
    </row>
    <row r="909043" spans="5:5">
      <c r="E909043"/>
    </row>
    <row r="909044" spans="5:5">
      <c r="E909044"/>
    </row>
    <row r="909045" spans="5:5">
      <c r="E909045"/>
    </row>
    <row r="909046" spans="5:5">
      <c r="E909046"/>
    </row>
    <row r="909047" spans="5:5">
      <c r="E909047"/>
    </row>
    <row r="909048" spans="5:5">
      <c r="E909048"/>
    </row>
    <row r="909049" spans="5:5">
      <c r="E909049"/>
    </row>
    <row r="909050" spans="5:5">
      <c r="E909050"/>
    </row>
    <row r="909051" spans="5:5">
      <c r="E909051"/>
    </row>
    <row r="909052" spans="5:5">
      <c r="E909052"/>
    </row>
    <row r="909053" spans="5:5">
      <c r="E909053"/>
    </row>
    <row r="909054" spans="5:5">
      <c r="E909054"/>
    </row>
    <row r="909055" spans="5:5">
      <c r="E909055"/>
    </row>
    <row r="909056" spans="5:5">
      <c r="E909056"/>
    </row>
    <row r="909057" spans="5:5">
      <c r="E909057"/>
    </row>
    <row r="909058" spans="5:5">
      <c r="E909058"/>
    </row>
    <row r="909059" spans="5:5">
      <c r="E909059"/>
    </row>
    <row r="909060" spans="5:5">
      <c r="E909060"/>
    </row>
    <row r="909061" spans="5:5">
      <c r="E909061"/>
    </row>
    <row r="909062" spans="5:5">
      <c r="E909062"/>
    </row>
    <row r="909063" spans="5:5">
      <c r="E909063"/>
    </row>
    <row r="909064" spans="5:5">
      <c r="E909064"/>
    </row>
    <row r="909065" spans="5:5">
      <c r="E909065"/>
    </row>
    <row r="909066" spans="5:5">
      <c r="E909066"/>
    </row>
    <row r="909067" spans="5:5">
      <c r="E909067"/>
    </row>
    <row r="909068" spans="5:5">
      <c r="E909068"/>
    </row>
    <row r="909069" spans="5:5">
      <c r="E909069"/>
    </row>
    <row r="909070" spans="5:5">
      <c r="E909070"/>
    </row>
    <row r="909071" spans="5:5">
      <c r="E909071"/>
    </row>
    <row r="909072" spans="5:5">
      <c r="E909072"/>
    </row>
    <row r="909073" spans="5:5">
      <c r="E909073"/>
    </row>
    <row r="909074" spans="5:5">
      <c r="E909074"/>
    </row>
    <row r="909075" spans="5:5">
      <c r="E909075"/>
    </row>
    <row r="909076" spans="5:5">
      <c r="E909076"/>
    </row>
    <row r="909077" spans="5:5">
      <c r="E909077"/>
    </row>
    <row r="909078" spans="5:5">
      <c r="E909078"/>
    </row>
    <row r="909079" spans="5:5">
      <c r="E909079"/>
    </row>
    <row r="909080" spans="5:5">
      <c r="E909080"/>
    </row>
    <row r="909081" spans="5:5">
      <c r="E909081"/>
    </row>
    <row r="909082" spans="5:5">
      <c r="E909082"/>
    </row>
    <row r="909083" spans="5:5">
      <c r="E909083"/>
    </row>
    <row r="909084" spans="5:5">
      <c r="E909084"/>
    </row>
    <row r="909085" spans="5:5">
      <c r="E909085"/>
    </row>
    <row r="909086" spans="5:5">
      <c r="E909086"/>
    </row>
    <row r="909087" spans="5:5">
      <c r="E909087"/>
    </row>
    <row r="909088" spans="5:5">
      <c r="E909088"/>
    </row>
    <row r="909089" spans="5:5">
      <c r="E909089"/>
    </row>
    <row r="909090" spans="5:5">
      <c r="E909090"/>
    </row>
    <row r="909091" spans="5:5">
      <c r="E909091"/>
    </row>
    <row r="909092" spans="5:5">
      <c r="E909092"/>
    </row>
    <row r="909093" spans="5:5">
      <c r="E909093"/>
    </row>
    <row r="909094" spans="5:5">
      <c r="E909094"/>
    </row>
    <row r="909095" spans="5:5">
      <c r="E909095"/>
    </row>
    <row r="909096" spans="5:5">
      <c r="E909096"/>
    </row>
    <row r="909097" spans="5:5">
      <c r="E909097"/>
    </row>
    <row r="909098" spans="5:5">
      <c r="E909098"/>
    </row>
    <row r="909099" spans="5:5">
      <c r="E909099"/>
    </row>
    <row r="909100" spans="5:5">
      <c r="E909100"/>
    </row>
    <row r="909101" spans="5:5">
      <c r="E909101"/>
    </row>
    <row r="909102" spans="5:5">
      <c r="E909102"/>
    </row>
    <row r="909103" spans="5:5">
      <c r="E909103"/>
    </row>
    <row r="909104" spans="5:5">
      <c r="E909104"/>
    </row>
    <row r="909105" spans="5:5">
      <c r="E909105"/>
    </row>
    <row r="909106" spans="5:5">
      <c r="E909106"/>
    </row>
    <row r="909107" spans="5:5">
      <c r="E909107"/>
    </row>
    <row r="909108" spans="5:5">
      <c r="E909108"/>
    </row>
    <row r="909109" spans="5:5">
      <c r="E909109"/>
    </row>
    <row r="909110" spans="5:5">
      <c r="E909110"/>
    </row>
    <row r="909111" spans="5:5">
      <c r="E909111"/>
    </row>
    <row r="909112" spans="5:5">
      <c r="E909112"/>
    </row>
    <row r="909113" spans="5:5">
      <c r="E909113"/>
    </row>
    <row r="909114" spans="5:5">
      <c r="E909114"/>
    </row>
    <row r="909115" spans="5:5">
      <c r="E909115"/>
    </row>
    <row r="909116" spans="5:5">
      <c r="E909116"/>
    </row>
    <row r="909117" spans="5:5">
      <c r="E909117"/>
    </row>
    <row r="909118" spans="5:5">
      <c r="E909118"/>
    </row>
    <row r="909119" spans="5:5">
      <c r="E909119"/>
    </row>
    <row r="909120" spans="5:5">
      <c r="E909120"/>
    </row>
    <row r="909121" spans="5:5">
      <c r="E909121"/>
    </row>
    <row r="909122" spans="5:5">
      <c r="E909122"/>
    </row>
    <row r="909123" spans="5:5">
      <c r="E909123"/>
    </row>
    <row r="909124" spans="5:5">
      <c r="E909124"/>
    </row>
    <row r="909125" spans="5:5">
      <c r="E909125"/>
    </row>
    <row r="909126" spans="5:5">
      <c r="E909126"/>
    </row>
    <row r="909127" spans="5:5">
      <c r="E909127"/>
    </row>
    <row r="909128" spans="5:5">
      <c r="E909128"/>
    </row>
    <row r="909129" spans="5:5">
      <c r="E909129"/>
    </row>
    <row r="909130" spans="5:5">
      <c r="E909130"/>
    </row>
    <row r="909131" spans="5:5">
      <c r="E909131"/>
    </row>
    <row r="909132" spans="5:5">
      <c r="E909132"/>
    </row>
    <row r="909133" spans="5:5">
      <c r="E909133"/>
    </row>
    <row r="909134" spans="5:5">
      <c r="E909134"/>
    </row>
    <row r="909135" spans="5:5">
      <c r="E909135"/>
    </row>
    <row r="909136" spans="5:5">
      <c r="E909136"/>
    </row>
    <row r="909137" spans="5:5">
      <c r="E909137"/>
    </row>
    <row r="909138" spans="5:5">
      <c r="E909138"/>
    </row>
    <row r="909139" spans="5:5">
      <c r="E909139"/>
    </row>
    <row r="909140" spans="5:5">
      <c r="E909140"/>
    </row>
    <row r="909141" spans="5:5">
      <c r="E909141"/>
    </row>
    <row r="909142" spans="5:5">
      <c r="E909142"/>
    </row>
    <row r="909143" spans="5:5">
      <c r="E909143"/>
    </row>
    <row r="909144" spans="5:5">
      <c r="E909144"/>
    </row>
    <row r="909145" spans="5:5">
      <c r="E909145"/>
    </row>
    <row r="909146" spans="5:5">
      <c r="E909146"/>
    </row>
    <row r="909147" spans="5:5">
      <c r="E909147"/>
    </row>
    <row r="909148" spans="5:5">
      <c r="E909148"/>
    </row>
    <row r="909149" spans="5:5">
      <c r="E909149"/>
    </row>
    <row r="909150" spans="5:5">
      <c r="E909150"/>
    </row>
    <row r="909151" spans="5:5">
      <c r="E909151"/>
    </row>
    <row r="909152" spans="5:5">
      <c r="E909152"/>
    </row>
    <row r="909153" spans="5:5">
      <c r="E909153"/>
    </row>
    <row r="909154" spans="5:5">
      <c r="E909154"/>
    </row>
    <row r="909155" spans="5:5">
      <c r="E909155"/>
    </row>
    <row r="909156" spans="5:5">
      <c r="E909156"/>
    </row>
    <row r="909157" spans="5:5">
      <c r="E909157"/>
    </row>
    <row r="909158" spans="5:5">
      <c r="E909158"/>
    </row>
    <row r="909159" spans="5:5">
      <c r="E909159"/>
    </row>
    <row r="909160" spans="5:5">
      <c r="E909160"/>
    </row>
    <row r="909161" spans="5:5">
      <c r="E909161"/>
    </row>
    <row r="909162" spans="5:5">
      <c r="E909162"/>
    </row>
    <row r="909163" spans="5:5">
      <c r="E909163"/>
    </row>
    <row r="909164" spans="5:5">
      <c r="E909164"/>
    </row>
    <row r="909165" spans="5:5">
      <c r="E909165"/>
    </row>
    <row r="909166" spans="5:5">
      <c r="E909166"/>
    </row>
    <row r="909167" spans="5:5">
      <c r="E909167"/>
    </row>
    <row r="909168" spans="5:5">
      <c r="E909168"/>
    </row>
    <row r="909169" spans="5:5">
      <c r="E909169"/>
    </row>
    <row r="909170" spans="5:5">
      <c r="E909170"/>
    </row>
    <row r="909171" spans="5:5">
      <c r="E909171"/>
    </row>
    <row r="909172" spans="5:5">
      <c r="E909172"/>
    </row>
    <row r="909173" spans="5:5">
      <c r="E909173"/>
    </row>
    <row r="909174" spans="5:5">
      <c r="E909174"/>
    </row>
    <row r="909175" spans="5:5">
      <c r="E909175"/>
    </row>
    <row r="909176" spans="5:5">
      <c r="E909176"/>
    </row>
    <row r="909177" spans="5:5">
      <c r="E909177"/>
    </row>
    <row r="909178" spans="5:5">
      <c r="E909178"/>
    </row>
    <row r="909179" spans="5:5">
      <c r="E909179"/>
    </row>
    <row r="909180" spans="5:5">
      <c r="E909180"/>
    </row>
    <row r="909181" spans="5:5">
      <c r="E909181"/>
    </row>
    <row r="909182" spans="5:5">
      <c r="E909182"/>
    </row>
    <row r="909183" spans="5:5">
      <c r="E909183"/>
    </row>
    <row r="909184" spans="5:5">
      <c r="E909184"/>
    </row>
    <row r="909185" spans="5:5">
      <c r="E909185"/>
    </row>
    <row r="909186" spans="5:5">
      <c r="E909186"/>
    </row>
    <row r="909187" spans="5:5">
      <c r="E909187"/>
    </row>
    <row r="909188" spans="5:5">
      <c r="E909188"/>
    </row>
    <row r="909189" spans="5:5">
      <c r="E909189"/>
    </row>
    <row r="909190" spans="5:5">
      <c r="E909190"/>
    </row>
    <row r="909191" spans="5:5">
      <c r="E909191"/>
    </row>
    <row r="909192" spans="5:5">
      <c r="E909192"/>
    </row>
    <row r="909193" spans="5:5">
      <c r="E909193"/>
    </row>
    <row r="909194" spans="5:5">
      <c r="E909194"/>
    </row>
    <row r="909195" spans="5:5">
      <c r="E909195"/>
    </row>
    <row r="909196" spans="5:5">
      <c r="E909196"/>
    </row>
    <row r="909197" spans="5:5">
      <c r="E909197"/>
    </row>
    <row r="909198" spans="5:5">
      <c r="E909198"/>
    </row>
    <row r="909199" spans="5:5">
      <c r="E909199"/>
    </row>
    <row r="909200" spans="5:5">
      <c r="E909200"/>
    </row>
    <row r="909201" spans="5:5">
      <c r="E909201"/>
    </row>
    <row r="909202" spans="5:5">
      <c r="E909202"/>
    </row>
    <row r="909203" spans="5:5">
      <c r="E909203"/>
    </row>
    <row r="909204" spans="5:5">
      <c r="E909204"/>
    </row>
    <row r="909205" spans="5:5">
      <c r="E909205"/>
    </row>
    <row r="909206" spans="5:5">
      <c r="E909206"/>
    </row>
    <row r="909207" spans="5:5">
      <c r="E909207"/>
    </row>
    <row r="909208" spans="5:5">
      <c r="E909208"/>
    </row>
    <row r="909209" spans="5:5">
      <c r="E909209"/>
    </row>
    <row r="909210" spans="5:5">
      <c r="E909210"/>
    </row>
    <row r="909211" spans="5:5">
      <c r="E909211"/>
    </row>
    <row r="909212" spans="5:5">
      <c r="E909212"/>
    </row>
    <row r="909213" spans="5:5">
      <c r="E909213"/>
    </row>
    <row r="909214" spans="5:5">
      <c r="E909214"/>
    </row>
    <row r="909215" spans="5:5">
      <c r="E909215"/>
    </row>
    <row r="909216" spans="5:5">
      <c r="E909216"/>
    </row>
    <row r="909217" spans="5:5">
      <c r="E909217"/>
    </row>
    <row r="909218" spans="5:5">
      <c r="E909218"/>
    </row>
    <row r="909219" spans="5:5">
      <c r="E909219"/>
    </row>
    <row r="909220" spans="5:5">
      <c r="E909220"/>
    </row>
    <row r="909221" spans="5:5">
      <c r="E909221"/>
    </row>
    <row r="909222" spans="5:5">
      <c r="E909222"/>
    </row>
    <row r="909223" spans="5:5">
      <c r="E909223"/>
    </row>
    <row r="909224" spans="5:5">
      <c r="E909224"/>
    </row>
    <row r="909225" spans="5:5">
      <c r="E909225"/>
    </row>
    <row r="909226" spans="5:5">
      <c r="E909226"/>
    </row>
    <row r="909227" spans="5:5">
      <c r="E909227"/>
    </row>
    <row r="909228" spans="5:5">
      <c r="E909228"/>
    </row>
    <row r="909229" spans="5:5">
      <c r="E909229"/>
    </row>
    <row r="909230" spans="5:5">
      <c r="E909230"/>
    </row>
    <row r="909231" spans="5:5">
      <c r="E909231"/>
    </row>
    <row r="909232" spans="5:5">
      <c r="E909232"/>
    </row>
    <row r="909233" spans="5:5">
      <c r="E909233"/>
    </row>
    <row r="909234" spans="5:5">
      <c r="E909234"/>
    </row>
    <row r="909235" spans="5:5">
      <c r="E909235"/>
    </row>
    <row r="909236" spans="5:5">
      <c r="E909236"/>
    </row>
    <row r="909237" spans="5:5">
      <c r="E909237"/>
    </row>
    <row r="909238" spans="5:5">
      <c r="E909238"/>
    </row>
    <row r="909239" spans="5:5">
      <c r="E909239"/>
    </row>
    <row r="909240" spans="5:5">
      <c r="E909240"/>
    </row>
    <row r="909241" spans="5:5">
      <c r="E909241"/>
    </row>
    <row r="909242" spans="5:5">
      <c r="E909242"/>
    </row>
    <row r="909243" spans="5:5">
      <c r="E909243"/>
    </row>
    <row r="909244" spans="5:5">
      <c r="E909244"/>
    </row>
    <row r="909245" spans="5:5">
      <c r="E909245"/>
    </row>
    <row r="909246" spans="5:5">
      <c r="E909246"/>
    </row>
    <row r="909247" spans="5:5">
      <c r="E909247"/>
    </row>
    <row r="909248" spans="5:5">
      <c r="E909248"/>
    </row>
    <row r="909249" spans="5:5">
      <c r="E909249"/>
    </row>
    <row r="909250" spans="5:5">
      <c r="E909250"/>
    </row>
    <row r="909251" spans="5:5">
      <c r="E909251"/>
    </row>
    <row r="909252" spans="5:5">
      <c r="E909252"/>
    </row>
    <row r="909253" spans="5:5">
      <c r="E909253"/>
    </row>
    <row r="909254" spans="5:5">
      <c r="E909254"/>
    </row>
    <row r="909255" spans="5:5">
      <c r="E909255"/>
    </row>
    <row r="909256" spans="5:5">
      <c r="E909256"/>
    </row>
    <row r="909257" spans="5:5">
      <c r="E909257"/>
    </row>
    <row r="909258" spans="5:5">
      <c r="E909258"/>
    </row>
    <row r="909259" spans="5:5">
      <c r="E909259"/>
    </row>
    <row r="909260" spans="5:5">
      <c r="E909260"/>
    </row>
    <row r="909261" spans="5:5">
      <c r="E909261"/>
    </row>
    <row r="909262" spans="5:5">
      <c r="E909262"/>
    </row>
    <row r="909263" spans="5:5">
      <c r="E909263"/>
    </row>
    <row r="909264" spans="5:5">
      <c r="E909264"/>
    </row>
    <row r="909265" spans="5:5">
      <c r="E909265"/>
    </row>
    <row r="909266" spans="5:5">
      <c r="E909266"/>
    </row>
    <row r="909267" spans="5:5">
      <c r="E909267"/>
    </row>
    <row r="909268" spans="5:5">
      <c r="E909268"/>
    </row>
    <row r="909269" spans="5:5">
      <c r="E909269"/>
    </row>
    <row r="909270" spans="5:5">
      <c r="E909270"/>
    </row>
    <row r="909271" spans="5:5">
      <c r="E909271"/>
    </row>
    <row r="909272" spans="5:5">
      <c r="E909272"/>
    </row>
    <row r="909273" spans="5:5">
      <c r="E909273"/>
    </row>
    <row r="909274" spans="5:5">
      <c r="E909274"/>
    </row>
    <row r="909275" spans="5:5">
      <c r="E909275"/>
    </row>
    <row r="909276" spans="5:5">
      <c r="E909276"/>
    </row>
    <row r="909277" spans="5:5">
      <c r="E909277"/>
    </row>
    <row r="909278" spans="5:5">
      <c r="E909278"/>
    </row>
    <row r="909279" spans="5:5">
      <c r="E909279"/>
    </row>
    <row r="909280" spans="5:5">
      <c r="E909280"/>
    </row>
    <row r="909281" spans="5:5">
      <c r="E909281"/>
    </row>
    <row r="909282" spans="5:5">
      <c r="E909282"/>
    </row>
    <row r="909283" spans="5:5">
      <c r="E909283"/>
    </row>
    <row r="909284" spans="5:5">
      <c r="E909284"/>
    </row>
    <row r="909285" spans="5:5">
      <c r="E909285"/>
    </row>
    <row r="909286" spans="5:5">
      <c r="E909286"/>
    </row>
    <row r="909287" spans="5:5">
      <c r="E909287"/>
    </row>
    <row r="909288" spans="5:5">
      <c r="E909288"/>
    </row>
    <row r="909289" spans="5:5">
      <c r="E909289"/>
    </row>
    <row r="909290" spans="5:5">
      <c r="E909290"/>
    </row>
    <row r="909291" spans="5:5">
      <c r="E909291"/>
    </row>
    <row r="909292" spans="5:5">
      <c r="E909292"/>
    </row>
    <row r="909293" spans="5:5">
      <c r="E909293"/>
    </row>
    <row r="909294" spans="5:5">
      <c r="E909294"/>
    </row>
    <row r="909295" spans="5:5">
      <c r="E909295"/>
    </row>
    <row r="909296" spans="5:5">
      <c r="E909296"/>
    </row>
    <row r="909297" spans="5:5">
      <c r="E909297"/>
    </row>
    <row r="909298" spans="5:5">
      <c r="E909298"/>
    </row>
    <row r="909299" spans="5:5">
      <c r="E909299"/>
    </row>
    <row r="909300" spans="5:5">
      <c r="E909300"/>
    </row>
    <row r="909301" spans="5:5">
      <c r="E909301"/>
    </row>
    <row r="909302" spans="5:5">
      <c r="E909302"/>
    </row>
    <row r="909303" spans="5:5">
      <c r="E909303"/>
    </row>
    <row r="909304" spans="5:5">
      <c r="E909304"/>
    </row>
    <row r="909305" spans="5:5">
      <c r="E909305"/>
    </row>
    <row r="909306" spans="5:5">
      <c r="E909306"/>
    </row>
    <row r="909307" spans="5:5">
      <c r="E909307"/>
    </row>
    <row r="909308" spans="5:5">
      <c r="E909308"/>
    </row>
    <row r="909309" spans="5:5">
      <c r="E909309"/>
    </row>
    <row r="909310" spans="5:5">
      <c r="E909310"/>
    </row>
    <row r="909311" spans="5:5">
      <c r="E909311"/>
    </row>
    <row r="909312" spans="5:5">
      <c r="E909312"/>
    </row>
    <row r="909313" spans="5:5">
      <c r="E909313"/>
    </row>
    <row r="909314" spans="5:5">
      <c r="E909314"/>
    </row>
    <row r="909315" spans="5:5">
      <c r="E909315"/>
    </row>
    <row r="909316" spans="5:5">
      <c r="E909316"/>
    </row>
    <row r="909317" spans="5:5">
      <c r="E909317"/>
    </row>
    <row r="909318" spans="5:5">
      <c r="E909318"/>
    </row>
    <row r="909319" spans="5:5">
      <c r="E909319"/>
    </row>
    <row r="909320" spans="5:5">
      <c r="E909320"/>
    </row>
    <row r="909321" spans="5:5">
      <c r="E909321"/>
    </row>
    <row r="909322" spans="5:5">
      <c r="E909322"/>
    </row>
    <row r="909323" spans="5:5">
      <c r="E909323"/>
    </row>
    <row r="909324" spans="5:5">
      <c r="E909324"/>
    </row>
    <row r="909325" spans="5:5">
      <c r="E909325"/>
    </row>
    <row r="909326" spans="5:5">
      <c r="E909326"/>
    </row>
    <row r="909327" spans="5:5">
      <c r="E909327"/>
    </row>
    <row r="909328" spans="5:5">
      <c r="E909328"/>
    </row>
    <row r="909329" spans="5:5">
      <c r="E909329"/>
    </row>
    <row r="909330" spans="5:5">
      <c r="E909330"/>
    </row>
    <row r="909331" spans="5:5">
      <c r="E909331"/>
    </row>
    <row r="909332" spans="5:5">
      <c r="E909332"/>
    </row>
    <row r="909333" spans="5:5">
      <c r="E909333"/>
    </row>
    <row r="909334" spans="5:5">
      <c r="E909334"/>
    </row>
    <row r="909335" spans="5:5">
      <c r="E909335"/>
    </row>
    <row r="909336" spans="5:5">
      <c r="E909336"/>
    </row>
    <row r="909337" spans="5:5">
      <c r="E909337"/>
    </row>
    <row r="909338" spans="5:5">
      <c r="E909338"/>
    </row>
    <row r="909339" spans="5:5">
      <c r="E909339"/>
    </row>
    <row r="909340" spans="5:5">
      <c r="E909340"/>
    </row>
    <row r="909341" spans="5:5">
      <c r="E909341"/>
    </row>
    <row r="909342" spans="5:5">
      <c r="E909342"/>
    </row>
    <row r="909343" spans="5:5">
      <c r="E909343"/>
    </row>
    <row r="909344" spans="5:5">
      <c r="E909344"/>
    </row>
    <row r="909345" spans="5:5">
      <c r="E909345"/>
    </row>
    <row r="909346" spans="5:5">
      <c r="E909346"/>
    </row>
    <row r="909347" spans="5:5">
      <c r="E909347"/>
    </row>
    <row r="909348" spans="5:5">
      <c r="E909348"/>
    </row>
    <row r="909349" spans="5:5">
      <c r="E909349"/>
    </row>
    <row r="909350" spans="5:5">
      <c r="E909350"/>
    </row>
    <row r="909351" spans="5:5">
      <c r="E909351"/>
    </row>
    <row r="909352" spans="5:5">
      <c r="E909352"/>
    </row>
    <row r="909353" spans="5:5">
      <c r="E909353"/>
    </row>
    <row r="909354" spans="5:5">
      <c r="E909354"/>
    </row>
    <row r="909355" spans="5:5">
      <c r="E909355"/>
    </row>
    <row r="909356" spans="5:5">
      <c r="E909356"/>
    </row>
    <row r="909357" spans="5:5">
      <c r="E909357"/>
    </row>
    <row r="909358" spans="5:5">
      <c r="E909358"/>
    </row>
    <row r="909359" spans="5:5">
      <c r="E909359"/>
    </row>
    <row r="909360" spans="5:5">
      <c r="E909360"/>
    </row>
    <row r="909361" spans="5:5">
      <c r="E909361"/>
    </row>
    <row r="909362" spans="5:5">
      <c r="E909362"/>
    </row>
    <row r="909363" spans="5:5">
      <c r="E909363"/>
    </row>
    <row r="909364" spans="5:5">
      <c r="E909364"/>
    </row>
    <row r="909365" spans="5:5">
      <c r="E909365"/>
    </row>
    <row r="909366" spans="5:5">
      <c r="E909366"/>
    </row>
    <row r="909367" spans="5:5">
      <c r="E909367"/>
    </row>
    <row r="909368" spans="5:5">
      <c r="E909368"/>
    </row>
    <row r="909369" spans="5:5">
      <c r="E909369"/>
    </row>
    <row r="909370" spans="5:5">
      <c r="E909370"/>
    </row>
    <row r="909371" spans="5:5">
      <c r="E909371"/>
    </row>
    <row r="909372" spans="5:5">
      <c r="E909372"/>
    </row>
    <row r="909373" spans="5:5">
      <c r="E909373"/>
    </row>
    <row r="909374" spans="5:5">
      <c r="E909374"/>
    </row>
    <row r="909375" spans="5:5">
      <c r="E909375"/>
    </row>
    <row r="909376" spans="5:5">
      <c r="E909376"/>
    </row>
    <row r="909377" spans="5:5">
      <c r="E909377"/>
    </row>
    <row r="909378" spans="5:5">
      <c r="E909378"/>
    </row>
    <row r="909379" spans="5:5">
      <c r="E909379"/>
    </row>
    <row r="909380" spans="5:5">
      <c r="E909380"/>
    </row>
    <row r="909381" spans="5:5">
      <c r="E909381"/>
    </row>
    <row r="909382" spans="5:5">
      <c r="E909382"/>
    </row>
    <row r="909383" spans="5:5">
      <c r="E909383"/>
    </row>
    <row r="909384" spans="5:5">
      <c r="E909384"/>
    </row>
    <row r="909385" spans="5:5">
      <c r="E909385"/>
    </row>
    <row r="909386" spans="5:5">
      <c r="E909386"/>
    </row>
    <row r="909387" spans="5:5">
      <c r="E909387"/>
    </row>
    <row r="909388" spans="5:5">
      <c r="E909388"/>
    </row>
    <row r="909389" spans="5:5">
      <c r="E909389"/>
    </row>
    <row r="909390" spans="5:5">
      <c r="E909390"/>
    </row>
    <row r="909391" spans="5:5">
      <c r="E909391"/>
    </row>
    <row r="909392" spans="5:5">
      <c r="E909392"/>
    </row>
    <row r="909393" spans="5:5">
      <c r="E909393"/>
    </row>
    <row r="909394" spans="5:5">
      <c r="E909394"/>
    </row>
    <row r="909395" spans="5:5">
      <c r="E909395"/>
    </row>
    <row r="909396" spans="5:5">
      <c r="E909396"/>
    </row>
    <row r="909397" spans="5:5">
      <c r="E909397"/>
    </row>
    <row r="909398" spans="5:5">
      <c r="E909398"/>
    </row>
    <row r="909399" spans="5:5">
      <c r="E909399"/>
    </row>
    <row r="909400" spans="5:5">
      <c r="E909400"/>
    </row>
    <row r="909401" spans="5:5">
      <c r="E909401"/>
    </row>
    <row r="909402" spans="5:5">
      <c r="E909402"/>
    </row>
    <row r="909403" spans="5:5">
      <c r="E909403"/>
    </row>
    <row r="909404" spans="5:5">
      <c r="E909404"/>
    </row>
    <row r="909405" spans="5:5">
      <c r="E909405"/>
    </row>
    <row r="909406" spans="5:5">
      <c r="E909406"/>
    </row>
    <row r="909407" spans="5:5">
      <c r="E909407"/>
    </row>
    <row r="909408" spans="5:5">
      <c r="E909408"/>
    </row>
    <row r="909409" spans="5:5">
      <c r="E909409"/>
    </row>
    <row r="909410" spans="5:5">
      <c r="E909410"/>
    </row>
    <row r="909411" spans="5:5">
      <c r="E909411"/>
    </row>
    <row r="909412" spans="5:5">
      <c r="E909412"/>
    </row>
    <row r="909413" spans="5:5">
      <c r="E909413"/>
    </row>
    <row r="909414" spans="5:5">
      <c r="E909414"/>
    </row>
    <row r="909415" spans="5:5">
      <c r="E909415"/>
    </row>
    <row r="909416" spans="5:5">
      <c r="E909416"/>
    </row>
    <row r="909417" spans="5:5">
      <c r="E909417"/>
    </row>
    <row r="909418" spans="5:5">
      <c r="E909418"/>
    </row>
    <row r="909419" spans="5:5">
      <c r="E909419"/>
    </row>
    <row r="909420" spans="5:5">
      <c r="E909420"/>
    </row>
    <row r="909421" spans="5:5">
      <c r="E909421"/>
    </row>
    <row r="909422" spans="5:5">
      <c r="E909422"/>
    </row>
    <row r="909423" spans="5:5">
      <c r="E909423"/>
    </row>
    <row r="909424" spans="5:5">
      <c r="E909424"/>
    </row>
    <row r="909425" spans="5:5">
      <c r="E909425"/>
    </row>
    <row r="909426" spans="5:5">
      <c r="E909426"/>
    </row>
    <row r="909427" spans="5:5">
      <c r="E909427"/>
    </row>
    <row r="909428" spans="5:5">
      <c r="E909428"/>
    </row>
    <row r="909429" spans="5:5">
      <c r="E909429"/>
    </row>
    <row r="909430" spans="5:5">
      <c r="E909430"/>
    </row>
    <row r="909431" spans="5:5">
      <c r="E909431"/>
    </row>
    <row r="909432" spans="5:5">
      <c r="E909432"/>
    </row>
    <row r="909433" spans="5:5">
      <c r="E909433"/>
    </row>
    <row r="909434" spans="5:5">
      <c r="E909434"/>
    </row>
    <row r="909435" spans="5:5">
      <c r="E909435"/>
    </row>
    <row r="909436" spans="5:5">
      <c r="E909436"/>
    </row>
    <row r="909437" spans="5:5">
      <c r="E909437"/>
    </row>
    <row r="909438" spans="5:5">
      <c r="E909438"/>
    </row>
    <row r="909439" spans="5:5">
      <c r="E909439"/>
    </row>
    <row r="909440" spans="5:5">
      <c r="E909440"/>
    </row>
    <row r="909441" spans="5:5">
      <c r="E909441"/>
    </row>
    <row r="909442" spans="5:5">
      <c r="E909442"/>
    </row>
    <row r="909443" spans="5:5">
      <c r="E909443"/>
    </row>
    <row r="909444" spans="5:5">
      <c r="E909444"/>
    </row>
    <row r="909445" spans="5:5">
      <c r="E909445"/>
    </row>
    <row r="909446" spans="5:5">
      <c r="E909446"/>
    </row>
    <row r="909447" spans="5:5">
      <c r="E909447"/>
    </row>
    <row r="909448" spans="5:5">
      <c r="E909448"/>
    </row>
    <row r="909449" spans="5:5">
      <c r="E909449"/>
    </row>
    <row r="909450" spans="5:5">
      <c r="E909450"/>
    </row>
    <row r="909451" spans="5:5">
      <c r="E909451"/>
    </row>
    <row r="909452" spans="5:5">
      <c r="E909452"/>
    </row>
    <row r="909453" spans="5:5">
      <c r="E909453"/>
    </row>
    <row r="909454" spans="5:5">
      <c r="E909454"/>
    </row>
    <row r="909455" spans="5:5">
      <c r="E909455"/>
    </row>
    <row r="909456" spans="5:5">
      <c r="E909456"/>
    </row>
    <row r="909457" spans="5:5">
      <c r="E909457"/>
    </row>
    <row r="909458" spans="5:5">
      <c r="E909458"/>
    </row>
    <row r="909459" spans="5:5">
      <c r="E909459"/>
    </row>
    <row r="909460" spans="5:5">
      <c r="E909460"/>
    </row>
    <row r="909461" spans="5:5">
      <c r="E909461"/>
    </row>
    <row r="909462" spans="5:5">
      <c r="E909462"/>
    </row>
    <row r="909463" spans="5:5">
      <c r="E909463"/>
    </row>
    <row r="909464" spans="5:5">
      <c r="E909464"/>
    </row>
    <row r="909465" spans="5:5">
      <c r="E909465"/>
    </row>
    <row r="909466" spans="5:5">
      <c r="E909466"/>
    </row>
    <row r="909467" spans="5:5">
      <c r="E909467"/>
    </row>
    <row r="909468" spans="5:5">
      <c r="E909468"/>
    </row>
    <row r="909469" spans="5:5">
      <c r="E909469"/>
    </row>
    <row r="909470" spans="5:5">
      <c r="E909470"/>
    </row>
    <row r="909471" spans="5:5">
      <c r="E909471"/>
    </row>
    <row r="909472" spans="5:5">
      <c r="E909472"/>
    </row>
    <row r="909473" spans="5:5">
      <c r="E909473"/>
    </row>
    <row r="909474" spans="5:5">
      <c r="E909474"/>
    </row>
    <row r="909475" spans="5:5">
      <c r="E909475"/>
    </row>
    <row r="909476" spans="5:5">
      <c r="E909476"/>
    </row>
    <row r="909477" spans="5:5">
      <c r="E909477"/>
    </row>
    <row r="909478" spans="5:5">
      <c r="E909478"/>
    </row>
    <row r="909479" spans="5:5">
      <c r="E909479"/>
    </row>
    <row r="909480" spans="5:5">
      <c r="E909480"/>
    </row>
    <row r="909481" spans="5:5">
      <c r="E909481"/>
    </row>
    <row r="909482" spans="5:5">
      <c r="E909482"/>
    </row>
    <row r="909483" spans="5:5">
      <c r="E909483"/>
    </row>
    <row r="909484" spans="5:5">
      <c r="E909484"/>
    </row>
    <row r="909485" spans="5:5">
      <c r="E909485"/>
    </row>
    <row r="909486" spans="5:5">
      <c r="E909486"/>
    </row>
    <row r="909487" spans="5:5">
      <c r="E909487"/>
    </row>
    <row r="909488" spans="5:5">
      <c r="E909488"/>
    </row>
    <row r="909489" spans="5:5">
      <c r="E909489"/>
    </row>
    <row r="909490" spans="5:5">
      <c r="E909490"/>
    </row>
    <row r="909491" spans="5:5">
      <c r="E909491"/>
    </row>
    <row r="909492" spans="5:5">
      <c r="E909492"/>
    </row>
    <row r="909493" spans="5:5">
      <c r="E909493"/>
    </row>
    <row r="909494" spans="5:5">
      <c r="E909494"/>
    </row>
    <row r="909495" spans="5:5">
      <c r="E909495"/>
    </row>
    <row r="909496" spans="5:5">
      <c r="E909496"/>
    </row>
    <row r="909497" spans="5:5">
      <c r="E909497"/>
    </row>
    <row r="909498" spans="5:5">
      <c r="E909498"/>
    </row>
    <row r="909499" spans="5:5">
      <c r="E909499"/>
    </row>
    <row r="909500" spans="5:5">
      <c r="E909500"/>
    </row>
    <row r="909501" spans="5:5">
      <c r="E909501"/>
    </row>
    <row r="909502" spans="5:5">
      <c r="E909502"/>
    </row>
    <row r="909503" spans="5:5">
      <c r="E909503"/>
    </row>
    <row r="909504" spans="5:5">
      <c r="E909504"/>
    </row>
    <row r="909505" spans="5:5">
      <c r="E909505"/>
    </row>
    <row r="909506" spans="5:5">
      <c r="E909506"/>
    </row>
    <row r="909507" spans="5:5">
      <c r="E909507"/>
    </row>
    <row r="909508" spans="5:5">
      <c r="E909508"/>
    </row>
    <row r="909509" spans="5:5">
      <c r="E909509"/>
    </row>
    <row r="909510" spans="5:5">
      <c r="E909510"/>
    </row>
    <row r="909511" spans="5:5">
      <c r="E909511"/>
    </row>
    <row r="909512" spans="5:5">
      <c r="E909512"/>
    </row>
    <row r="909513" spans="5:5">
      <c r="E909513"/>
    </row>
    <row r="909514" spans="5:5">
      <c r="E909514"/>
    </row>
    <row r="909515" spans="5:5">
      <c r="E909515"/>
    </row>
    <row r="909516" spans="5:5">
      <c r="E909516"/>
    </row>
    <row r="909517" spans="5:5">
      <c r="E909517"/>
    </row>
    <row r="909518" spans="5:5">
      <c r="E909518"/>
    </row>
    <row r="909519" spans="5:5">
      <c r="E909519"/>
    </row>
    <row r="909520" spans="5:5">
      <c r="E909520"/>
    </row>
    <row r="909521" spans="5:5">
      <c r="E909521"/>
    </row>
    <row r="909522" spans="5:5">
      <c r="E909522"/>
    </row>
    <row r="909523" spans="5:5">
      <c r="E909523"/>
    </row>
    <row r="909524" spans="5:5">
      <c r="E909524"/>
    </row>
    <row r="909525" spans="5:5">
      <c r="E909525"/>
    </row>
    <row r="909526" spans="5:5">
      <c r="E909526"/>
    </row>
    <row r="909527" spans="5:5">
      <c r="E909527"/>
    </row>
    <row r="909528" spans="5:5">
      <c r="E909528"/>
    </row>
    <row r="909529" spans="5:5">
      <c r="E909529"/>
    </row>
    <row r="909530" spans="5:5">
      <c r="E909530"/>
    </row>
    <row r="909531" spans="5:5">
      <c r="E909531"/>
    </row>
    <row r="909532" spans="5:5">
      <c r="E909532"/>
    </row>
    <row r="909533" spans="5:5">
      <c r="E909533"/>
    </row>
    <row r="909534" spans="5:5">
      <c r="E909534"/>
    </row>
    <row r="909535" spans="5:5">
      <c r="E909535"/>
    </row>
    <row r="909536" spans="5:5">
      <c r="E909536"/>
    </row>
    <row r="909537" spans="5:5">
      <c r="E909537"/>
    </row>
    <row r="909538" spans="5:5">
      <c r="E909538"/>
    </row>
    <row r="909539" spans="5:5">
      <c r="E909539"/>
    </row>
    <row r="909540" spans="5:5">
      <c r="E909540"/>
    </row>
    <row r="909541" spans="5:5">
      <c r="E909541"/>
    </row>
    <row r="909542" spans="5:5">
      <c r="E909542"/>
    </row>
    <row r="909543" spans="5:5">
      <c r="E909543"/>
    </row>
    <row r="909544" spans="5:5">
      <c r="E909544"/>
    </row>
    <row r="909545" spans="5:5">
      <c r="E909545"/>
    </row>
    <row r="909546" spans="5:5">
      <c r="E909546"/>
    </row>
    <row r="909547" spans="5:5">
      <c r="E909547"/>
    </row>
    <row r="909548" spans="5:5">
      <c r="E909548"/>
    </row>
    <row r="909549" spans="5:5">
      <c r="E909549"/>
    </row>
    <row r="909550" spans="5:5">
      <c r="E909550"/>
    </row>
    <row r="909551" spans="5:5">
      <c r="E909551"/>
    </row>
    <row r="909552" spans="5:5">
      <c r="E909552"/>
    </row>
    <row r="909553" spans="5:5">
      <c r="E909553"/>
    </row>
    <row r="909554" spans="5:5">
      <c r="E909554"/>
    </row>
    <row r="909555" spans="5:5">
      <c r="E909555"/>
    </row>
    <row r="909556" spans="5:5">
      <c r="E909556"/>
    </row>
    <row r="909557" spans="5:5">
      <c r="E909557"/>
    </row>
    <row r="909558" spans="5:5">
      <c r="E909558"/>
    </row>
    <row r="909559" spans="5:5">
      <c r="E909559"/>
    </row>
    <row r="909560" spans="5:5">
      <c r="E909560"/>
    </row>
    <row r="909561" spans="5:5">
      <c r="E909561"/>
    </row>
    <row r="909562" spans="5:5">
      <c r="E909562"/>
    </row>
    <row r="909563" spans="5:5">
      <c r="E909563"/>
    </row>
    <row r="909564" spans="5:5">
      <c r="E909564"/>
    </row>
    <row r="909565" spans="5:5">
      <c r="E909565"/>
    </row>
    <row r="909566" spans="5:5">
      <c r="E909566"/>
    </row>
    <row r="909567" spans="5:5">
      <c r="E909567"/>
    </row>
    <row r="909568" spans="5:5">
      <c r="E909568"/>
    </row>
    <row r="909569" spans="5:5">
      <c r="E909569"/>
    </row>
    <row r="909570" spans="5:5">
      <c r="E909570"/>
    </row>
    <row r="909571" spans="5:5">
      <c r="E909571"/>
    </row>
    <row r="909572" spans="5:5">
      <c r="E909572"/>
    </row>
    <row r="909573" spans="5:5">
      <c r="E909573"/>
    </row>
    <row r="909574" spans="5:5">
      <c r="E909574"/>
    </row>
    <row r="909575" spans="5:5">
      <c r="E909575"/>
    </row>
    <row r="909576" spans="5:5">
      <c r="E909576"/>
    </row>
    <row r="909577" spans="5:5">
      <c r="E909577"/>
    </row>
    <row r="909578" spans="5:5">
      <c r="E909578"/>
    </row>
    <row r="909579" spans="5:5">
      <c r="E909579"/>
    </row>
    <row r="909580" spans="5:5">
      <c r="E909580"/>
    </row>
    <row r="909581" spans="5:5">
      <c r="E909581"/>
    </row>
    <row r="909582" spans="5:5">
      <c r="E909582"/>
    </row>
    <row r="909583" spans="5:5">
      <c r="E909583"/>
    </row>
    <row r="909584" spans="5:5">
      <c r="E909584"/>
    </row>
    <row r="909585" spans="5:5">
      <c r="E909585"/>
    </row>
    <row r="909586" spans="5:5">
      <c r="E909586"/>
    </row>
    <row r="909587" spans="5:5">
      <c r="E909587"/>
    </row>
    <row r="909588" spans="5:5">
      <c r="E909588"/>
    </row>
    <row r="909589" spans="5:5">
      <c r="E909589"/>
    </row>
    <row r="909590" spans="5:5">
      <c r="E909590"/>
    </row>
    <row r="909591" spans="5:5">
      <c r="E909591"/>
    </row>
    <row r="909592" spans="5:5">
      <c r="E909592"/>
    </row>
    <row r="909593" spans="5:5">
      <c r="E909593"/>
    </row>
    <row r="909594" spans="5:5">
      <c r="E909594"/>
    </row>
    <row r="909595" spans="5:5">
      <c r="E909595"/>
    </row>
    <row r="909596" spans="5:5">
      <c r="E909596"/>
    </row>
    <row r="909597" spans="5:5">
      <c r="E909597"/>
    </row>
    <row r="909598" spans="5:5">
      <c r="E909598"/>
    </row>
    <row r="909599" spans="5:5">
      <c r="E909599"/>
    </row>
    <row r="909600" spans="5:5">
      <c r="E909600"/>
    </row>
    <row r="909601" spans="5:5">
      <c r="E909601"/>
    </row>
    <row r="909602" spans="5:5">
      <c r="E909602"/>
    </row>
    <row r="909603" spans="5:5">
      <c r="E909603"/>
    </row>
    <row r="909604" spans="5:5">
      <c r="E909604"/>
    </row>
    <row r="909605" spans="5:5">
      <c r="E909605"/>
    </row>
    <row r="909606" spans="5:5">
      <c r="E909606"/>
    </row>
    <row r="909607" spans="5:5">
      <c r="E909607"/>
    </row>
    <row r="909608" spans="5:5">
      <c r="E909608"/>
    </row>
    <row r="909609" spans="5:5">
      <c r="E909609"/>
    </row>
    <row r="909610" spans="5:5">
      <c r="E909610"/>
    </row>
    <row r="909611" spans="5:5">
      <c r="E909611"/>
    </row>
    <row r="909612" spans="5:5">
      <c r="E909612"/>
    </row>
    <row r="909613" spans="5:5">
      <c r="E909613"/>
    </row>
    <row r="909614" spans="5:5">
      <c r="E909614"/>
    </row>
    <row r="909615" spans="5:5">
      <c r="E909615"/>
    </row>
    <row r="909616" spans="5:5">
      <c r="E909616"/>
    </row>
    <row r="909617" spans="5:5">
      <c r="E909617"/>
    </row>
    <row r="909618" spans="5:5">
      <c r="E909618"/>
    </row>
    <row r="909619" spans="5:5">
      <c r="E909619"/>
    </row>
    <row r="909620" spans="5:5">
      <c r="E909620"/>
    </row>
    <row r="909621" spans="5:5">
      <c r="E909621"/>
    </row>
    <row r="909622" spans="5:5">
      <c r="E909622"/>
    </row>
    <row r="909623" spans="5:5">
      <c r="E909623"/>
    </row>
    <row r="909624" spans="5:5">
      <c r="E909624"/>
    </row>
    <row r="909625" spans="5:5">
      <c r="E909625"/>
    </row>
    <row r="909626" spans="5:5">
      <c r="E909626"/>
    </row>
    <row r="909627" spans="5:5">
      <c r="E909627"/>
    </row>
    <row r="909628" spans="5:5">
      <c r="E909628"/>
    </row>
    <row r="909629" spans="5:5">
      <c r="E909629"/>
    </row>
    <row r="909630" spans="5:5">
      <c r="E909630"/>
    </row>
    <row r="909631" spans="5:5">
      <c r="E909631"/>
    </row>
    <row r="909632" spans="5:5">
      <c r="E909632"/>
    </row>
    <row r="909633" spans="5:5">
      <c r="E909633"/>
    </row>
    <row r="909634" spans="5:5">
      <c r="E909634"/>
    </row>
    <row r="909635" spans="5:5">
      <c r="E909635"/>
    </row>
    <row r="909636" spans="5:5">
      <c r="E909636"/>
    </row>
    <row r="909637" spans="5:5">
      <c r="E909637"/>
    </row>
    <row r="909638" spans="5:5">
      <c r="E909638"/>
    </row>
    <row r="909639" spans="5:5">
      <c r="E909639"/>
    </row>
    <row r="909640" spans="5:5">
      <c r="E909640"/>
    </row>
    <row r="909641" spans="5:5">
      <c r="E909641"/>
    </row>
    <row r="909642" spans="5:5">
      <c r="E909642"/>
    </row>
    <row r="909643" spans="5:5">
      <c r="E909643"/>
    </row>
    <row r="909644" spans="5:5">
      <c r="E909644"/>
    </row>
    <row r="909645" spans="5:5">
      <c r="E909645"/>
    </row>
    <row r="909646" spans="5:5">
      <c r="E909646"/>
    </row>
    <row r="909647" spans="5:5">
      <c r="E909647"/>
    </row>
    <row r="909648" spans="5:5">
      <c r="E909648"/>
    </row>
    <row r="909649" spans="5:5">
      <c r="E909649"/>
    </row>
    <row r="909650" spans="5:5">
      <c r="E909650"/>
    </row>
    <row r="909651" spans="5:5">
      <c r="E909651"/>
    </row>
    <row r="909652" spans="5:5">
      <c r="E909652"/>
    </row>
    <row r="909653" spans="5:5">
      <c r="E909653"/>
    </row>
    <row r="909654" spans="5:5">
      <c r="E909654"/>
    </row>
    <row r="909655" spans="5:5">
      <c r="E909655"/>
    </row>
    <row r="909656" spans="5:5">
      <c r="E909656"/>
    </row>
    <row r="909657" spans="5:5">
      <c r="E909657"/>
    </row>
    <row r="909658" spans="5:5">
      <c r="E909658"/>
    </row>
    <row r="909659" spans="5:5">
      <c r="E909659"/>
    </row>
    <row r="909660" spans="5:5">
      <c r="E909660"/>
    </row>
    <row r="909661" spans="5:5">
      <c r="E909661"/>
    </row>
    <row r="909662" spans="5:5">
      <c r="E909662"/>
    </row>
    <row r="909663" spans="5:5">
      <c r="E909663"/>
    </row>
    <row r="909664" spans="5:5">
      <c r="E909664"/>
    </row>
    <row r="909665" spans="5:5">
      <c r="E909665"/>
    </row>
    <row r="909666" spans="5:5">
      <c r="E909666"/>
    </row>
    <row r="909667" spans="5:5">
      <c r="E909667"/>
    </row>
    <row r="909668" spans="5:5">
      <c r="E909668"/>
    </row>
    <row r="909669" spans="5:5">
      <c r="E909669"/>
    </row>
    <row r="909670" spans="5:5">
      <c r="E909670"/>
    </row>
    <row r="909671" spans="5:5">
      <c r="E909671"/>
    </row>
    <row r="909672" spans="5:5">
      <c r="E909672"/>
    </row>
    <row r="909673" spans="5:5">
      <c r="E909673"/>
    </row>
    <row r="909674" spans="5:5">
      <c r="E909674"/>
    </row>
    <row r="909675" spans="5:5">
      <c r="E909675"/>
    </row>
    <row r="909676" spans="5:5">
      <c r="E909676"/>
    </row>
    <row r="909677" spans="5:5">
      <c r="E909677"/>
    </row>
    <row r="909678" spans="5:5">
      <c r="E909678"/>
    </row>
    <row r="909679" spans="5:5">
      <c r="E909679"/>
    </row>
    <row r="909680" spans="5:5">
      <c r="E909680"/>
    </row>
    <row r="909681" spans="5:5">
      <c r="E909681"/>
    </row>
    <row r="909682" spans="5:5">
      <c r="E909682"/>
    </row>
    <row r="909683" spans="5:5">
      <c r="E909683"/>
    </row>
    <row r="909684" spans="5:5">
      <c r="E909684"/>
    </row>
    <row r="909685" spans="5:5">
      <c r="E909685"/>
    </row>
    <row r="909686" spans="5:5">
      <c r="E909686"/>
    </row>
    <row r="909687" spans="5:5">
      <c r="E909687"/>
    </row>
    <row r="909688" spans="5:5">
      <c r="E909688"/>
    </row>
    <row r="909689" spans="5:5">
      <c r="E909689"/>
    </row>
    <row r="909690" spans="5:5">
      <c r="E909690"/>
    </row>
    <row r="909691" spans="5:5">
      <c r="E909691"/>
    </row>
    <row r="909692" spans="5:5">
      <c r="E909692"/>
    </row>
    <row r="909693" spans="5:5">
      <c r="E909693"/>
    </row>
    <row r="909694" spans="5:5">
      <c r="E909694"/>
    </row>
    <row r="909695" spans="5:5">
      <c r="E909695"/>
    </row>
    <row r="909696" spans="5:5">
      <c r="E909696"/>
    </row>
    <row r="909697" spans="5:5">
      <c r="E909697"/>
    </row>
    <row r="909698" spans="5:5">
      <c r="E909698"/>
    </row>
    <row r="909699" spans="5:5">
      <c r="E909699"/>
    </row>
    <row r="909700" spans="5:5">
      <c r="E909700"/>
    </row>
    <row r="909701" spans="5:5">
      <c r="E909701"/>
    </row>
    <row r="909702" spans="5:5">
      <c r="E909702"/>
    </row>
    <row r="909703" spans="5:5">
      <c r="E909703"/>
    </row>
    <row r="909704" spans="5:5">
      <c r="E909704"/>
    </row>
    <row r="909705" spans="5:5">
      <c r="E909705"/>
    </row>
    <row r="909706" spans="5:5">
      <c r="E909706"/>
    </row>
    <row r="909707" spans="5:5">
      <c r="E909707"/>
    </row>
    <row r="909708" spans="5:5">
      <c r="E909708"/>
    </row>
    <row r="909709" spans="5:5">
      <c r="E909709"/>
    </row>
    <row r="909710" spans="5:5">
      <c r="E909710"/>
    </row>
    <row r="909711" spans="5:5">
      <c r="E909711"/>
    </row>
    <row r="909712" spans="5:5">
      <c r="E909712"/>
    </row>
    <row r="909713" spans="5:5">
      <c r="E909713"/>
    </row>
    <row r="909714" spans="5:5">
      <c r="E909714"/>
    </row>
    <row r="909715" spans="5:5">
      <c r="E909715"/>
    </row>
    <row r="909716" spans="5:5">
      <c r="E909716"/>
    </row>
    <row r="909717" spans="5:5">
      <c r="E909717"/>
    </row>
    <row r="909718" spans="5:5">
      <c r="E909718"/>
    </row>
    <row r="909719" spans="5:5">
      <c r="E909719"/>
    </row>
    <row r="909720" spans="5:5">
      <c r="E909720"/>
    </row>
    <row r="909721" spans="5:5">
      <c r="E909721"/>
    </row>
    <row r="909722" spans="5:5">
      <c r="E909722"/>
    </row>
    <row r="909723" spans="5:5">
      <c r="E909723"/>
    </row>
    <row r="909724" spans="5:5">
      <c r="E909724"/>
    </row>
    <row r="909725" spans="5:5">
      <c r="E909725"/>
    </row>
    <row r="909726" spans="5:5">
      <c r="E909726"/>
    </row>
    <row r="909727" spans="5:5">
      <c r="E909727"/>
    </row>
    <row r="909728" spans="5:5">
      <c r="E909728"/>
    </row>
    <row r="909729" spans="5:5">
      <c r="E909729"/>
    </row>
    <row r="909730" spans="5:5">
      <c r="E909730"/>
    </row>
    <row r="909731" spans="5:5">
      <c r="E909731"/>
    </row>
    <row r="909732" spans="5:5">
      <c r="E909732"/>
    </row>
    <row r="909733" spans="5:5">
      <c r="E909733"/>
    </row>
    <row r="909734" spans="5:5">
      <c r="E909734"/>
    </row>
    <row r="909735" spans="5:5">
      <c r="E909735"/>
    </row>
    <row r="909736" spans="5:5">
      <c r="E909736"/>
    </row>
    <row r="909737" spans="5:5">
      <c r="E909737"/>
    </row>
    <row r="909738" spans="5:5">
      <c r="E909738"/>
    </row>
    <row r="909739" spans="5:5">
      <c r="E909739"/>
    </row>
    <row r="909740" spans="5:5">
      <c r="E909740"/>
    </row>
    <row r="909741" spans="5:5">
      <c r="E909741"/>
    </row>
    <row r="909742" spans="5:5">
      <c r="E909742"/>
    </row>
    <row r="909743" spans="5:5">
      <c r="E909743"/>
    </row>
    <row r="909744" spans="5:5">
      <c r="E909744"/>
    </row>
    <row r="909745" spans="5:5">
      <c r="E909745"/>
    </row>
    <row r="909746" spans="5:5">
      <c r="E909746"/>
    </row>
    <row r="909747" spans="5:5">
      <c r="E909747"/>
    </row>
    <row r="909748" spans="5:5">
      <c r="E909748"/>
    </row>
    <row r="909749" spans="5:5">
      <c r="E909749"/>
    </row>
    <row r="909750" spans="5:5">
      <c r="E909750"/>
    </row>
    <row r="909751" spans="5:5">
      <c r="E909751"/>
    </row>
    <row r="909752" spans="5:5">
      <c r="E909752"/>
    </row>
    <row r="909753" spans="5:5">
      <c r="E909753"/>
    </row>
    <row r="909754" spans="5:5">
      <c r="E909754"/>
    </row>
    <row r="909755" spans="5:5">
      <c r="E909755"/>
    </row>
    <row r="909756" spans="5:5">
      <c r="E909756"/>
    </row>
    <row r="909757" spans="5:5">
      <c r="E909757"/>
    </row>
    <row r="909758" spans="5:5">
      <c r="E909758"/>
    </row>
    <row r="909759" spans="5:5">
      <c r="E909759"/>
    </row>
    <row r="909760" spans="5:5">
      <c r="E909760"/>
    </row>
    <row r="909761" spans="5:5">
      <c r="E909761"/>
    </row>
    <row r="909762" spans="5:5">
      <c r="E909762"/>
    </row>
    <row r="909763" spans="5:5">
      <c r="E909763"/>
    </row>
    <row r="909764" spans="5:5">
      <c r="E909764"/>
    </row>
    <row r="909765" spans="5:5">
      <c r="E909765"/>
    </row>
    <row r="909766" spans="5:5">
      <c r="E909766"/>
    </row>
    <row r="909767" spans="5:5">
      <c r="E909767"/>
    </row>
    <row r="909768" spans="5:5">
      <c r="E909768"/>
    </row>
    <row r="909769" spans="5:5">
      <c r="E909769"/>
    </row>
    <row r="909770" spans="5:5">
      <c r="E909770"/>
    </row>
    <row r="909771" spans="5:5">
      <c r="E909771"/>
    </row>
    <row r="909772" spans="5:5">
      <c r="E909772"/>
    </row>
    <row r="909773" spans="5:5">
      <c r="E909773"/>
    </row>
    <row r="909774" spans="5:5">
      <c r="E909774"/>
    </row>
    <row r="909775" spans="5:5">
      <c r="E909775"/>
    </row>
    <row r="909776" spans="5:5">
      <c r="E909776"/>
    </row>
    <row r="909777" spans="5:5">
      <c r="E909777"/>
    </row>
    <row r="909778" spans="5:5">
      <c r="E909778"/>
    </row>
    <row r="909779" spans="5:5">
      <c r="E909779"/>
    </row>
    <row r="909780" spans="5:5">
      <c r="E909780"/>
    </row>
    <row r="909781" spans="5:5">
      <c r="E909781"/>
    </row>
    <row r="909782" spans="5:5">
      <c r="E909782"/>
    </row>
    <row r="909783" spans="5:5">
      <c r="E909783"/>
    </row>
    <row r="909784" spans="5:5">
      <c r="E909784"/>
    </row>
    <row r="909785" spans="5:5">
      <c r="E909785"/>
    </row>
    <row r="909786" spans="5:5">
      <c r="E909786"/>
    </row>
    <row r="909787" spans="5:5">
      <c r="E909787"/>
    </row>
    <row r="909788" spans="5:5">
      <c r="E909788"/>
    </row>
    <row r="909789" spans="5:5">
      <c r="E909789"/>
    </row>
    <row r="909790" spans="5:5">
      <c r="E909790"/>
    </row>
    <row r="909791" spans="5:5">
      <c r="E909791"/>
    </row>
    <row r="909792" spans="5:5">
      <c r="E909792"/>
    </row>
    <row r="909793" spans="5:5">
      <c r="E909793"/>
    </row>
    <row r="909794" spans="5:5">
      <c r="E909794"/>
    </row>
    <row r="909795" spans="5:5">
      <c r="E909795"/>
    </row>
    <row r="909796" spans="5:5">
      <c r="E909796"/>
    </row>
    <row r="909797" spans="5:5">
      <c r="E909797"/>
    </row>
    <row r="909798" spans="5:5">
      <c r="E909798"/>
    </row>
    <row r="909799" spans="5:5">
      <c r="E909799"/>
    </row>
    <row r="909800" spans="5:5">
      <c r="E909800"/>
    </row>
    <row r="909801" spans="5:5">
      <c r="E909801"/>
    </row>
    <row r="909802" spans="5:5">
      <c r="E909802"/>
    </row>
    <row r="909803" spans="5:5">
      <c r="E909803"/>
    </row>
    <row r="909804" spans="5:5">
      <c r="E909804"/>
    </row>
    <row r="909805" spans="5:5">
      <c r="E909805"/>
    </row>
    <row r="909806" spans="5:5">
      <c r="E909806"/>
    </row>
    <row r="909807" spans="5:5">
      <c r="E909807"/>
    </row>
    <row r="909808" spans="5:5">
      <c r="E909808"/>
    </row>
    <row r="909809" spans="5:5">
      <c r="E909809"/>
    </row>
    <row r="909810" spans="5:5">
      <c r="E909810"/>
    </row>
    <row r="909811" spans="5:5">
      <c r="E909811"/>
    </row>
    <row r="909812" spans="5:5">
      <c r="E909812"/>
    </row>
    <row r="909813" spans="5:5">
      <c r="E909813"/>
    </row>
    <row r="909814" spans="5:5">
      <c r="E909814"/>
    </row>
    <row r="909815" spans="5:5">
      <c r="E909815"/>
    </row>
    <row r="909816" spans="5:5">
      <c r="E909816"/>
    </row>
    <row r="909817" spans="5:5">
      <c r="E909817"/>
    </row>
    <row r="909818" spans="5:5">
      <c r="E909818"/>
    </row>
    <row r="909819" spans="5:5">
      <c r="E909819"/>
    </row>
    <row r="909820" spans="5:5">
      <c r="E909820"/>
    </row>
    <row r="909821" spans="5:5">
      <c r="E909821"/>
    </row>
    <row r="909822" spans="5:5">
      <c r="E909822"/>
    </row>
    <row r="909823" spans="5:5">
      <c r="E909823"/>
    </row>
    <row r="909824" spans="5:5">
      <c r="E909824"/>
    </row>
    <row r="909825" spans="5:5">
      <c r="E909825"/>
    </row>
    <row r="909826" spans="5:5">
      <c r="E909826"/>
    </row>
    <row r="909827" spans="5:5">
      <c r="E909827"/>
    </row>
    <row r="909828" spans="5:5">
      <c r="E909828"/>
    </row>
    <row r="909829" spans="5:5">
      <c r="E909829"/>
    </row>
    <row r="909830" spans="5:5">
      <c r="E909830"/>
    </row>
    <row r="909831" spans="5:5">
      <c r="E909831"/>
    </row>
    <row r="909832" spans="5:5">
      <c r="E909832"/>
    </row>
    <row r="909833" spans="5:5">
      <c r="E909833"/>
    </row>
    <row r="909834" spans="5:5">
      <c r="E909834"/>
    </row>
    <row r="909835" spans="5:5">
      <c r="E909835"/>
    </row>
    <row r="909836" spans="5:5">
      <c r="E909836"/>
    </row>
    <row r="909837" spans="5:5">
      <c r="E909837"/>
    </row>
    <row r="909838" spans="5:5">
      <c r="E909838"/>
    </row>
    <row r="909839" spans="5:5">
      <c r="E909839"/>
    </row>
    <row r="909840" spans="5:5">
      <c r="E909840"/>
    </row>
    <row r="909841" spans="5:5">
      <c r="E909841"/>
    </row>
    <row r="909842" spans="5:5">
      <c r="E909842"/>
    </row>
    <row r="909843" spans="5:5">
      <c r="E909843"/>
    </row>
    <row r="909844" spans="5:5">
      <c r="E909844"/>
    </row>
    <row r="909845" spans="5:5">
      <c r="E909845"/>
    </row>
    <row r="909846" spans="5:5">
      <c r="E909846"/>
    </row>
    <row r="909847" spans="5:5">
      <c r="E909847"/>
    </row>
    <row r="909848" spans="5:5">
      <c r="E909848"/>
    </row>
    <row r="909849" spans="5:5">
      <c r="E909849"/>
    </row>
    <row r="909850" spans="5:5">
      <c r="E909850"/>
    </row>
    <row r="909851" spans="5:5">
      <c r="E909851"/>
    </row>
    <row r="909852" spans="5:5">
      <c r="E909852"/>
    </row>
    <row r="909853" spans="5:5">
      <c r="E909853"/>
    </row>
    <row r="909854" spans="5:5">
      <c r="E909854"/>
    </row>
    <row r="909855" spans="5:5">
      <c r="E909855"/>
    </row>
    <row r="909856" spans="5:5">
      <c r="E909856"/>
    </row>
    <row r="909857" spans="5:5">
      <c r="E909857"/>
    </row>
    <row r="909858" spans="5:5">
      <c r="E909858"/>
    </row>
    <row r="909859" spans="5:5">
      <c r="E909859"/>
    </row>
    <row r="909860" spans="5:5">
      <c r="E909860"/>
    </row>
    <row r="909861" spans="5:5">
      <c r="E909861"/>
    </row>
    <row r="909862" spans="5:5">
      <c r="E909862"/>
    </row>
    <row r="909863" spans="5:5">
      <c r="E909863"/>
    </row>
    <row r="909864" spans="5:5">
      <c r="E909864"/>
    </row>
    <row r="909865" spans="5:5">
      <c r="E909865"/>
    </row>
    <row r="909866" spans="5:5">
      <c r="E909866"/>
    </row>
    <row r="909867" spans="5:5">
      <c r="E909867"/>
    </row>
    <row r="909868" spans="5:5">
      <c r="E909868"/>
    </row>
    <row r="909869" spans="5:5">
      <c r="E909869"/>
    </row>
    <row r="909870" spans="5:5">
      <c r="E909870"/>
    </row>
    <row r="909871" spans="5:5">
      <c r="E909871"/>
    </row>
    <row r="909872" spans="5:5">
      <c r="E909872"/>
    </row>
    <row r="909873" spans="5:5">
      <c r="E909873"/>
    </row>
    <row r="909874" spans="5:5">
      <c r="E909874"/>
    </row>
    <row r="909875" spans="5:5">
      <c r="E909875"/>
    </row>
    <row r="909876" spans="5:5">
      <c r="E909876"/>
    </row>
    <row r="909877" spans="5:5">
      <c r="E909877"/>
    </row>
    <row r="909878" spans="5:5">
      <c r="E909878"/>
    </row>
    <row r="909879" spans="5:5">
      <c r="E909879"/>
    </row>
    <row r="909880" spans="5:5">
      <c r="E909880"/>
    </row>
    <row r="909881" spans="5:5">
      <c r="E909881"/>
    </row>
    <row r="909882" spans="5:5">
      <c r="E909882"/>
    </row>
    <row r="909883" spans="5:5">
      <c r="E909883"/>
    </row>
    <row r="909884" spans="5:5">
      <c r="E909884"/>
    </row>
    <row r="909885" spans="5:5">
      <c r="E909885"/>
    </row>
    <row r="909886" spans="5:5">
      <c r="E909886"/>
    </row>
    <row r="909887" spans="5:5">
      <c r="E909887"/>
    </row>
    <row r="909888" spans="5:5">
      <c r="E909888"/>
    </row>
    <row r="909889" spans="5:5">
      <c r="E909889"/>
    </row>
    <row r="909890" spans="5:5">
      <c r="E909890"/>
    </row>
    <row r="909891" spans="5:5">
      <c r="E909891"/>
    </row>
    <row r="909892" spans="5:5">
      <c r="E909892"/>
    </row>
    <row r="909893" spans="5:5">
      <c r="E909893"/>
    </row>
    <row r="909894" spans="5:5">
      <c r="E909894"/>
    </row>
    <row r="909895" spans="5:5">
      <c r="E909895"/>
    </row>
    <row r="909896" spans="5:5">
      <c r="E909896"/>
    </row>
    <row r="909897" spans="5:5">
      <c r="E909897"/>
    </row>
    <row r="909898" spans="5:5">
      <c r="E909898"/>
    </row>
    <row r="909899" spans="5:5">
      <c r="E909899"/>
    </row>
    <row r="909900" spans="5:5">
      <c r="E909900"/>
    </row>
    <row r="909901" spans="5:5">
      <c r="E909901"/>
    </row>
    <row r="909902" spans="5:5">
      <c r="E909902"/>
    </row>
    <row r="909903" spans="5:5">
      <c r="E909903"/>
    </row>
    <row r="909904" spans="5:5">
      <c r="E909904"/>
    </row>
    <row r="909905" spans="5:5">
      <c r="E909905"/>
    </row>
    <row r="909906" spans="5:5">
      <c r="E909906"/>
    </row>
    <row r="909907" spans="5:5">
      <c r="E909907"/>
    </row>
    <row r="909908" spans="5:5">
      <c r="E909908"/>
    </row>
    <row r="909909" spans="5:5">
      <c r="E909909"/>
    </row>
    <row r="909910" spans="5:5">
      <c r="E909910"/>
    </row>
    <row r="909911" spans="5:5">
      <c r="E909911"/>
    </row>
    <row r="909912" spans="5:5">
      <c r="E909912"/>
    </row>
    <row r="909913" spans="5:5">
      <c r="E909913"/>
    </row>
    <row r="909914" spans="5:5">
      <c r="E909914"/>
    </row>
    <row r="909915" spans="5:5">
      <c r="E909915"/>
    </row>
    <row r="909916" spans="5:5">
      <c r="E909916"/>
    </row>
    <row r="909917" spans="5:5">
      <c r="E909917"/>
    </row>
    <row r="909918" spans="5:5">
      <c r="E909918"/>
    </row>
    <row r="909919" spans="5:5">
      <c r="E909919"/>
    </row>
    <row r="909920" spans="5:5">
      <c r="E909920"/>
    </row>
    <row r="909921" spans="5:5">
      <c r="E909921"/>
    </row>
    <row r="909922" spans="5:5">
      <c r="E909922"/>
    </row>
    <row r="909923" spans="5:5">
      <c r="E909923"/>
    </row>
    <row r="909924" spans="5:5">
      <c r="E909924"/>
    </row>
    <row r="909925" spans="5:5">
      <c r="E909925"/>
    </row>
    <row r="909926" spans="5:5">
      <c r="E909926"/>
    </row>
    <row r="909927" spans="5:5">
      <c r="E909927"/>
    </row>
    <row r="909928" spans="5:5">
      <c r="E909928"/>
    </row>
    <row r="909929" spans="5:5">
      <c r="E909929"/>
    </row>
    <row r="909930" spans="5:5">
      <c r="E909930"/>
    </row>
    <row r="909931" spans="5:5">
      <c r="E909931"/>
    </row>
    <row r="909932" spans="5:5">
      <c r="E909932"/>
    </row>
    <row r="909933" spans="5:5">
      <c r="E909933"/>
    </row>
    <row r="909934" spans="5:5">
      <c r="E909934"/>
    </row>
    <row r="909935" spans="5:5">
      <c r="E909935"/>
    </row>
    <row r="909936" spans="5:5">
      <c r="E909936"/>
    </row>
    <row r="909937" spans="5:5">
      <c r="E909937"/>
    </row>
    <row r="909938" spans="5:5">
      <c r="E909938"/>
    </row>
    <row r="909939" spans="5:5">
      <c r="E909939"/>
    </row>
    <row r="909940" spans="5:5">
      <c r="E909940"/>
    </row>
    <row r="909941" spans="5:5">
      <c r="E909941"/>
    </row>
    <row r="909942" spans="5:5">
      <c r="E909942"/>
    </row>
    <row r="909943" spans="5:5">
      <c r="E909943"/>
    </row>
    <row r="909944" spans="5:5">
      <c r="E909944"/>
    </row>
    <row r="909945" spans="5:5">
      <c r="E909945"/>
    </row>
    <row r="909946" spans="5:5">
      <c r="E909946"/>
    </row>
    <row r="909947" spans="5:5">
      <c r="E909947"/>
    </row>
    <row r="909948" spans="5:5">
      <c r="E909948"/>
    </row>
    <row r="909949" spans="5:5">
      <c r="E909949"/>
    </row>
    <row r="909950" spans="5:5">
      <c r="E909950"/>
    </row>
    <row r="909951" spans="5:5">
      <c r="E909951"/>
    </row>
    <row r="909952" spans="5:5">
      <c r="E909952"/>
    </row>
    <row r="909953" spans="5:5">
      <c r="E909953"/>
    </row>
    <row r="909954" spans="5:5">
      <c r="E909954"/>
    </row>
    <row r="909955" spans="5:5">
      <c r="E909955"/>
    </row>
    <row r="909956" spans="5:5">
      <c r="E909956"/>
    </row>
    <row r="909957" spans="5:5">
      <c r="E909957"/>
    </row>
    <row r="909958" spans="5:5">
      <c r="E909958"/>
    </row>
    <row r="909959" spans="5:5">
      <c r="E909959"/>
    </row>
    <row r="909960" spans="5:5">
      <c r="E909960"/>
    </row>
    <row r="909961" spans="5:5">
      <c r="E909961"/>
    </row>
    <row r="909962" spans="5:5">
      <c r="E909962"/>
    </row>
    <row r="909963" spans="5:5">
      <c r="E909963"/>
    </row>
    <row r="909964" spans="5:5">
      <c r="E909964"/>
    </row>
    <row r="909965" spans="5:5">
      <c r="E909965"/>
    </row>
    <row r="909966" spans="5:5">
      <c r="E909966"/>
    </row>
    <row r="909967" spans="5:5">
      <c r="E909967"/>
    </row>
    <row r="909968" spans="5:5">
      <c r="E909968"/>
    </row>
    <row r="909969" spans="5:5">
      <c r="E909969"/>
    </row>
    <row r="909970" spans="5:5">
      <c r="E909970"/>
    </row>
    <row r="909971" spans="5:5">
      <c r="E909971"/>
    </row>
    <row r="909972" spans="5:5">
      <c r="E909972"/>
    </row>
    <row r="909973" spans="5:5">
      <c r="E909973"/>
    </row>
    <row r="909974" spans="5:5">
      <c r="E909974"/>
    </row>
    <row r="909975" spans="5:5">
      <c r="E909975"/>
    </row>
    <row r="909976" spans="5:5">
      <c r="E909976"/>
    </row>
    <row r="909977" spans="5:5">
      <c r="E909977"/>
    </row>
    <row r="909978" spans="5:5">
      <c r="E909978"/>
    </row>
    <row r="909979" spans="5:5">
      <c r="E909979"/>
    </row>
    <row r="909980" spans="5:5">
      <c r="E909980"/>
    </row>
    <row r="909981" spans="5:5">
      <c r="E909981"/>
    </row>
    <row r="909982" spans="5:5">
      <c r="E909982"/>
    </row>
    <row r="909983" spans="5:5">
      <c r="E909983"/>
    </row>
    <row r="909984" spans="5:5">
      <c r="E909984"/>
    </row>
    <row r="909985" spans="5:5">
      <c r="E909985"/>
    </row>
    <row r="909986" spans="5:5">
      <c r="E909986"/>
    </row>
    <row r="909987" spans="5:5">
      <c r="E909987"/>
    </row>
    <row r="909988" spans="5:5">
      <c r="E909988"/>
    </row>
    <row r="909989" spans="5:5">
      <c r="E909989"/>
    </row>
    <row r="909990" spans="5:5">
      <c r="E909990"/>
    </row>
    <row r="909991" spans="5:5">
      <c r="E909991"/>
    </row>
    <row r="909992" spans="5:5">
      <c r="E909992"/>
    </row>
    <row r="909993" spans="5:5">
      <c r="E909993"/>
    </row>
    <row r="909994" spans="5:5">
      <c r="E909994"/>
    </row>
    <row r="909995" spans="5:5">
      <c r="E909995"/>
    </row>
    <row r="909996" spans="5:5">
      <c r="E909996"/>
    </row>
    <row r="909997" spans="5:5">
      <c r="E909997"/>
    </row>
    <row r="909998" spans="5:5">
      <c r="E909998"/>
    </row>
    <row r="909999" spans="5:5">
      <c r="E909999"/>
    </row>
    <row r="910000" spans="5:5">
      <c r="E910000"/>
    </row>
    <row r="910001" spans="5:5">
      <c r="E910001"/>
    </row>
    <row r="910002" spans="5:5">
      <c r="E910002"/>
    </row>
    <row r="910003" spans="5:5">
      <c r="E910003"/>
    </row>
    <row r="910004" spans="5:5">
      <c r="E910004"/>
    </row>
    <row r="910005" spans="5:5">
      <c r="E910005"/>
    </row>
    <row r="910006" spans="5:5">
      <c r="E910006"/>
    </row>
    <row r="910007" spans="5:5">
      <c r="E910007"/>
    </row>
    <row r="910008" spans="5:5">
      <c r="E910008"/>
    </row>
    <row r="910009" spans="5:5">
      <c r="E910009"/>
    </row>
    <row r="910010" spans="5:5">
      <c r="E910010"/>
    </row>
    <row r="910011" spans="5:5">
      <c r="E910011"/>
    </row>
    <row r="910012" spans="5:5">
      <c r="E910012"/>
    </row>
    <row r="910013" spans="5:5">
      <c r="E910013"/>
    </row>
    <row r="910014" spans="5:5">
      <c r="E910014"/>
    </row>
    <row r="910015" spans="5:5">
      <c r="E910015"/>
    </row>
    <row r="910016" spans="5:5">
      <c r="E910016"/>
    </row>
    <row r="910017" spans="5:5">
      <c r="E910017"/>
    </row>
    <row r="910018" spans="5:5">
      <c r="E910018"/>
    </row>
    <row r="910019" spans="5:5">
      <c r="E910019"/>
    </row>
    <row r="910020" spans="5:5">
      <c r="E910020"/>
    </row>
    <row r="910021" spans="5:5">
      <c r="E910021"/>
    </row>
    <row r="910022" spans="5:5">
      <c r="E910022"/>
    </row>
    <row r="910023" spans="5:5">
      <c r="E910023"/>
    </row>
    <row r="910024" spans="5:5">
      <c r="E910024"/>
    </row>
    <row r="910025" spans="5:5">
      <c r="E910025"/>
    </row>
    <row r="910026" spans="5:5">
      <c r="E910026"/>
    </row>
    <row r="910027" spans="5:5">
      <c r="E910027"/>
    </row>
    <row r="910028" spans="5:5">
      <c r="E910028"/>
    </row>
    <row r="910029" spans="5:5">
      <c r="E910029"/>
    </row>
    <row r="910030" spans="5:5">
      <c r="E910030"/>
    </row>
    <row r="910031" spans="5:5">
      <c r="E910031"/>
    </row>
    <row r="910032" spans="5:5">
      <c r="E910032"/>
    </row>
    <row r="910033" spans="5:5">
      <c r="E910033"/>
    </row>
    <row r="910034" spans="5:5">
      <c r="E910034"/>
    </row>
    <row r="910035" spans="5:5">
      <c r="E910035"/>
    </row>
    <row r="910036" spans="5:5">
      <c r="E910036"/>
    </row>
    <row r="910037" spans="5:5">
      <c r="E910037"/>
    </row>
    <row r="910038" spans="5:5">
      <c r="E910038"/>
    </row>
    <row r="910039" spans="5:5">
      <c r="E910039"/>
    </row>
    <row r="910040" spans="5:5">
      <c r="E910040"/>
    </row>
    <row r="910041" spans="5:5">
      <c r="E910041"/>
    </row>
    <row r="910042" spans="5:5">
      <c r="E910042"/>
    </row>
    <row r="910043" spans="5:5">
      <c r="E910043"/>
    </row>
    <row r="910044" spans="5:5">
      <c r="E910044"/>
    </row>
    <row r="910045" spans="5:5">
      <c r="E910045"/>
    </row>
    <row r="910046" spans="5:5">
      <c r="E910046"/>
    </row>
    <row r="910047" spans="5:5">
      <c r="E910047"/>
    </row>
    <row r="910048" spans="5:5">
      <c r="E910048"/>
    </row>
    <row r="910049" spans="5:5">
      <c r="E910049"/>
    </row>
    <row r="910050" spans="5:5">
      <c r="E910050"/>
    </row>
    <row r="910051" spans="5:5">
      <c r="E910051"/>
    </row>
    <row r="910052" spans="5:5">
      <c r="E910052"/>
    </row>
    <row r="910053" spans="5:5">
      <c r="E910053"/>
    </row>
    <row r="910054" spans="5:5">
      <c r="E910054"/>
    </row>
    <row r="910055" spans="5:5">
      <c r="E910055"/>
    </row>
    <row r="910056" spans="5:5">
      <c r="E910056"/>
    </row>
    <row r="910057" spans="5:5">
      <c r="E910057"/>
    </row>
    <row r="910058" spans="5:5">
      <c r="E910058"/>
    </row>
    <row r="910059" spans="5:5">
      <c r="E910059"/>
    </row>
    <row r="910060" spans="5:5">
      <c r="E910060"/>
    </row>
    <row r="910061" spans="5:5">
      <c r="E910061"/>
    </row>
    <row r="910062" spans="5:5">
      <c r="E910062"/>
    </row>
    <row r="910063" spans="5:5">
      <c r="E910063"/>
    </row>
    <row r="910064" spans="5:5">
      <c r="E910064"/>
    </row>
    <row r="910065" spans="5:5">
      <c r="E910065"/>
    </row>
    <row r="910066" spans="5:5">
      <c r="E910066"/>
    </row>
    <row r="910067" spans="5:5">
      <c r="E910067"/>
    </row>
    <row r="910068" spans="5:5">
      <c r="E910068"/>
    </row>
    <row r="910069" spans="5:5">
      <c r="E910069"/>
    </row>
    <row r="910070" spans="5:5">
      <c r="E910070"/>
    </row>
    <row r="910071" spans="5:5">
      <c r="E910071"/>
    </row>
    <row r="910072" spans="5:5">
      <c r="E910072"/>
    </row>
    <row r="910073" spans="5:5">
      <c r="E910073"/>
    </row>
    <row r="910074" spans="5:5">
      <c r="E910074"/>
    </row>
    <row r="910075" spans="5:5">
      <c r="E910075"/>
    </row>
    <row r="910076" spans="5:5">
      <c r="E910076"/>
    </row>
    <row r="910077" spans="5:5">
      <c r="E910077"/>
    </row>
    <row r="910078" spans="5:5">
      <c r="E910078"/>
    </row>
    <row r="910079" spans="5:5">
      <c r="E910079"/>
    </row>
    <row r="910080" spans="5:5">
      <c r="E910080"/>
    </row>
    <row r="910081" spans="5:5">
      <c r="E910081"/>
    </row>
    <row r="910082" spans="5:5">
      <c r="E910082"/>
    </row>
    <row r="910083" spans="5:5">
      <c r="E910083"/>
    </row>
    <row r="910084" spans="5:5">
      <c r="E910084"/>
    </row>
    <row r="910085" spans="5:5">
      <c r="E910085"/>
    </row>
    <row r="910086" spans="5:5">
      <c r="E910086"/>
    </row>
    <row r="910087" spans="5:5">
      <c r="E910087"/>
    </row>
    <row r="910088" spans="5:5">
      <c r="E910088"/>
    </row>
    <row r="910089" spans="5:5">
      <c r="E910089"/>
    </row>
    <row r="910090" spans="5:5">
      <c r="E910090"/>
    </row>
    <row r="910091" spans="5:5">
      <c r="E910091"/>
    </row>
    <row r="910092" spans="5:5">
      <c r="E910092"/>
    </row>
    <row r="910093" spans="5:5">
      <c r="E910093"/>
    </row>
    <row r="910094" spans="5:5">
      <c r="E910094"/>
    </row>
    <row r="910095" spans="5:5">
      <c r="E910095"/>
    </row>
    <row r="910096" spans="5:5">
      <c r="E910096"/>
    </row>
    <row r="910097" spans="5:5">
      <c r="E910097"/>
    </row>
    <row r="910098" spans="5:5">
      <c r="E910098"/>
    </row>
    <row r="910099" spans="5:5">
      <c r="E910099"/>
    </row>
    <row r="910100" spans="5:5">
      <c r="E910100"/>
    </row>
    <row r="910101" spans="5:5">
      <c r="E910101"/>
    </row>
    <row r="910102" spans="5:5">
      <c r="E910102"/>
    </row>
    <row r="910103" spans="5:5">
      <c r="E910103"/>
    </row>
    <row r="910104" spans="5:5">
      <c r="E910104"/>
    </row>
    <row r="910105" spans="5:5">
      <c r="E910105"/>
    </row>
    <row r="910106" spans="5:5">
      <c r="E910106"/>
    </row>
    <row r="910107" spans="5:5">
      <c r="E910107"/>
    </row>
    <row r="910108" spans="5:5">
      <c r="E910108"/>
    </row>
    <row r="910109" spans="5:5">
      <c r="E910109"/>
    </row>
    <row r="910110" spans="5:5">
      <c r="E910110"/>
    </row>
    <row r="910111" spans="5:5">
      <c r="E910111"/>
    </row>
    <row r="910112" spans="5:5">
      <c r="E910112"/>
    </row>
    <row r="910113" spans="5:5">
      <c r="E910113"/>
    </row>
    <row r="910114" spans="5:5">
      <c r="E910114"/>
    </row>
    <row r="910115" spans="5:5">
      <c r="E910115"/>
    </row>
    <row r="910116" spans="5:5">
      <c r="E910116"/>
    </row>
    <row r="910117" spans="5:5">
      <c r="E910117"/>
    </row>
    <row r="910118" spans="5:5">
      <c r="E910118"/>
    </row>
    <row r="910119" spans="5:5">
      <c r="E910119"/>
    </row>
    <row r="910120" spans="5:5">
      <c r="E910120"/>
    </row>
    <row r="910121" spans="5:5">
      <c r="E910121"/>
    </row>
    <row r="910122" spans="5:5">
      <c r="E910122"/>
    </row>
    <row r="910123" spans="5:5">
      <c r="E910123"/>
    </row>
    <row r="910124" spans="5:5">
      <c r="E910124"/>
    </row>
    <row r="910125" spans="5:5">
      <c r="E910125"/>
    </row>
    <row r="910126" spans="5:5">
      <c r="E910126"/>
    </row>
    <row r="910127" spans="5:5">
      <c r="E910127"/>
    </row>
    <row r="910128" spans="5:5">
      <c r="E910128"/>
    </row>
    <row r="910129" spans="5:5">
      <c r="E910129"/>
    </row>
    <row r="910130" spans="5:5">
      <c r="E910130"/>
    </row>
    <row r="910131" spans="5:5">
      <c r="E910131"/>
    </row>
    <row r="910132" spans="5:5">
      <c r="E910132"/>
    </row>
    <row r="910133" spans="5:5">
      <c r="E910133"/>
    </row>
    <row r="910134" spans="5:5">
      <c r="E910134"/>
    </row>
    <row r="910135" spans="5:5">
      <c r="E910135"/>
    </row>
    <row r="910136" spans="5:5">
      <c r="E910136"/>
    </row>
    <row r="910137" spans="5:5">
      <c r="E910137"/>
    </row>
    <row r="910138" spans="5:5">
      <c r="E910138"/>
    </row>
    <row r="910139" spans="5:5">
      <c r="E910139"/>
    </row>
    <row r="910140" spans="5:5">
      <c r="E910140"/>
    </row>
    <row r="910141" spans="5:5">
      <c r="E910141"/>
    </row>
    <row r="910142" spans="5:5">
      <c r="E910142"/>
    </row>
    <row r="910143" spans="5:5">
      <c r="E910143"/>
    </row>
    <row r="910144" spans="5:5">
      <c r="E910144"/>
    </row>
    <row r="910145" spans="5:5">
      <c r="E910145"/>
    </row>
    <row r="910146" spans="5:5">
      <c r="E910146"/>
    </row>
    <row r="910147" spans="5:5">
      <c r="E910147"/>
    </row>
    <row r="910148" spans="5:5">
      <c r="E910148"/>
    </row>
    <row r="910149" spans="5:5">
      <c r="E910149"/>
    </row>
    <row r="910150" spans="5:5">
      <c r="E910150"/>
    </row>
    <row r="910151" spans="5:5">
      <c r="E910151"/>
    </row>
    <row r="910152" spans="5:5">
      <c r="E910152"/>
    </row>
    <row r="910153" spans="5:5">
      <c r="E910153"/>
    </row>
    <row r="910154" spans="5:5">
      <c r="E910154"/>
    </row>
    <row r="910155" spans="5:5">
      <c r="E910155"/>
    </row>
    <row r="910156" spans="5:5">
      <c r="E910156"/>
    </row>
    <row r="910157" spans="5:5">
      <c r="E910157"/>
    </row>
    <row r="910158" spans="5:5">
      <c r="E910158"/>
    </row>
    <row r="910159" spans="5:5">
      <c r="E910159"/>
    </row>
    <row r="910160" spans="5:5">
      <c r="E910160"/>
    </row>
    <row r="910161" spans="5:5">
      <c r="E910161"/>
    </row>
    <row r="910162" spans="5:5">
      <c r="E910162"/>
    </row>
    <row r="910163" spans="5:5">
      <c r="E910163"/>
    </row>
    <row r="910164" spans="5:5">
      <c r="E910164"/>
    </row>
    <row r="910165" spans="5:5">
      <c r="E910165"/>
    </row>
    <row r="910166" spans="5:5">
      <c r="E910166"/>
    </row>
    <row r="910167" spans="5:5">
      <c r="E910167"/>
    </row>
    <row r="910168" spans="5:5">
      <c r="E910168"/>
    </row>
    <row r="910169" spans="5:5">
      <c r="E910169"/>
    </row>
    <row r="910170" spans="5:5">
      <c r="E910170"/>
    </row>
    <row r="910171" spans="5:5">
      <c r="E910171"/>
    </row>
    <row r="910172" spans="5:5">
      <c r="E910172"/>
    </row>
    <row r="910173" spans="5:5">
      <c r="E910173"/>
    </row>
    <row r="910174" spans="5:5">
      <c r="E910174"/>
    </row>
    <row r="910175" spans="5:5">
      <c r="E910175"/>
    </row>
    <row r="910176" spans="5:5">
      <c r="E910176"/>
    </row>
    <row r="910177" spans="5:5">
      <c r="E910177"/>
    </row>
    <row r="910178" spans="5:5">
      <c r="E910178"/>
    </row>
    <row r="910179" spans="5:5">
      <c r="E910179"/>
    </row>
    <row r="910180" spans="5:5">
      <c r="E910180"/>
    </row>
    <row r="910181" spans="5:5">
      <c r="E910181"/>
    </row>
    <row r="910182" spans="5:5">
      <c r="E910182"/>
    </row>
    <row r="910183" spans="5:5">
      <c r="E910183"/>
    </row>
    <row r="910184" spans="5:5">
      <c r="E910184"/>
    </row>
    <row r="910185" spans="5:5">
      <c r="E910185"/>
    </row>
    <row r="910186" spans="5:5">
      <c r="E910186"/>
    </row>
    <row r="910187" spans="5:5">
      <c r="E910187"/>
    </row>
    <row r="910188" spans="5:5">
      <c r="E910188"/>
    </row>
    <row r="910189" spans="5:5">
      <c r="E910189"/>
    </row>
    <row r="910190" spans="5:5">
      <c r="E910190"/>
    </row>
    <row r="910191" spans="5:5">
      <c r="E910191"/>
    </row>
    <row r="910192" spans="5:5">
      <c r="E910192"/>
    </row>
    <row r="910193" spans="5:5">
      <c r="E910193"/>
    </row>
    <row r="910194" spans="5:5">
      <c r="E910194"/>
    </row>
    <row r="910195" spans="5:5">
      <c r="E910195"/>
    </row>
    <row r="910196" spans="5:5">
      <c r="E910196"/>
    </row>
    <row r="910197" spans="5:5">
      <c r="E910197"/>
    </row>
    <row r="910198" spans="5:5">
      <c r="E910198"/>
    </row>
    <row r="910199" spans="5:5">
      <c r="E910199"/>
    </row>
    <row r="910200" spans="5:5">
      <c r="E910200"/>
    </row>
    <row r="910201" spans="5:5">
      <c r="E910201"/>
    </row>
    <row r="910202" spans="5:5">
      <c r="E910202"/>
    </row>
    <row r="910203" spans="5:5">
      <c r="E910203"/>
    </row>
    <row r="910204" spans="5:5">
      <c r="E910204"/>
    </row>
    <row r="910205" spans="5:5">
      <c r="E910205"/>
    </row>
    <row r="910206" spans="5:5">
      <c r="E910206"/>
    </row>
    <row r="910207" spans="5:5">
      <c r="E910207"/>
    </row>
    <row r="910208" spans="5:5">
      <c r="E910208"/>
    </row>
    <row r="910209" spans="5:5">
      <c r="E910209"/>
    </row>
    <row r="910210" spans="5:5">
      <c r="E910210"/>
    </row>
    <row r="910211" spans="5:5">
      <c r="E910211"/>
    </row>
    <row r="910212" spans="5:5">
      <c r="E910212"/>
    </row>
    <row r="910213" spans="5:5">
      <c r="E910213"/>
    </row>
    <row r="910214" spans="5:5">
      <c r="E910214"/>
    </row>
    <row r="910215" spans="5:5">
      <c r="E910215"/>
    </row>
    <row r="910216" spans="5:5">
      <c r="E910216"/>
    </row>
    <row r="910217" spans="5:5">
      <c r="E910217"/>
    </row>
    <row r="910218" spans="5:5">
      <c r="E910218"/>
    </row>
    <row r="910219" spans="5:5">
      <c r="E910219"/>
    </row>
    <row r="910220" spans="5:5">
      <c r="E910220"/>
    </row>
    <row r="910221" spans="5:5">
      <c r="E910221"/>
    </row>
    <row r="910222" spans="5:5">
      <c r="E910222"/>
    </row>
    <row r="910223" spans="5:5">
      <c r="E910223"/>
    </row>
    <row r="910224" spans="5:5">
      <c r="E910224"/>
    </row>
    <row r="910225" spans="5:5">
      <c r="E910225"/>
    </row>
    <row r="910226" spans="5:5">
      <c r="E910226"/>
    </row>
    <row r="910227" spans="5:5">
      <c r="E910227"/>
    </row>
    <row r="910228" spans="5:5">
      <c r="E910228"/>
    </row>
    <row r="910229" spans="5:5">
      <c r="E910229"/>
    </row>
    <row r="910230" spans="5:5">
      <c r="E910230"/>
    </row>
    <row r="910231" spans="5:5">
      <c r="E910231"/>
    </row>
    <row r="910232" spans="5:5">
      <c r="E910232"/>
    </row>
    <row r="910233" spans="5:5">
      <c r="E910233"/>
    </row>
    <row r="910234" spans="5:5">
      <c r="E910234"/>
    </row>
    <row r="910235" spans="5:5">
      <c r="E910235"/>
    </row>
    <row r="910236" spans="5:5">
      <c r="E910236"/>
    </row>
    <row r="910237" spans="5:5">
      <c r="E910237"/>
    </row>
    <row r="910238" spans="5:5">
      <c r="E910238"/>
    </row>
    <row r="910239" spans="5:5">
      <c r="E910239"/>
    </row>
    <row r="910240" spans="5:5">
      <c r="E910240"/>
    </row>
    <row r="910241" spans="5:5">
      <c r="E910241"/>
    </row>
    <row r="910242" spans="5:5">
      <c r="E910242"/>
    </row>
    <row r="910243" spans="5:5">
      <c r="E910243"/>
    </row>
    <row r="910244" spans="5:5">
      <c r="E910244"/>
    </row>
    <row r="910245" spans="5:5">
      <c r="E910245"/>
    </row>
    <row r="910246" spans="5:5">
      <c r="E910246"/>
    </row>
    <row r="910247" spans="5:5">
      <c r="E910247"/>
    </row>
    <row r="910248" spans="5:5">
      <c r="E910248"/>
    </row>
    <row r="910249" spans="5:5">
      <c r="E910249"/>
    </row>
    <row r="910250" spans="5:5">
      <c r="E910250"/>
    </row>
    <row r="910251" spans="5:5">
      <c r="E910251"/>
    </row>
    <row r="910252" spans="5:5">
      <c r="E910252"/>
    </row>
    <row r="910253" spans="5:5">
      <c r="E910253"/>
    </row>
    <row r="910254" spans="5:5">
      <c r="E910254"/>
    </row>
    <row r="910255" spans="5:5">
      <c r="E910255"/>
    </row>
    <row r="910256" spans="5:5">
      <c r="E910256"/>
    </row>
    <row r="910257" spans="5:5">
      <c r="E910257"/>
    </row>
    <row r="910258" spans="5:5">
      <c r="E910258"/>
    </row>
    <row r="910259" spans="5:5">
      <c r="E910259"/>
    </row>
    <row r="910260" spans="5:5">
      <c r="E910260"/>
    </row>
    <row r="910261" spans="5:5">
      <c r="E910261"/>
    </row>
    <row r="910262" spans="5:5">
      <c r="E910262"/>
    </row>
    <row r="910263" spans="5:5">
      <c r="E910263"/>
    </row>
    <row r="910264" spans="5:5">
      <c r="E910264"/>
    </row>
    <row r="910265" spans="5:5">
      <c r="E910265"/>
    </row>
    <row r="910266" spans="5:5">
      <c r="E910266"/>
    </row>
    <row r="910267" spans="5:5">
      <c r="E910267"/>
    </row>
    <row r="910268" spans="5:5">
      <c r="E910268"/>
    </row>
    <row r="910269" spans="5:5">
      <c r="E910269"/>
    </row>
    <row r="910270" spans="5:5">
      <c r="E910270"/>
    </row>
    <row r="910271" spans="5:5">
      <c r="E910271"/>
    </row>
    <row r="910272" spans="5:5">
      <c r="E910272"/>
    </row>
    <row r="910273" spans="5:5">
      <c r="E910273"/>
    </row>
    <row r="910274" spans="5:5">
      <c r="E910274"/>
    </row>
    <row r="910275" spans="5:5">
      <c r="E910275"/>
    </row>
    <row r="910276" spans="5:5">
      <c r="E910276"/>
    </row>
    <row r="910277" spans="5:5">
      <c r="E910277"/>
    </row>
    <row r="910278" spans="5:5">
      <c r="E910278"/>
    </row>
    <row r="910279" spans="5:5">
      <c r="E910279"/>
    </row>
    <row r="910280" spans="5:5">
      <c r="E910280"/>
    </row>
    <row r="910281" spans="5:5">
      <c r="E910281"/>
    </row>
    <row r="910282" spans="5:5">
      <c r="E910282"/>
    </row>
    <row r="910283" spans="5:5">
      <c r="E910283"/>
    </row>
    <row r="910284" spans="5:5">
      <c r="E910284"/>
    </row>
    <row r="910285" spans="5:5">
      <c r="E910285"/>
    </row>
    <row r="910286" spans="5:5">
      <c r="E910286"/>
    </row>
    <row r="910287" spans="5:5">
      <c r="E910287"/>
    </row>
    <row r="910288" spans="5:5">
      <c r="E910288"/>
    </row>
    <row r="910289" spans="5:5">
      <c r="E910289"/>
    </row>
    <row r="910290" spans="5:5">
      <c r="E910290"/>
    </row>
    <row r="910291" spans="5:5">
      <c r="E910291"/>
    </row>
    <row r="910292" spans="5:5">
      <c r="E910292"/>
    </row>
    <row r="910293" spans="5:5">
      <c r="E910293"/>
    </row>
    <row r="910294" spans="5:5">
      <c r="E910294"/>
    </row>
    <row r="910295" spans="5:5">
      <c r="E910295"/>
    </row>
    <row r="910296" spans="5:5">
      <c r="E910296"/>
    </row>
    <row r="910297" spans="5:5">
      <c r="E910297"/>
    </row>
    <row r="910298" spans="5:5">
      <c r="E910298"/>
    </row>
    <row r="910299" spans="5:5">
      <c r="E910299"/>
    </row>
    <row r="910300" spans="5:5">
      <c r="E910300"/>
    </row>
    <row r="910301" spans="5:5">
      <c r="E910301"/>
    </row>
    <row r="910302" spans="5:5">
      <c r="E910302"/>
    </row>
    <row r="910303" spans="5:5">
      <c r="E910303"/>
    </row>
    <row r="910304" spans="5:5">
      <c r="E910304"/>
    </row>
    <row r="910305" spans="5:5">
      <c r="E910305"/>
    </row>
    <row r="910306" spans="5:5">
      <c r="E910306"/>
    </row>
    <row r="910307" spans="5:5">
      <c r="E910307"/>
    </row>
    <row r="910308" spans="5:5">
      <c r="E910308"/>
    </row>
    <row r="910309" spans="5:5">
      <c r="E910309"/>
    </row>
    <row r="910310" spans="5:5">
      <c r="E910310"/>
    </row>
    <row r="910311" spans="5:5">
      <c r="E910311"/>
    </row>
    <row r="910312" spans="5:5">
      <c r="E910312"/>
    </row>
    <row r="910313" spans="5:5">
      <c r="E910313"/>
    </row>
    <row r="910314" spans="5:5">
      <c r="E910314"/>
    </row>
    <row r="910315" spans="5:5">
      <c r="E910315"/>
    </row>
    <row r="910316" spans="5:5">
      <c r="E910316"/>
    </row>
    <row r="910317" spans="5:5">
      <c r="E910317"/>
    </row>
    <row r="910318" spans="5:5">
      <c r="E910318"/>
    </row>
    <row r="910319" spans="5:5">
      <c r="E910319"/>
    </row>
    <row r="910320" spans="5:5">
      <c r="E910320"/>
    </row>
    <row r="910321" spans="5:5">
      <c r="E910321"/>
    </row>
    <row r="910322" spans="5:5">
      <c r="E910322"/>
    </row>
    <row r="910323" spans="5:5">
      <c r="E910323"/>
    </row>
    <row r="910324" spans="5:5">
      <c r="E910324"/>
    </row>
    <row r="910325" spans="5:5">
      <c r="E910325"/>
    </row>
    <row r="910326" spans="5:5">
      <c r="E910326"/>
    </row>
    <row r="910327" spans="5:5">
      <c r="E910327"/>
    </row>
    <row r="910328" spans="5:5">
      <c r="E910328"/>
    </row>
    <row r="910329" spans="5:5">
      <c r="E910329"/>
    </row>
    <row r="910330" spans="5:5">
      <c r="E910330"/>
    </row>
    <row r="910331" spans="5:5">
      <c r="E910331"/>
    </row>
    <row r="910332" spans="5:5">
      <c r="E910332"/>
    </row>
    <row r="910333" spans="5:5">
      <c r="E910333"/>
    </row>
    <row r="910334" spans="5:5">
      <c r="E910334"/>
    </row>
    <row r="910335" spans="5:5">
      <c r="E910335"/>
    </row>
    <row r="910336" spans="5:5">
      <c r="E910336"/>
    </row>
    <row r="910337" spans="5:5">
      <c r="E910337"/>
    </row>
    <row r="910338" spans="5:5">
      <c r="E910338"/>
    </row>
    <row r="910339" spans="5:5">
      <c r="E910339"/>
    </row>
    <row r="910340" spans="5:5">
      <c r="E910340"/>
    </row>
    <row r="910341" spans="5:5">
      <c r="E910341"/>
    </row>
    <row r="910342" spans="5:5">
      <c r="E910342"/>
    </row>
    <row r="910343" spans="5:5">
      <c r="E910343"/>
    </row>
    <row r="910344" spans="5:5">
      <c r="E910344"/>
    </row>
    <row r="910345" spans="5:5">
      <c r="E910345"/>
    </row>
    <row r="910346" spans="5:5">
      <c r="E910346"/>
    </row>
    <row r="910347" spans="5:5">
      <c r="E910347"/>
    </row>
    <row r="910348" spans="5:5">
      <c r="E910348"/>
    </row>
    <row r="910349" spans="5:5">
      <c r="E910349"/>
    </row>
    <row r="910350" spans="5:5">
      <c r="E910350"/>
    </row>
    <row r="910351" spans="5:5">
      <c r="E910351"/>
    </row>
    <row r="910352" spans="5:5">
      <c r="E910352"/>
    </row>
    <row r="910353" spans="5:5">
      <c r="E910353"/>
    </row>
    <row r="910354" spans="5:5">
      <c r="E910354"/>
    </row>
    <row r="910355" spans="5:5">
      <c r="E910355"/>
    </row>
    <row r="910356" spans="5:5">
      <c r="E910356"/>
    </row>
    <row r="910357" spans="5:5">
      <c r="E910357"/>
    </row>
    <row r="910358" spans="5:5">
      <c r="E910358"/>
    </row>
    <row r="910359" spans="5:5">
      <c r="E910359"/>
    </row>
    <row r="910360" spans="5:5">
      <c r="E910360"/>
    </row>
    <row r="910361" spans="5:5">
      <c r="E910361"/>
    </row>
    <row r="910362" spans="5:5">
      <c r="E910362"/>
    </row>
    <row r="910363" spans="5:5">
      <c r="E910363"/>
    </row>
    <row r="910364" spans="5:5">
      <c r="E910364"/>
    </row>
    <row r="910365" spans="5:5">
      <c r="E910365"/>
    </row>
    <row r="910366" spans="5:5">
      <c r="E910366"/>
    </row>
    <row r="910367" spans="5:5">
      <c r="E910367"/>
    </row>
    <row r="910368" spans="5:5">
      <c r="E910368"/>
    </row>
    <row r="910369" spans="5:5">
      <c r="E910369"/>
    </row>
    <row r="910370" spans="5:5">
      <c r="E910370"/>
    </row>
    <row r="910371" spans="5:5">
      <c r="E910371"/>
    </row>
    <row r="910372" spans="5:5">
      <c r="E910372"/>
    </row>
    <row r="910373" spans="5:5">
      <c r="E910373"/>
    </row>
    <row r="910374" spans="5:5">
      <c r="E910374"/>
    </row>
    <row r="910375" spans="5:5">
      <c r="E910375"/>
    </row>
    <row r="910376" spans="5:5">
      <c r="E910376"/>
    </row>
    <row r="910377" spans="5:5">
      <c r="E910377"/>
    </row>
    <row r="910378" spans="5:5">
      <c r="E910378"/>
    </row>
    <row r="910379" spans="5:5">
      <c r="E910379"/>
    </row>
    <row r="910380" spans="5:5">
      <c r="E910380"/>
    </row>
    <row r="910381" spans="5:5">
      <c r="E910381"/>
    </row>
    <row r="910382" spans="5:5">
      <c r="E910382"/>
    </row>
    <row r="910383" spans="5:5">
      <c r="E910383"/>
    </row>
    <row r="910384" spans="5:5">
      <c r="E910384"/>
    </row>
    <row r="910385" spans="5:5">
      <c r="E910385"/>
    </row>
    <row r="910386" spans="5:5">
      <c r="E910386"/>
    </row>
    <row r="910387" spans="5:5">
      <c r="E910387"/>
    </row>
    <row r="910388" spans="5:5">
      <c r="E910388"/>
    </row>
    <row r="910389" spans="5:5">
      <c r="E910389"/>
    </row>
    <row r="910390" spans="5:5">
      <c r="E910390"/>
    </row>
    <row r="910391" spans="5:5">
      <c r="E910391"/>
    </row>
    <row r="910392" spans="5:5">
      <c r="E910392"/>
    </row>
    <row r="910393" spans="5:5">
      <c r="E910393"/>
    </row>
    <row r="910394" spans="5:5">
      <c r="E910394"/>
    </row>
    <row r="910395" spans="5:5">
      <c r="E910395"/>
    </row>
    <row r="910396" spans="5:5">
      <c r="E910396"/>
    </row>
    <row r="910397" spans="5:5">
      <c r="E910397"/>
    </row>
    <row r="910398" spans="5:5">
      <c r="E910398"/>
    </row>
    <row r="910399" spans="5:5">
      <c r="E910399"/>
    </row>
    <row r="910400" spans="5:5">
      <c r="E910400"/>
    </row>
    <row r="910401" spans="5:5">
      <c r="E910401"/>
    </row>
    <row r="910402" spans="5:5">
      <c r="E910402"/>
    </row>
    <row r="910403" spans="5:5">
      <c r="E910403"/>
    </row>
    <row r="910404" spans="5:5">
      <c r="E910404"/>
    </row>
    <row r="910405" spans="5:5">
      <c r="E910405"/>
    </row>
    <row r="910406" spans="5:5">
      <c r="E910406"/>
    </row>
    <row r="910407" spans="5:5">
      <c r="E910407"/>
    </row>
    <row r="910408" spans="5:5">
      <c r="E910408"/>
    </row>
    <row r="910409" spans="5:5">
      <c r="E910409"/>
    </row>
    <row r="910410" spans="5:5">
      <c r="E910410"/>
    </row>
    <row r="910411" spans="5:5">
      <c r="E910411"/>
    </row>
    <row r="910412" spans="5:5">
      <c r="E910412"/>
    </row>
    <row r="910413" spans="5:5">
      <c r="E910413"/>
    </row>
    <row r="910414" spans="5:5">
      <c r="E910414"/>
    </row>
    <row r="910415" spans="5:5">
      <c r="E910415"/>
    </row>
    <row r="910416" spans="5:5">
      <c r="E910416"/>
    </row>
    <row r="910417" spans="5:5">
      <c r="E910417"/>
    </row>
    <row r="910418" spans="5:5">
      <c r="E910418"/>
    </row>
    <row r="910419" spans="5:5">
      <c r="E910419"/>
    </row>
    <row r="910420" spans="5:5">
      <c r="E910420"/>
    </row>
    <row r="910421" spans="5:5">
      <c r="E910421"/>
    </row>
    <row r="910422" spans="5:5">
      <c r="E910422"/>
    </row>
    <row r="910423" spans="5:5">
      <c r="E910423"/>
    </row>
    <row r="910424" spans="5:5">
      <c r="E910424"/>
    </row>
    <row r="910425" spans="5:5">
      <c r="E910425"/>
    </row>
    <row r="910426" spans="5:5">
      <c r="E910426"/>
    </row>
    <row r="910427" spans="5:5">
      <c r="E910427"/>
    </row>
    <row r="910428" spans="5:5">
      <c r="E910428"/>
    </row>
    <row r="910429" spans="5:5">
      <c r="E910429"/>
    </row>
    <row r="910430" spans="5:5">
      <c r="E910430"/>
    </row>
    <row r="910431" spans="5:5">
      <c r="E910431"/>
    </row>
    <row r="910432" spans="5:5">
      <c r="E910432"/>
    </row>
    <row r="910433" spans="5:5">
      <c r="E910433"/>
    </row>
    <row r="910434" spans="5:5">
      <c r="E910434"/>
    </row>
    <row r="910435" spans="5:5">
      <c r="E910435"/>
    </row>
    <row r="910436" spans="5:5">
      <c r="E910436"/>
    </row>
    <row r="910437" spans="5:5">
      <c r="E910437"/>
    </row>
    <row r="910438" spans="5:5">
      <c r="E910438"/>
    </row>
    <row r="910439" spans="5:5">
      <c r="E910439"/>
    </row>
    <row r="910440" spans="5:5">
      <c r="E910440"/>
    </row>
    <row r="910441" spans="5:5">
      <c r="E910441"/>
    </row>
    <row r="910442" spans="5:5">
      <c r="E910442"/>
    </row>
    <row r="910443" spans="5:5">
      <c r="E910443"/>
    </row>
    <row r="910444" spans="5:5">
      <c r="E910444"/>
    </row>
    <row r="910445" spans="5:5">
      <c r="E910445"/>
    </row>
    <row r="910446" spans="5:5">
      <c r="E910446"/>
    </row>
    <row r="910447" spans="5:5">
      <c r="E910447"/>
    </row>
    <row r="910448" spans="5:5">
      <c r="E910448"/>
    </row>
    <row r="910449" spans="5:5">
      <c r="E910449"/>
    </row>
    <row r="910450" spans="5:5">
      <c r="E910450"/>
    </row>
    <row r="910451" spans="5:5">
      <c r="E910451"/>
    </row>
    <row r="910452" spans="5:5">
      <c r="E910452"/>
    </row>
    <row r="910453" spans="5:5">
      <c r="E910453"/>
    </row>
    <row r="910454" spans="5:5">
      <c r="E910454"/>
    </row>
    <row r="910455" spans="5:5">
      <c r="E910455"/>
    </row>
    <row r="910456" spans="5:5">
      <c r="E910456"/>
    </row>
    <row r="910457" spans="5:5">
      <c r="E910457"/>
    </row>
    <row r="910458" spans="5:5">
      <c r="E910458"/>
    </row>
    <row r="910459" spans="5:5">
      <c r="E910459"/>
    </row>
    <row r="910460" spans="5:5">
      <c r="E910460"/>
    </row>
    <row r="910461" spans="5:5">
      <c r="E910461"/>
    </row>
    <row r="910462" spans="5:5">
      <c r="E910462"/>
    </row>
    <row r="910463" spans="5:5">
      <c r="E910463"/>
    </row>
    <row r="910464" spans="5:5">
      <c r="E910464"/>
    </row>
    <row r="910465" spans="5:5">
      <c r="E910465"/>
    </row>
    <row r="910466" spans="5:5">
      <c r="E910466"/>
    </row>
    <row r="910467" spans="5:5">
      <c r="E910467"/>
    </row>
    <row r="910468" spans="5:5">
      <c r="E910468"/>
    </row>
    <row r="910469" spans="5:5">
      <c r="E910469"/>
    </row>
    <row r="910470" spans="5:5">
      <c r="E910470"/>
    </row>
    <row r="910471" spans="5:5">
      <c r="E910471"/>
    </row>
    <row r="910472" spans="5:5">
      <c r="E910472"/>
    </row>
    <row r="910473" spans="5:5">
      <c r="E910473"/>
    </row>
    <row r="910474" spans="5:5">
      <c r="E910474"/>
    </row>
    <row r="910475" spans="5:5">
      <c r="E910475"/>
    </row>
    <row r="910476" spans="5:5">
      <c r="E910476"/>
    </row>
    <row r="910477" spans="5:5">
      <c r="E910477"/>
    </row>
    <row r="910478" spans="5:5">
      <c r="E910478"/>
    </row>
    <row r="910479" spans="5:5">
      <c r="E910479"/>
    </row>
    <row r="910480" spans="5:5">
      <c r="E910480"/>
    </row>
    <row r="910481" spans="5:5">
      <c r="E910481"/>
    </row>
    <row r="910482" spans="5:5">
      <c r="E910482"/>
    </row>
    <row r="910483" spans="5:5">
      <c r="E910483"/>
    </row>
    <row r="910484" spans="5:5">
      <c r="E910484"/>
    </row>
    <row r="910485" spans="5:5">
      <c r="E910485"/>
    </row>
    <row r="910486" spans="5:5">
      <c r="E910486"/>
    </row>
    <row r="910487" spans="5:5">
      <c r="E910487"/>
    </row>
    <row r="910488" spans="5:5">
      <c r="E910488"/>
    </row>
    <row r="910489" spans="5:5">
      <c r="E910489"/>
    </row>
    <row r="910490" spans="5:5">
      <c r="E910490"/>
    </row>
    <row r="910491" spans="5:5">
      <c r="E910491"/>
    </row>
    <row r="910492" spans="5:5">
      <c r="E910492"/>
    </row>
    <row r="910493" spans="5:5">
      <c r="E910493"/>
    </row>
    <row r="910494" spans="5:5">
      <c r="E910494"/>
    </row>
    <row r="910495" spans="5:5">
      <c r="E910495"/>
    </row>
    <row r="910496" spans="5:5">
      <c r="E910496"/>
    </row>
    <row r="910497" spans="5:5">
      <c r="E910497"/>
    </row>
    <row r="910498" spans="5:5">
      <c r="E910498"/>
    </row>
    <row r="910499" spans="5:5">
      <c r="E910499"/>
    </row>
    <row r="910500" spans="5:5">
      <c r="E910500"/>
    </row>
    <row r="910501" spans="5:5">
      <c r="E910501"/>
    </row>
    <row r="910502" spans="5:5">
      <c r="E910502"/>
    </row>
    <row r="910503" spans="5:5">
      <c r="E910503"/>
    </row>
    <row r="910504" spans="5:5">
      <c r="E910504"/>
    </row>
    <row r="910505" spans="5:5">
      <c r="E910505"/>
    </row>
    <row r="910506" spans="5:5">
      <c r="E910506"/>
    </row>
    <row r="910507" spans="5:5">
      <c r="E910507"/>
    </row>
    <row r="910508" spans="5:5">
      <c r="E910508"/>
    </row>
    <row r="910509" spans="5:5">
      <c r="E910509"/>
    </row>
    <row r="910510" spans="5:5">
      <c r="E910510"/>
    </row>
    <row r="910511" spans="5:5">
      <c r="E910511"/>
    </row>
    <row r="910512" spans="5:5">
      <c r="E910512"/>
    </row>
    <row r="910513" spans="5:5">
      <c r="E910513"/>
    </row>
    <row r="910514" spans="5:5">
      <c r="E910514"/>
    </row>
    <row r="910515" spans="5:5">
      <c r="E910515"/>
    </row>
    <row r="910516" spans="5:5">
      <c r="E910516"/>
    </row>
    <row r="910517" spans="5:5">
      <c r="E910517"/>
    </row>
    <row r="910518" spans="5:5">
      <c r="E910518"/>
    </row>
    <row r="910519" spans="5:5">
      <c r="E910519"/>
    </row>
    <row r="910520" spans="5:5">
      <c r="E910520"/>
    </row>
    <row r="910521" spans="5:5">
      <c r="E910521"/>
    </row>
    <row r="910522" spans="5:5">
      <c r="E910522"/>
    </row>
    <row r="910523" spans="5:5">
      <c r="E910523"/>
    </row>
    <row r="910524" spans="5:5">
      <c r="E910524"/>
    </row>
    <row r="910525" spans="5:5">
      <c r="E910525"/>
    </row>
    <row r="910526" spans="5:5">
      <c r="E910526"/>
    </row>
    <row r="910527" spans="5:5">
      <c r="E910527"/>
    </row>
    <row r="910528" spans="5:5">
      <c r="E910528"/>
    </row>
    <row r="910529" spans="5:5">
      <c r="E910529"/>
    </row>
    <row r="910530" spans="5:5">
      <c r="E910530"/>
    </row>
    <row r="910531" spans="5:5">
      <c r="E910531"/>
    </row>
    <row r="910532" spans="5:5">
      <c r="E910532"/>
    </row>
    <row r="910533" spans="5:5">
      <c r="E910533"/>
    </row>
    <row r="910534" spans="5:5">
      <c r="E910534"/>
    </row>
    <row r="910535" spans="5:5">
      <c r="E910535"/>
    </row>
    <row r="910536" spans="5:5">
      <c r="E910536"/>
    </row>
    <row r="910537" spans="5:5">
      <c r="E910537"/>
    </row>
    <row r="910538" spans="5:5">
      <c r="E910538"/>
    </row>
    <row r="910539" spans="5:5">
      <c r="E910539"/>
    </row>
    <row r="910540" spans="5:5">
      <c r="E910540"/>
    </row>
    <row r="910541" spans="5:5">
      <c r="E910541"/>
    </row>
    <row r="910542" spans="5:5">
      <c r="E910542"/>
    </row>
    <row r="910543" spans="5:5">
      <c r="E910543"/>
    </row>
    <row r="910544" spans="5:5">
      <c r="E910544"/>
    </row>
    <row r="910545" spans="5:5">
      <c r="E910545"/>
    </row>
    <row r="910546" spans="5:5">
      <c r="E910546"/>
    </row>
    <row r="910547" spans="5:5">
      <c r="E910547"/>
    </row>
    <row r="910548" spans="5:5">
      <c r="E910548"/>
    </row>
    <row r="910549" spans="5:5">
      <c r="E910549"/>
    </row>
    <row r="910550" spans="5:5">
      <c r="E910550"/>
    </row>
    <row r="910551" spans="5:5">
      <c r="E910551"/>
    </row>
    <row r="910552" spans="5:5">
      <c r="E910552"/>
    </row>
    <row r="910553" spans="5:5">
      <c r="E910553"/>
    </row>
    <row r="910554" spans="5:5">
      <c r="E910554"/>
    </row>
    <row r="910555" spans="5:5">
      <c r="E910555"/>
    </row>
    <row r="910556" spans="5:5">
      <c r="E910556"/>
    </row>
    <row r="910557" spans="5:5">
      <c r="E910557"/>
    </row>
    <row r="910558" spans="5:5">
      <c r="E910558"/>
    </row>
    <row r="910559" spans="5:5">
      <c r="E910559"/>
    </row>
    <row r="910560" spans="5:5">
      <c r="E910560"/>
    </row>
    <row r="910561" spans="5:5">
      <c r="E910561"/>
    </row>
    <row r="910562" spans="5:5">
      <c r="E910562"/>
    </row>
    <row r="910563" spans="5:5">
      <c r="E910563"/>
    </row>
    <row r="910564" spans="5:5">
      <c r="E910564"/>
    </row>
    <row r="910565" spans="5:5">
      <c r="E910565"/>
    </row>
    <row r="910566" spans="5:5">
      <c r="E910566"/>
    </row>
    <row r="910567" spans="5:5">
      <c r="E910567"/>
    </row>
    <row r="910568" spans="5:5">
      <c r="E910568"/>
    </row>
    <row r="910569" spans="5:5">
      <c r="E910569"/>
    </row>
    <row r="910570" spans="5:5">
      <c r="E910570"/>
    </row>
    <row r="910571" spans="5:5">
      <c r="E910571"/>
    </row>
    <row r="910572" spans="5:5">
      <c r="E910572"/>
    </row>
    <row r="910573" spans="5:5">
      <c r="E910573"/>
    </row>
    <row r="910574" spans="5:5">
      <c r="E910574"/>
    </row>
    <row r="910575" spans="5:5">
      <c r="E910575"/>
    </row>
    <row r="910576" spans="5:5">
      <c r="E910576"/>
    </row>
    <row r="910577" spans="5:5">
      <c r="E910577"/>
    </row>
    <row r="910578" spans="5:5">
      <c r="E910578"/>
    </row>
    <row r="910579" spans="5:5">
      <c r="E910579"/>
    </row>
    <row r="910580" spans="5:5">
      <c r="E910580"/>
    </row>
    <row r="910581" spans="5:5">
      <c r="E910581"/>
    </row>
    <row r="910582" spans="5:5">
      <c r="E910582"/>
    </row>
    <row r="910583" spans="5:5">
      <c r="E910583"/>
    </row>
    <row r="910584" spans="5:5">
      <c r="E910584"/>
    </row>
    <row r="910585" spans="5:5">
      <c r="E910585"/>
    </row>
    <row r="910586" spans="5:5">
      <c r="E910586"/>
    </row>
    <row r="910587" spans="5:5">
      <c r="E910587"/>
    </row>
    <row r="910588" spans="5:5">
      <c r="E910588"/>
    </row>
    <row r="910589" spans="5:5">
      <c r="E910589"/>
    </row>
    <row r="910590" spans="5:5">
      <c r="E910590"/>
    </row>
    <row r="910591" spans="5:5">
      <c r="E910591"/>
    </row>
    <row r="910592" spans="5:5">
      <c r="E910592"/>
    </row>
    <row r="910593" spans="5:5">
      <c r="E910593"/>
    </row>
    <row r="910594" spans="5:5">
      <c r="E910594"/>
    </row>
    <row r="910595" spans="5:5">
      <c r="E910595"/>
    </row>
    <row r="910596" spans="5:5">
      <c r="E910596"/>
    </row>
    <row r="910597" spans="5:5">
      <c r="E910597"/>
    </row>
    <row r="910598" spans="5:5">
      <c r="E910598"/>
    </row>
    <row r="910599" spans="5:5">
      <c r="E910599"/>
    </row>
    <row r="910600" spans="5:5">
      <c r="E910600"/>
    </row>
    <row r="910601" spans="5:5">
      <c r="E910601"/>
    </row>
    <row r="910602" spans="5:5">
      <c r="E910602"/>
    </row>
    <row r="910603" spans="5:5">
      <c r="E910603"/>
    </row>
    <row r="910604" spans="5:5">
      <c r="E910604"/>
    </row>
    <row r="910605" spans="5:5">
      <c r="E910605"/>
    </row>
    <row r="910606" spans="5:5">
      <c r="E910606"/>
    </row>
    <row r="910607" spans="5:5">
      <c r="E910607"/>
    </row>
    <row r="910608" spans="5:5">
      <c r="E910608"/>
    </row>
    <row r="910609" spans="5:5">
      <c r="E910609"/>
    </row>
    <row r="910610" spans="5:5">
      <c r="E910610"/>
    </row>
    <row r="910611" spans="5:5">
      <c r="E910611"/>
    </row>
    <row r="910612" spans="5:5">
      <c r="E910612"/>
    </row>
    <row r="910613" spans="5:5">
      <c r="E910613"/>
    </row>
    <row r="910614" spans="5:5">
      <c r="E910614"/>
    </row>
    <row r="910615" spans="5:5">
      <c r="E910615"/>
    </row>
    <row r="910616" spans="5:5">
      <c r="E910616"/>
    </row>
    <row r="910617" spans="5:5">
      <c r="E910617"/>
    </row>
    <row r="910618" spans="5:5">
      <c r="E910618"/>
    </row>
    <row r="910619" spans="5:5">
      <c r="E910619"/>
    </row>
    <row r="910620" spans="5:5">
      <c r="E910620"/>
    </row>
    <row r="910621" spans="5:5">
      <c r="E910621"/>
    </row>
    <row r="910622" spans="5:5">
      <c r="E910622"/>
    </row>
    <row r="910623" spans="5:5">
      <c r="E910623"/>
    </row>
    <row r="910624" spans="5:5">
      <c r="E910624"/>
    </row>
    <row r="910625" spans="5:5">
      <c r="E910625"/>
    </row>
    <row r="910626" spans="5:5">
      <c r="E910626"/>
    </row>
    <row r="910627" spans="5:5">
      <c r="E910627"/>
    </row>
    <row r="910628" spans="5:5">
      <c r="E910628"/>
    </row>
    <row r="910629" spans="5:5">
      <c r="E910629"/>
    </row>
    <row r="910630" spans="5:5">
      <c r="E910630"/>
    </row>
    <row r="910631" spans="5:5">
      <c r="E910631"/>
    </row>
    <row r="910632" spans="5:5">
      <c r="E910632"/>
    </row>
    <row r="910633" spans="5:5">
      <c r="E910633"/>
    </row>
    <row r="910634" spans="5:5">
      <c r="E910634"/>
    </row>
    <row r="910635" spans="5:5">
      <c r="E910635"/>
    </row>
    <row r="910636" spans="5:5">
      <c r="E910636"/>
    </row>
    <row r="910637" spans="5:5">
      <c r="E910637"/>
    </row>
    <row r="910638" spans="5:5">
      <c r="E910638"/>
    </row>
    <row r="910639" spans="5:5">
      <c r="E910639"/>
    </row>
    <row r="910640" spans="5:5">
      <c r="E910640"/>
    </row>
    <row r="910641" spans="5:5">
      <c r="E910641"/>
    </row>
    <row r="910642" spans="5:5">
      <c r="E910642"/>
    </row>
    <row r="910643" spans="5:5">
      <c r="E910643"/>
    </row>
    <row r="910644" spans="5:5">
      <c r="E910644"/>
    </row>
    <row r="910645" spans="5:5">
      <c r="E910645"/>
    </row>
    <row r="910646" spans="5:5">
      <c r="E910646"/>
    </row>
    <row r="910647" spans="5:5">
      <c r="E910647"/>
    </row>
    <row r="910648" spans="5:5">
      <c r="E910648"/>
    </row>
    <row r="910649" spans="5:5">
      <c r="E910649"/>
    </row>
    <row r="910650" spans="5:5">
      <c r="E910650"/>
    </row>
    <row r="910651" spans="5:5">
      <c r="E910651"/>
    </row>
    <row r="910652" spans="5:5">
      <c r="E910652"/>
    </row>
    <row r="910653" spans="5:5">
      <c r="E910653"/>
    </row>
    <row r="910654" spans="5:5">
      <c r="E910654"/>
    </row>
    <row r="910655" spans="5:5">
      <c r="E910655"/>
    </row>
    <row r="910656" spans="5:5">
      <c r="E910656"/>
    </row>
    <row r="910657" spans="5:5">
      <c r="E910657"/>
    </row>
    <row r="910658" spans="5:5">
      <c r="E910658"/>
    </row>
    <row r="910659" spans="5:5">
      <c r="E910659"/>
    </row>
    <row r="910660" spans="5:5">
      <c r="E910660"/>
    </row>
    <row r="910661" spans="5:5">
      <c r="E910661"/>
    </row>
    <row r="910662" spans="5:5">
      <c r="E910662"/>
    </row>
    <row r="910663" spans="5:5">
      <c r="E910663"/>
    </row>
    <row r="910664" spans="5:5">
      <c r="E910664"/>
    </row>
    <row r="910665" spans="5:5">
      <c r="E910665"/>
    </row>
    <row r="910666" spans="5:5">
      <c r="E910666"/>
    </row>
    <row r="910667" spans="5:5">
      <c r="E910667"/>
    </row>
    <row r="910668" spans="5:5">
      <c r="E910668"/>
    </row>
    <row r="910669" spans="5:5">
      <c r="E910669"/>
    </row>
    <row r="910670" spans="5:5">
      <c r="E910670"/>
    </row>
    <row r="910671" spans="5:5">
      <c r="E910671"/>
    </row>
    <row r="910672" spans="5:5">
      <c r="E910672"/>
    </row>
    <row r="910673" spans="5:5">
      <c r="E910673"/>
    </row>
    <row r="910674" spans="5:5">
      <c r="E910674"/>
    </row>
    <row r="910675" spans="5:5">
      <c r="E910675"/>
    </row>
    <row r="910676" spans="5:5">
      <c r="E910676"/>
    </row>
    <row r="910677" spans="5:5">
      <c r="E910677"/>
    </row>
    <row r="910678" spans="5:5">
      <c r="E910678"/>
    </row>
    <row r="910679" spans="5:5">
      <c r="E910679"/>
    </row>
    <row r="910680" spans="5:5">
      <c r="E910680"/>
    </row>
    <row r="910681" spans="5:5">
      <c r="E910681"/>
    </row>
    <row r="910682" spans="5:5">
      <c r="E910682"/>
    </row>
    <row r="910683" spans="5:5">
      <c r="E910683"/>
    </row>
    <row r="910684" spans="5:5">
      <c r="E910684"/>
    </row>
    <row r="910685" spans="5:5">
      <c r="E910685"/>
    </row>
    <row r="910686" spans="5:5">
      <c r="E910686"/>
    </row>
    <row r="910687" spans="5:5">
      <c r="E910687"/>
    </row>
    <row r="910688" spans="5:5">
      <c r="E910688"/>
    </row>
    <row r="910689" spans="5:5">
      <c r="E910689"/>
    </row>
    <row r="910690" spans="5:5">
      <c r="E910690"/>
    </row>
    <row r="910691" spans="5:5">
      <c r="E910691"/>
    </row>
    <row r="910692" spans="5:5">
      <c r="E910692"/>
    </row>
    <row r="910693" spans="5:5">
      <c r="E910693"/>
    </row>
    <row r="910694" spans="5:5">
      <c r="E910694"/>
    </row>
    <row r="910695" spans="5:5">
      <c r="E910695"/>
    </row>
    <row r="910696" spans="5:5">
      <c r="E910696"/>
    </row>
    <row r="910697" spans="5:5">
      <c r="E910697"/>
    </row>
    <row r="910698" spans="5:5">
      <c r="E910698"/>
    </row>
    <row r="910699" spans="5:5">
      <c r="E910699"/>
    </row>
    <row r="910700" spans="5:5">
      <c r="E910700"/>
    </row>
    <row r="910701" spans="5:5">
      <c r="E910701"/>
    </row>
    <row r="910702" spans="5:5">
      <c r="E910702"/>
    </row>
    <row r="910703" spans="5:5">
      <c r="E910703"/>
    </row>
    <row r="910704" spans="5:5">
      <c r="E910704"/>
    </row>
    <row r="910705" spans="5:5">
      <c r="E910705"/>
    </row>
    <row r="910706" spans="5:5">
      <c r="E910706"/>
    </row>
    <row r="910707" spans="5:5">
      <c r="E910707"/>
    </row>
    <row r="910708" spans="5:5">
      <c r="E910708"/>
    </row>
    <row r="910709" spans="5:5">
      <c r="E910709"/>
    </row>
    <row r="910710" spans="5:5">
      <c r="E910710"/>
    </row>
    <row r="910711" spans="5:5">
      <c r="E910711"/>
    </row>
    <row r="910712" spans="5:5">
      <c r="E910712"/>
    </row>
    <row r="910713" spans="5:5">
      <c r="E910713"/>
    </row>
    <row r="910714" spans="5:5">
      <c r="E910714"/>
    </row>
    <row r="910715" spans="5:5">
      <c r="E910715"/>
    </row>
    <row r="910716" spans="5:5">
      <c r="E910716"/>
    </row>
    <row r="910717" spans="5:5">
      <c r="E910717"/>
    </row>
    <row r="910718" spans="5:5">
      <c r="E910718"/>
    </row>
    <row r="910719" spans="5:5">
      <c r="E910719"/>
    </row>
    <row r="910720" spans="5:5">
      <c r="E910720"/>
    </row>
    <row r="910721" spans="5:5">
      <c r="E910721"/>
    </row>
    <row r="910722" spans="5:5">
      <c r="E910722"/>
    </row>
    <row r="910723" spans="5:5">
      <c r="E910723"/>
    </row>
    <row r="910724" spans="5:5">
      <c r="E910724"/>
    </row>
    <row r="910725" spans="5:5">
      <c r="E910725"/>
    </row>
    <row r="910726" spans="5:5">
      <c r="E910726"/>
    </row>
    <row r="910727" spans="5:5">
      <c r="E910727"/>
    </row>
    <row r="910728" spans="5:5">
      <c r="E910728"/>
    </row>
    <row r="910729" spans="5:5">
      <c r="E910729"/>
    </row>
    <row r="910730" spans="5:5">
      <c r="E910730"/>
    </row>
    <row r="910731" spans="5:5">
      <c r="E910731"/>
    </row>
    <row r="910732" spans="5:5">
      <c r="E910732"/>
    </row>
    <row r="910733" spans="5:5">
      <c r="E910733"/>
    </row>
    <row r="910734" spans="5:5">
      <c r="E910734"/>
    </row>
    <row r="910735" spans="5:5">
      <c r="E910735"/>
    </row>
    <row r="910736" spans="5:5">
      <c r="E910736"/>
    </row>
    <row r="910737" spans="5:5">
      <c r="E910737"/>
    </row>
    <row r="910738" spans="5:5">
      <c r="E910738"/>
    </row>
    <row r="910739" spans="5:5">
      <c r="E910739"/>
    </row>
    <row r="910740" spans="5:5">
      <c r="E910740"/>
    </row>
    <row r="910741" spans="5:5">
      <c r="E910741"/>
    </row>
    <row r="910742" spans="5:5">
      <c r="E910742"/>
    </row>
    <row r="910743" spans="5:5">
      <c r="E910743"/>
    </row>
    <row r="910744" spans="5:5">
      <c r="E910744"/>
    </row>
    <row r="910745" spans="5:5">
      <c r="E910745"/>
    </row>
    <row r="910746" spans="5:5">
      <c r="E910746"/>
    </row>
    <row r="910747" spans="5:5">
      <c r="E910747"/>
    </row>
    <row r="910748" spans="5:5">
      <c r="E910748"/>
    </row>
    <row r="910749" spans="5:5">
      <c r="E910749"/>
    </row>
    <row r="910750" spans="5:5">
      <c r="E910750"/>
    </row>
    <row r="910751" spans="5:5">
      <c r="E910751"/>
    </row>
    <row r="910752" spans="5:5">
      <c r="E910752"/>
    </row>
    <row r="910753" spans="5:5">
      <c r="E910753"/>
    </row>
    <row r="910754" spans="5:5">
      <c r="E910754"/>
    </row>
    <row r="910755" spans="5:5">
      <c r="E910755"/>
    </row>
    <row r="910756" spans="5:5">
      <c r="E910756"/>
    </row>
    <row r="910757" spans="5:5">
      <c r="E910757"/>
    </row>
    <row r="910758" spans="5:5">
      <c r="E910758"/>
    </row>
    <row r="910759" spans="5:5">
      <c r="E910759"/>
    </row>
    <row r="910760" spans="5:5">
      <c r="E910760"/>
    </row>
    <row r="910761" spans="5:5">
      <c r="E910761"/>
    </row>
    <row r="910762" spans="5:5">
      <c r="E910762"/>
    </row>
    <row r="910763" spans="5:5">
      <c r="E910763"/>
    </row>
    <row r="910764" spans="5:5">
      <c r="E910764"/>
    </row>
    <row r="910765" spans="5:5">
      <c r="E910765"/>
    </row>
    <row r="910766" spans="5:5">
      <c r="E910766"/>
    </row>
    <row r="910767" spans="5:5">
      <c r="E910767"/>
    </row>
    <row r="910768" spans="5:5">
      <c r="E910768"/>
    </row>
    <row r="910769" spans="5:5">
      <c r="E910769"/>
    </row>
    <row r="910770" spans="5:5">
      <c r="E910770"/>
    </row>
    <row r="910771" spans="5:5">
      <c r="E910771"/>
    </row>
    <row r="910772" spans="5:5">
      <c r="E910772"/>
    </row>
    <row r="910773" spans="5:5">
      <c r="E910773"/>
    </row>
    <row r="910774" spans="5:5">
      <c r="E910774"/>
    </row>
    <row r="910775" spans="5:5">
      <c r="E910775"/>
    </row>
    <row r="910776" spans="5:5">
      <c r="E910776"/>
    </row>
    <row r="910777" spans="5:5">
      <c r="E910777"/>
    </row>
    <row r="910778" spans="5:5">
      <c r="E910778"/>
    </row>
    <row r="910779" spans="5:5">
      <c r="E910779"/>
    </row>
    <row r="910780" spans="5:5">
      <c r="E910780"/>
    </row>
    <row r="910781" spans="5:5">
      <c r="E910781"/>
    </row>
    <row r="910782" spans="5:5">
      <c r="E910782"/>
    </row>
    <row r="910783" spans="5:5">
      <c r="E910783"/>
    </row>
    <row r="910784" spans="5:5">
      <c r="E910784"/>
    </row>
    <row r="910785" spans="5:5">
      <c r="E910785"/>
    </row>
    <row r="910786" spans="5:5">
      <c r="E910786"/>
    </row>
    <row r="910787" spans="5:5">
      <c r="E910787"/>
    </row>
    <row r="910788" spans="5:5">
      <c r="E910788"/>
    </row>
    <row r="910789" spans="5:5">
      <c r="E910789"/>
    </row>
    <row r="910790" spans="5:5">
      <c r="E910790"/>
    </row>
    <row r="910791" spans="5:5">
      <c r="E910791"/>
    </row>
    <row r="910792" spans="5:5">
      <c r="E910792"/>
    </row>
    <row r="910793" spans="5:5">
      <c r="E910793"/>
    </row>
    <row r="910794" spans="5:5">
      <c r="E910794"/>
    </row>
    <row r="910795" spans="5:5">
      <c r="E910795"/>
    </row>
    <row r="910796" spans="5:5">
      <c r="E910796"/>
    </row>
    <row r="910797" spans="5:5">
      <c r="E910797"/>
    </row>
    <row r="910798" spans="5:5">
      <c r="E910798"/>
    </row>
    <row r="910799" spans="5:5">
      <c r="E910799"/>
    </row>
    <row r="910800" spans="5:5">
      <c r="E910800"/>
    </row>
    <row r="910801" spans="5:5">
      <c r="E910801"/>
    </row>
    <row r="910802" spans="5:5">
      <c r="E910802"/>
    </row>
    <row r="910803" spans="5:5">
      <c r="E910803"/>
    </row>
    <row r="910804" spans="5:5">
      <c r="E910804"/>
    </row>
    <row r="910805" spans="5:5">
      <c r="E910805"/>
    </row>
    <row r="910806" spans="5:5">
      <c r="E910806"/>
    </row>
    <row r="910807" spans="5:5">
      <c r="E910807"/>
    </row>
    <row r="910808" spans="5:5">
      <c r="E910808"/>
    </row>
    <row r="910809" spans="5:5">
      <c r="E910809"/>
    </row>
    <row r="910810" spans="5:5">
      <c r="E910810"/>
    </row>
    <row r="910811" spans="5:5">
      <c r="E910811"/>
    </row>
    <row r="910812" spans="5:5">
      <c r="E910812"/>
    </row>
    <row r="910813" spans="5:5">
      <c r="E910813"/>
    </row>
    <row r="910814" spans="5:5">
      <c r="E910814"/>
    </row>
    <row r="910815" spans="5:5">
      <c r="E910815"/>
    </row>
    <row r="910816" spans="5:5">
      <c r="E910816"/>
    </row>
    <row r="910817" spans="5:5">
      <c r="E910817"/>
    </row>
    <row r="910818" spans="5:5">
      <c r="E910818"/>
    </row>
    <row r="910819" spans="5:5">
      <c r="E910819"/>
    </row>
    <row r="910820" spans="5:5">
      <c r="E910820"/>
    </row>
    <row r="910821" spans="5:5">
      <c r="E910821"/>
    </row>
    <row r="910822" spans="5:5">
      <c r="E910822"/>
    </row>
    <row r="910823" spans="5:5">
      <c r="E910823"/>
    </row>
    <row r="910824" spans="5:5">
      <c r="E910824"/>
    </row>
    <row r="910825" spans="5:5">
      <c r="E910825"/>
    </row>
    <row r="910826" spans="5:5">
      <c r="E910826"/>
    </row>
    <row r="910827" spans="5:5">
      <c r="E910827"/>
    </row>
    <row r="910828" spans="5:5">
      <c r="E910828"/>
    </row>
    <row r="910829" spans="5:5">
      <c r="E910829"/>
    </row>
    <row r="910830" spans="5:5">
      <c r="E910830"/>
    </row>
    <row r="910831" spans="5:5">
      <c r="E910831"/>
    </row>
    <row r="910832" spans="5:5">
      <c r="E910832"/>
    </row>
    <row r="910833" spans="5:5">
      <c r="E910833"/>
    </row>
    <row r="910834" spans="5:5">
      <c r="E910834"/>
    </row>
    <row r="910835" spans="5:5">
      <c r="E910835"/>
    </row>
    <row r="910836" spans="5:5">
      <c r="E910836"/>
    </row>
    <row r="910837" spans="5:5">
      <c r="E910837"/>
    </row>
    <row r="910838" spans="5:5">
      <c r="E910838"/>
    </row>
    <row r="910839" spans="5:5">
      <c r="E910839"/>
    </row>
    <row r="910840" spans="5:5">
      <c r="E910840"/>
    </row>
    <row r="910841" spans="5:5">
      <c r="E910841"/>
    </row>
    <row r="910842" spans="5:5">
      <c r="E910842"/>
    </row>
    <row r="910843" spans="5:5">
      <c r="E910843"/>
    </row>
    <row r="910844" spans="5:5">
      <c r="E910844"/>
    </row>
    <row r="910845" spans="5:5">
      <c r="E910845"/>
    </row>
    <row r="910846" spans="5:5">
      <c r="E910846"/>
    </row>
    <row r="910847" spans="5:5">
      <c r="E910847"/>
    </row>
    <row r="910848" spans="5:5">
      <c r="E910848"/>
    </row>
    <row r="910849" spans="5:5">
      <c r="E910849"/>
    </row>
    <row r="910850" spans="5:5">
      <c r="E910850"/>
    </row>
    <row r="910851" spans="5:5">
      <c r="E910851"/>
    </row>
    <row r="910852" spans="5:5">
      <c r="E910852"/>
    </row>
    <row r="910853" spans="5:5">
      <c r="E910853"/>
    </row>
    <row r="910854" spans="5:5">
      <c r="E910854"/>
    </row>
    <row r="910855" spans="5:5">
      <c r="E910855"/>
    </row>
    <row r="910856" spans="5:5">
      <c r="E910856"/>
    </row>
    <row r="910857" spans="5:5">
      <c r="E910857"/>
    </row>
    <row r="910858" spans="5:5">
      <c r="E910858"/>
    </row>
    <row r="910859" spans="5:5">
      <c r="E910859"/>
    </row>
    <row r="910860" spans="5:5">
      <c r="E910860"/>
    </row>
    <row r="910861" spans="5:5">
      <c r="E910861"/>
    </row>
    <row r="910862" spans="5:5">
      <c r="E910862"/>
    </row>
    <row r="910863" spans="5:5">
      <c r="E910863"/>
    </row>
    <row r="910864" spans="5:5">
      <c r="E910864"/>
    </row>
    <row r="910865" spans="5:5">
      <c r="E910865"/>
    </row>
    <row r="910866" spans="5:5">
      <c r="E910866"/>
    </row>
    <row r="910867" spans="5:5">
      <c r="E910867"/>
    </row>
    <row r="910868" spans="5:5">
      <c r="E910868"/>
    </row>
    <row r="910869" spans="5:5">
      <c r="E910869"/>
    </row>
    <row r="910870" spans="5:5">
      <c r="E910870"/>
    </row>
    <row r="910871" spans="5:5">
      <c r="E910871"/>
    </row>
    <row r="910872" spans="5:5">
      <c r="E910872"/>
    </row>
    <row r="910873" spans="5:5">
      <c r="E910873"/>
    </row>
    <row r="910874" spans="5:5">
      <c r="E910874"/>
    </row>
    <row r="910875" spans="5:5">
      <c r="E910875"/>
    </row>
    <row r="910876" spans="5:5">
      <c r="E910876"/>
    </row>
    <row r="910877" spans="5:5">
      <c r="E910877"/>
    </row>
    <row r="910878" spans="5:5">
      <c r="E910878"/>
    </row>
    <row r="910879" spans="5:5">
      <c r="E910879"/>
    </row>
    <row r="910880" spans="5:5">
      <c r="E910880"/>
    </row>
    <row r="910881" spans="5:5">
      <c r="E910881"/>
    </row>
    <row r="910882" spans="5:5">
      <c r="E910882"/>
    </row>
    <row r="910883" spans="5:5">
      <c r="E910883"/>
    </row>
    <row r="910884" spans="5:5">
      <c r="E910884"/>
    </row>
    <row r="910885" spans="5:5">
      <c r="E910885"/>
    </row>
    <row r="910886" spans="5:5">
      <c r="E910886"/>
    </row>
    <row r="910887" spans="5:5">
      <c r="E910887"/>
    </row>
    <row r="910888" spans="5:5">
      <c r="E910888"/>
    </row>
    <row r="910889" spans="5:5">
      <c r="E910889"/>
    </row>
    <row r="910890" spans="5:5">
      <c r="E910890"/>
    </row>
    <row r="910891" spans="5:5">
      <c r="E910891"/>
    </row>
    <row r="910892" spans="5:5">
      <c r="E910892"/>
    </row>
    <row r="910893" spans="5:5">
      <c r="E910893"/>
    </row>
    <row r="910894" spans="5:5">
      <c r="E910894"/>
    </row>
    <row r="910895" spans="5:5">
      <c r="E910895"/>
    </row>
    <row r="910896" spans="5:5">
      <c r="E910896"/>
    </row>
    <row r="910897" spans="5:5">
      <c r="E910897"/>
    </row>
    <row r="910898" spans="5:5">
      <c r="E910898"/>
    </row>
    <row r="910899" spans="5:5">
      <c r="E910899"/>
    </row>
    <row r="910900" spans="5:5">
      <c r="E910900"/>
    </row>
    <row r="910901" spans="5:5">
      <c r="E910901"/>
    </row>
    <row r="910902" spans="5:5">
      <c r="E910902"/>
    </row>
    <row r="910903" spans="5:5">
      <c r="E910903"/>
    </row>
    <row r="910904" spans="5:5">
      <c r="E910904"/>
    </row>
    <row r="910905" spans="5:5">
      <c r="E910905"/>
    </row>
    <row r="910906" spans="5:5">
      <c r="E910906"/>
    </row>
    <row r="910907" spans="5:5">
      <c r="E910907"/>
    </row>
    <row r="910908" spans="5:5">
      <c r="E910908"/>
    </row>
    <row r="910909" spans="5:5">
      <c r="E910909"/>
    </row>
    <row r="910910" spans="5:5">
      <c r="E910910"/>
    </row>
    <row r="910911" spans="5:5">
      <c r="E910911"/>
    </row>
    <row r="910912" spans="5:5">
      <c r="E910912"/>
    </row>
    <row r="910913" spans="5:5">
      <c r="E910913"/>
    </row>
    <row r="910914" spans="5:5">
      <c r="E910914"/>
    </row>
    <row r="910915" spans="5:5">
      <c r="E910915"/>
    </row>
    <row r="910916" spans="5:5">
      <c r="E910916"/>
    </row>
    <row r="910917" spans="5:5">
      <c r="E910917"/>
    </row>
    <row r="910918" spans="5:5">
      <c r="E910918"/>
    </row>
    <row r="910919" spans="5:5">
      <c r="E910919"/>
    </row>
    <row r="910920" spans="5:5">
      <c r="E910920"/>
    </row>
    <row r="910921" spans="5:5">
      <c r="E910921"/>
    </row>
    <row r="910922" spans="5:5">
      <c r="E910922"/>
    </row>
    <row r="910923" spans="5:5">
      <c r="E910923"/>
    </row>
    <row r="910924" spans="5:5">
      <c r="E910924"/>
    </row>
    <row r="910925" spans="5:5">
      <c r="E910925"/>
    </row>
    <row r="910926" spans="5:5">
      <c r="E910926"/>
    </row>
    <row r="910927" spans="5:5">
      <c r="E910927"/>
    </row>
    <row r="910928" spans="5:5">
      <c r="E910928"/>
    </row>
    <row r="910929" spans="5:5">
      <c r="E910929"/>
    </row>
    <row r="910930" spans="5:5">
      <c r="E910930"/>
    </row>
    <row r="910931" spans="5:5">
      <c r="E910931"/>
    </row>
    <row r="910932" spans="5:5">
      <c r="E910932"/>
    </row>
    <row r="910933" spans="5:5">
      <c r="E910933"/>
    </row>
    <row r="910934" spans="5:5">
      <c r="E910934"/>
    </row>
    <row r="910935" spans="5:5">
      <c r="E910935"/>
    </row>
    <row r="910936" spans="5:5">
      <c r="E910936"/>
    </row>
    <row r="910937" spans="5:5">
      <c r="E910937"/>
    </row>
    <row r="910938" spans="5:5">
      <c r="E910938"/>
    </row>
    <row r="910939" spans="5:5">
      <c r="E910939"/>
    </row>
    <row r="910940" spans="5:5">
      <c r="E910940"/>
    </row>
    <row r="910941" spans="5:5">
      <c r="E910941"/>
    </row>
    <row r="910942" spans="5:5">
      <c r="E910942"/>
    </row>
    <row r="910943" spans="5:5">
      <c r="E910943"/>
    </row>
    <row r="910944" spans="5:5">
      <c r="E910944"/>
    </row>
    <row r="910945" spans="5:5">
      <c r="E910945"/>
    </row>
    <row r="910946" spans="5:5">
      <c r="E910946"/>
    </row>
    <row r="910947" spans="5:5">
      <c r="E910947"/>
    </row>
    <row r="910948" spans="5:5">
      <c r="E910948"/>
    </row>
    <row r="910949" spans="5:5">
      <c r="E910949"/>
    </row>
    <row r="910950" spans="5:5">
      <c r="E910950"/>
    </row>
    <row r="910951" spans="5:5">
      <c r="E910951"/>
    </row>
    <row r="910952" spans="5:5">
      <c r="E910952"/>
    </row>
    <row r="910953" spans="5:5">
      <c r="E910953"/>
    </row>
    <row r="910954" spans="5:5">
      <c r="E910954"/>
    </row>
    <row r="910955" spans="5:5">
      <c r="E910955"/>
    </row>
    <row r="910956" spans="5:5">
      <c r="E910956"/>
    </row>
    <row r="910957" spans="5:5">
      <c r="E910957"/>
    </row>
    <row r="910958" spans="5:5">
      <c r="E910958"/>
    </row>
    <row r="910959" spans="5:5">
      <c r="E910959"/>
    </row>
    <row r="910960" spans="5:5">
      <c r="E910960"/>
    </row>
    <row r="910961" spans="5:5">
      <c r="E910961"/>
    </row>
    <row r="910962" spans="5:5">
      <c r="E910962"/>
    </row>
    <row r="910963" spans="5:5">
      <c r="E910963"/>
    </row>
    <row r="910964" spans="5:5">
      <c r="E910964"/>
    </row>
    <row r="910965" spans="5:5">
      <c r="E910965"/>
    </row>
    <row r="910966" spans="5:5">
      <c r="E910966"/>
    </row>
    <row r="910967" spans="5:5">
      <c r="E910967"/>
    </row>
    <row r="910968" spans="5:5">
      <c r="E910968"/>
    </row>
    <row r="910969" spans="5:5">
      <c r="E910969"/>
    </row>
    <row r="910970" spans="5:5">
      <c r="E910970"/>
    </row>
    <row r="910971" spans="5:5">
      <c r="E910971"/>
    </row>
    <row r="910972" spans="5:5">
      <c r="E910972"/>
    </row>
    <row r="910973" spans="5:5">
      <c r="E910973"/>
    </row>
    <row r="910974" spans="5:5">
      <c r="E910974"/>
    </row>
    <row r="910975" spans="5:5">
      <c r="E910975"/>
    </row>
    <row r="910976" spans="5:5">
      <c r="E910976"/>
    </row>
    <row r="910977" spans="5:5">
      <c r="E910977"/>
    </row>
    <row r="910978" spans="5:5">
      <c r="E910978"/>
    </row>
    <row r="910979" spans="5:5">
      <c r="E910979"/>
    </row>
    <row r="910980" spans="5:5">
      <c r="E910980"/>
    </row>
    <row r="910981" spans="5:5">
      <c r="E910981"/>
    </row>
    <row r="910982" spans="5:5">
      <c r="E910982"/>
    </row>
    <row r="910983" spans="5:5">
      <c r="E910983"/>
    </row>
    <row r="910984" spans="5:5">
      <c r="E910984"/>
    </row>
    <row r="910985" spans="5:5">
      <c r="E910985"/>
    </row>
    <row r="910986" spans="5:5">
      <c r="E910986"/>
    </row>
    <row r="910987" spans="5:5">
      <c r="E910987"/>
    </row>
    <row r="910988" spans="5:5">
      <c r="E910988"/>
    </row>
    <row r="910989" spans="5:5">
      <c r="E910989"/>
    </row>
    <row r="910990" spans="5:5">
      <c r="E910990"/>
    </row>
    <row r="910991" spans="5:5">
      <c r="E910991"/>
    </row>
    <row r="910992" spans="5:5">
      <c r="E910992"/>
    </row>
    <row r="910993" spans="5:5">
      <c r="E910993"/>
    </row>
    <row r="910994" spans="5:5">
      <c r="E910994"/>
    </row>
    <row r="910995" spans="5:5">
      <c r="E910995"/>
    </row>
    <row r="910996" spans="5:5">
      <c r="E910996"/>
    </row>
    <row r="910997" spans="5:5">
      <c r="E910997"/>
    </row>
    <row r="910998" spans="5:5">
      <c r="E910998"/>
    </row>
    <row r="910999" spans="5:5">
      <c r="E910999"/>
    </row>
    <row r="911000" spans="5:5">
      <c r="E911000"/>
    </row>
    <row r="911001" spans="5:5">
      <c r="E911001"/>
    </row>
    <row r="911002" spans="5:5">
      <c r="E911002"/>
    </row>
    <row r="911003" spans="5:5">
      <c r="E911003"/>
    </row>
    <row r="911004" spans="5:5">
      <c r="E911004"/>
    </row>
    <row r="911005" spans="5:5">
      <c r="E911005"/>
    </row>
    <row r="911006" spans="5:5">
      <c r="E911006"/>
    </row>
    <row r="911007" spans="5:5">
      <c r="E911007"/>
    </row>
    <row r="911008" spans="5:5">
      <c r="E911008"/>
    </row>
    <row r="911009" spans="5:5">
      <c r="E911009"/>
    </row>
    <row r="911010" spans="5:5">
      <c r="E911010"/>
    </row>
    <row r="911011" spans="5:5">
      <c r="E911011"/>
    </row>
    <row r="911012" spans="5:5">
      <c r="E911012"/>
    </row>
    <row r="911013" spans="5:5">
      <c r="E911013"/>
    </row>
    <row r="911014" spans="5:5">
      <c r="E911014"/>
    </row>
    <row r="911015" spans="5:5">
      <c r="E911015"/>
    </row>
    <row r="911016" spans="5:5">
      <c r="E911016"/>
    </row>
    <row r="911017" spans="5:5">
      <c r="E911017"/>
    </row>
    <row r="911018" spans="5:5">
      <c r="E911018"/>
    </row>
    <row r="911019" spans="5:5">
      <c r="E911019"/>
    </row>
    <row r="911020" spans="5:5">
      <c r="E911020"/>
    </row>
    <row r="911021" spans="5:5">
      <c r="E911021"/>
    </row>
    <row r="911022" spans="5:5">
      <c r="E911022"/>
    </row>
    <row r="911023" spans="5:5">
      <c r="E911023"/>
    </row>
    <row r="911024" spans="5:5">
      <c r="E911024"/>
    </row>
    <row r="911025" spans="5:5">
      <c r="E911025"/>
    </row>
    <row r="911026" spans="5:5">
      <c r="E911026"/>
    </row>
    <row r="911027" spans="5:5">
      <c r="E911027"/>
    </row>
    <row r="911028" spans="5:5">
      <c r="E911028"/>
    </row>
    <row r="911029" spans="5:5">
      <c r="E911029"/>
    </row>
    <row r="911030" spans="5:5">
      <c r="E911030"/>
    </row>
    <row r="911031" spans="5:5">
      <c r="E911031"/>
    </row>
    <row r="911032" spans="5:5">
      <c r="E911032"/>
    </row>
    <row r="911033" spans="5:5">
      <c r="E911033"/>
    </row>
    <row r="911034" spans="5:5">
      <c r="E911034"/>
    </row>
    <row r="911035" spans="5:5">
      <c r="E911035"/>
    </row>
    <row r="911036" spans="5:5">
      <c r="E911036"/>
    </row>
    <row r="911037" spans="5:5">
      <c r="E911037"/>
    </row>
    <row r="911038" spans="5:5">
      <c r="E911038"/>
    </row>
    <row r="911039" spans="5:5">
      <c r="E911039"/>
    </row>
    <row r="911040" spans="5:5">
      <c r="E911040"/>
    </row>
    <row r="911041" spans="5:5">
      <c r="E911041"/>
    </row>
    <row r="911042" spans="5:5">
      <c r="E911042"/>
    </row>
    <row r="911043" spans="5:5">
      <c r="E911043"/>
    </row>
    <row r="911044" spans="5:5">
      <c r="E911044"/>
    </row>
    <row r="911045" spans="5:5">
      <c r="E911045"/>
    </row>
    <row r="911046" spans="5:5">
      <c r="E911046"/>
    </row>
    <row r="911047" spans="5:5">
      <c r="E911047"/>
    </row>
    <row r="911048" spans="5:5">
      <c r="E911048"/>
    </row>
    <row r="911049" spans="5:5">
      <c r="E911049"/>
    </row>
    <row r="911050" spans="5:5">
      <c r="E911050"/>
    </row>
    <row r="911051" spans="5:5">
      <c r="E911051"/>
    </row>
    <row r="911052" spans="5:5">
      <c r="E911052"/>
    </row>
    <row r="911053" spans="5:5">
      <c r="E911053"/>
    </row>
    <row r="911054" spans="5:5">
      <c r="E911054"/>
    </row>
    <row r="911055" spans="5:5">
      <c r="E911055"/>
    </row>
    <row r="911056" spans="5:5">
      <c r="E911056"/>
    </row>
    <row r="911057" spans="5:5">
      <c r="E911057"/>
    </row>
    <row r="911058" spans="5:5">
      <c r="E911058"/>
    </row>
    <row r="911059" spans="5:5">
      <c r="E911059"/>
    </row>
    <row r="911060" spans="5:5">
      <c r="E911060"/>
    </row>
    <row r="911061" spans="5:5">
      <c r="E911061"/>
    </row>
    <row r="911062" spans="5:5">
      <c r="E911062"/>
    </row>
    <row r="911063" spans="5:5">
      <c r="E911063"/>
    </row>
    <row r="911064" spans="5:5">
      <c r="E911064"/>
    </row>
    <row r="911065" spans="5:5">
      <c r="E911065"/>
    </row>
    <row r="911066" spans="5:5">
      <c r="E911066"/>
    </row>
    <row r="911067" spans="5:5">
      <c r="E911067"/>
    </row>
    <row r="911068" spans="5:5">
      <c r="E911068"/>
    </row>
    <row r="911069" spans="5:5">
      <c r="E911069"/>
    </row>
    <row r="911070" spans="5:5">
      <c r="E911070"/>
    </row>
    <row r="911071" spans="5:5">
      <c r="E911071"/>
    </row>
    <row r="911072" spans="5:5">
      <c r="E911072"/>
    </row>
    <row r="911073" spans="5:5">
      <c r="E911073"/>
    </row>
    <row r="911074" spans="5:5">
      <c r="E911074"/>
    </row>
    <row r="911075" spans="5:5">
      <c r="E911075"/>
    </row>
    <row r="911076" spans="5:5">
      <c r="E911076"/>
    </row>
    <row r="911077" spans="5:5">
      <c r="E911077"/>
    </row>
    <row r="911078" spans="5:5">
      <c r="E911078"/>
    </row>
    <row r="911079" spans="5:5">
      <c r="E911079"/>
    </row>
    <row r="911080" spans="5:5">
      <c r="E911080"/>
    </row>
    <row r="911081" spans="5:5">
      <c r="E911081"/>
    </row>
    <row r="911082" spans="5:5">
      <c r="E911082"/>
    </row>
    <row r="911083" spans="5:5">
      <c r="E911083"/>
    </row>
    <row r="911084" spans="5:5">
      <c r="E911084"/>
    </row>
    <row r="911085" spans="5:5">
      <c r="E911085"/>
    </row>
    <row r="911086" spans="5:5">
      <c r="E911086"/>
    </row>
    <row r="911087" spans="5:5">
      <c r="E911087"/>
    </row>
    <row r="911088" spans="5:5">
      <c r="E911088"/>
    </row>
    <row r="911089" spans="5:5">
      <c r="E911089"/>
    </row>
    <row r="911090" spans="5:5">
      <c r="E911090"/>
    </row>
    <row r="911091" spans="5:5">
      <c r="E911091"/>
    </row>
    <row r="911092" spans="5:5">
      <c r="E911092"/>
    </row>
    <row r="911093" spans="5:5">
      <c r="E911093"/>
    </row>
    <row r="911094" spans="5:5">
      <c r="E911094"/>
    </row>
    <row r="911095" spans="5:5">
      <c r="E911095"/>
    </row>
    <row r="911096" spans="5:5">
      <c r="E911096"/>
    </row>
    <row r="911097" spans="5:5">
      <c r="E911097"/>
    </row>
    <row r="911098" spans="5:5">
      <c r="E911098"/>
    </row>
    <row r="911099" spans="5:5">
      <c r="E911099"/>
    </row>
    <row r="911100" spans="5:5">
      <c r="E911100"/>
    </row>
    <row r="911101" spans="5:5">
      <c r="E911101"/>
    </row>
    <row r="911102" spans="5:5">
      <c r="E911102"/>
    </row>
    <row r="911103" spans="5:5">
      <c r="E911103"/>
    </row>
    <row r="911104" spans="5:5">
      <c r="E911104"/>
    </row>
    <row r="911105" spans="5:5">
      <c r="E911105"/>
    </row>
    <row r="911106" spans="5:5">
      <c r="E911106"/>
    </row>
    <row r="911107" spans="5:5">
      <c r="E911107"/>
    </row>
    <row r="911108" spans="5:5">
      <c r="E911108"/>
    </row>
    <row r="911109" spans="5:5">
      <c r="E911109"/>
    </row>
    <row r="911110" spans="5:5">
      <c r="E911110"/>
    </row>
    <row r="911111" spans="5:5">
      <c r="E911111"/>
    </row>
    <row r="911112" spans="5:5">
      <c r="E911112"/>
    </row>
    <row r="911113" spans="5:5">
      <c r="E911113"/>
    </row>
    <row r="911114" spans="5:5">
      <c r="E911114"/>
    </row>
    <row r="911115" spans="5:5">
      <c r="E911115"/>
    </row>
    <row r="911116" spans="5:5">
      <c r="E911116"/>
    </row>
    <row r="911117" spans="5:5">
      <c r="E911117"/>
    </row>
    <row r="911118" spans="5:5">
      <c r="E911118"/>
    </row>
    <row r="911119" spans="5:5">
      <c r="E911119"/>
    </row>
    <row r="911120" spans="5:5">
      <c r="E911120"/>
    </row>
    <row r="911121" spans="5:5">
      <c r="E911121"/>
    </row>
    <row r="911122" spans="5:5">
      <c r="E911122"/>
    </row>
    <row r="911123" spans="5:5">
      <c r="E911123"/>
    </row>
    <row r="911124" spans="5:5">
      <c r="E911124"/>
    </row>
    <row r="911125" spans="5:5">
      <c r="E911125"/>
    </row>
    <row r="911126" spans="5:5">
      <c r="E911126"/>
    </row>
    <row r="911127" spans="5:5">
      <c r="E911127"/>
    </row>
    <row r="911128" spans="5:5">
      <c r="E911128"/>
    </row>
    <row r="911129" spans="5:5">
      <c r="E911129"/>
    </row>
    <row r="911130" spans="5:5">
      <c r="E911130"/>
    </row>
    <row r="911131" spans="5:5">
      <c r="E911131"/>
    </row>
    <row r="911132" spans="5:5">
      <c r="E911132"/>
    </row>
    <row r="911133" spans="5:5">
      <c r="E911133"/>
    </row>
    <row r="911134" spans="5:5">
      <c r="E911134"/>
    </row>
    <row r="911135" spans="5:5">
      <c r="E911135"/>
    </row>
    <row r="911136" spans="5:5">
      <c r="E911136"/>
    </row>
    <row r="911137" spans="5:5">
      <c r="E911137"/>
    </row>
    <row r="911138" spans="5:5">
      <c r="E911138"/>
    </row>
    <row r="911139" spans="5:5">
      <c r="E911139"/>
    </row>
    <row r="911140" spans="5:5">
      <c r="E911140"/>
    </row>
    <row r="911141" spans="5:5">
      <c r="E911141"/>
    </row>
    <row r="911142" spans="5:5">
      <c r="E911142"/>
    </row>
    <row r="911143" spans="5:5">
      <c r="E911143"/>
    </row>
    <row r="911144" spans="5:5">
      <c r="E911144"/>
    </row>
    <row r="911145" spans="5:5">
      <c r="E911145"/>
    </row>
    <row r="911146" spans="5:5">
      <c r="E911146"/>
    </row>
    <row r="911147" spans="5:5">
      <c r="E911147"/>
    </row>
    <row r="911148" spans="5:5">
      <c r="E911148"/>
    </row>
    <row r="911149" spans="5:5">
      <c r="E911149"/>
    </row>
    <row r="911150" spans="5:5">
      <c r="E911150"/>
    </row>
    <row r="911151" spans="5:5">
      <c r="E911151"/>
    </row>
    <row r="911152" spans="5:5">
      <c r="E911152"/>
    </row>
    <row r="911153" spans="5:5">
      <c r="E911153"/>
    </row>
    <row r="911154" spans="5:5">
      <c r="E911154"/>
    </row>
    <row r="911155" spans="5:5">
      <c r="E911155"/>
    </row>
    <row r="911156" spans="5:5">
      <c r="E911156"/>
    </row>
    <row r="911157" spans="5:5">
      <c r="E911157"/>
    </row>
    <row r="911158" spans="5:5">
      <c r="E911158"/>
    </row>
    <row r="911159" spans="5:5">
      <c r="E911159"/>
    </row>
    <row r="911160" spans="5:5">
      <c r="E911160"/>
    </row>
    <row r="911161" spans="5:5">
      <c r="E911161"/>
    </row>
    <row r="911162" spans="5:5">
      <c r="E911162"/>
    </row>
    <row r="911163" spans="5:5">
      <c r="E911163"/>
    </row>
    <row r="911164" spans="5:5">
      <c r="E911164"/>
    </row>
    <row r="911165" spans="5:5">
      <c r="E911165"/>
    </row>
    <row r="911166" spans="5:5">
      <c r="E911166"/>
    </row>
    <row r="911167" spans="5:5">
      <c r="E911167"/>
    </row>
    <row r="911168" spans="5:5">
      <c r="E911168"/>
    </row>
    <row r="911169" spans="5:5">
      <c r="E911169"/>
    </row>
    <row r="911170" spans="5:5">
      <c r="E911170"/>
    </row>
    <row r="911171" spans="5:5">
      <c r="E911171"/>
    </row>
    <row r="911172" spans="5:5">
      <c r="E911172"/>
    </row>
    <row r="911173" spans="5:5">
      <c r="E911173"/>
    </row>
    <row r="911174" spans="5:5">
      <c r="E911174"/>
    </row>
    <row r="911175" spans="5:5">
      <c r="E911175"/>
    </row>
    <row r="911176" spans="5:5">
      <c r="E911176"/>
    </row>
    <row r="911177" spans="5:5">
      <c r="E911177"/>
    </row>
    <row r="911178" spans="5:5">
      <c r="E911178"/>
    </row>
    <row r="911179" spans="5:5">
      <c r="E911179"/>
    </row>
    <row r="911180" spans="5:5">
      <c r="E911180"/>
    </row>
    <row r="911181" spans="5:5">
      <c r="E911181"/>
    </row>
    <row r="911182" spans="5:5">
      <c r="E911182"/>
    </row>
    <row r="911183" spans="5:5">
      <c r="E911183"/>
    </row>
    <row r="911184" spans="5:5">
      <c r="E911184"/>
    </row>
    <row r="911185" spans="5:5">
      <c r="E911185"/>
    </row>
    <row r="911186" spans="5:5">
      <c r="E911186"/>
    </row>
    <row r="911187" spans="5:5">
      <c r="E911187"/>
    </row>
    <row r="911188" spans="5:5">
      <c r="E911188"/>
    </row>
    <row r="911189" spans="5:5">
      <c r="E911189"/>
    </row>
    <row r="911190" spans="5:5">
      <c r="E911190"/>
    </row>
    <row r="911191" spans="5:5">
      <c r="E911191"/>
    </row>
    <row r="911192" spans="5:5">
      <c r="E911192"/>
    </row>
    <row r="911193" spans="5:5">
      <c r="E911193"/>
    </row>
    <row r="911194" spans="5:5">
      <c r="E911194"/>
    </row>
    <row r="911195" spans="5:5">
      <c r="E911195"/>
    </row>
    <row r="911196" spans="5:5">
      <c r="E911196"/>
    </row>
    <row r="911197" spans="5:5">
      <c r="E911197"/>
    </row>
    <row r="911198" spans="5:5">
      <c r="E911198"/>
    </row>
    <row r="911199" spans="5:5">
      <c r="E911199"/>
    </row>
    <row r="911200" spans="5:5">
      <c r="E911200"/>
    </row>
    <row r="911201" spans="5:5">
      <c r="E911201"/>
    </row>
    <row r="911202" spans="5:5">
      <c r="E911202"/>
    </row>
    <row r="911203" spans="5:5">
      <c r="E911203"/>
    </row>
    <row r="911204" spans="5:5">
      <c r="E911204"/>
    </row>
    <row r="911205" spans="5:5">
      <c r="E911205"/>
    </row>
    <row r="911206" spans="5:5">
      <c r="E911206"/>
    </row>
    <row r="911207" spans="5:5">
      <c r="E911207"/>
    </row>
    <row r="911208" spans="5:5">
      <c r="E911208"/>
    </row>
    <row r="911209" spans="5:5">
      <c r="E911209"/>
    </row>
    <row r="911210" spans="5:5">
      <c r="E911210"/>
    </row>
    <row r="911211" spans="5:5">
      <c r="E911211"/>
    </row>
    <row r="911212" spans="5:5">
      <c r="E911212"/>
    </row>
    <row r="911213" spans="5:5">
      <c r="E911213"/>
    </row>
    <row r="911214" spans="5:5">
      <c r="E911214"/>
    </row>
    <row r="911215" spans="5:5">
      <c r="E911215"/>
    </row>
    <row r="911216" spans="5:5">
      <c r="E911216"/>
    </row>
    <row r="911217" spans="5:5">
      <c r="E911217"/>
    </row>
    <row r="911218" spans="5:5">
      <c r="E911218"/>
    </row>
    <row r="911219" spans="5:5">
      <c r="E911219"/>
    </row>
    <row r="911220" spans="5:5">
      <c r="E911220"/>
    </row>
    <row r="911221" spans="5:5">
      <c r="E911221"/>
    </row>
    <row r="911222" spans="5:5">
      <c r="E911222"/>
    </row>
    <row r="911223" spans="5:5">
      <c r="E911223"/>
    </row>
    <row r="911224" spans="5:5">
      <c r="E911224"/>
    </row>
    <row r="911225" spans="5:5">
      <c r="E911225"/>
    </row>
    <row r="911226" spans="5:5">
      <c r="E911226"/>
    </row>
    <row r="911227" spans="5:5">
      <c r="E911227"/>
    </row>
    <row r="911228" spans="5:5">
      <c r="E911228"/>
    </row>
    <row r="911229" spans="5:5">
      <c r="E911229"/>
    </row>
    <row r="911230" spans="5:5">
      <c r="E911230"/>
    </row>
    <row r="911231" spans="5:5">
      <c r="E911231"/>
    </row>
    <row r="911232" spans="5:5">
      <c r="E911232"/>
    </row>
    <row r="911233" spans="5:5">
      <c r="E911233"/>
    </row>
    <row r="911234" spans="5:5">
      <c r="E911234"/>
    </row>
    <row r="911235" spans="5:5">
      <c r="E911235"/>
    </row>
    <row r="911236" spans="5:5">
      <c r="E911236"/>
    </row>
    <row r="911237" spans="5:5">
      <c r="E911237"/>
    </row>
    <row r="911238" spans="5:5">
      <c r="E911238"/>
    </row>
    <row r="911239" spans="5:5">
      <c r="E911239"/>
    </row>
    <row r="911240" spans="5:5">
      <c r="E911240"/>
    </row>
    <row r="911241" spans="5:5">
      <c r="E911241"/>
    </row>
    <row r="911242" spans="5:5">
      <c r="E911242"/>
    </row>
    <row r="911243" spans="5:5">
      <c r="E911243"/>
    </row>
    <row r="911244" spans="5:5">
      <c r="E911244"/>
    </row>
    <row r="911245" spans="5:5">
      <c r="E911245"/>
    </row>
    <row r="911246" spans="5:5">
      <c r="E911246"/>
    </row>
    <row r="911247" spans="5:5">
      <c r="E911247"/>
    </row>
    <row r="911248" spans="5:5">
      <c r="E911248"/>
    </row>
    <row r="911249" spans="5:5">
      <c r="E911249"/>
    </row>
    <row r="911250" spans="5:5">
      <c r="E911250"/>
    </row>
    <row r="911251" spans="5:5">
      <c r="E911251"/>
    </row>
    <row r="911252" spans="5:5">
      <c r="E911252"/>
    </row>
    <row r="911253" spans="5:5">
      <c r="E911253"/>
    </row>
    <row r="911254" spans="5:5">
      <c r="E911254"/>
    </row>
    <row r="911255" spans="5:5">
      <c r="E911255"/>
    </row>
    <row r="911256" spans="5:5">
      <c r="E911256"/>
    </row>
    <row r="911257" spans="5:5">
      <c r="E911257"/>
    </row>
    <row r="911258" spans="5:5">
      <c r="E911258"/>
    </row>
    <row r="911259" spans="5:5">
      <c r="E911259"/>
    </row>
    <row r="911260" spans="5:5">
      <c r="E911260"/>
    </row>
    <row r="911261" spans="5:5">
      <c r="E911261"/>
    </row>
    <row r="911262" spans="5:5">
      <c r="E911262"/>
    </row>
    <row r="911263" spans="5:5">
      <c r="E911263"/>
    </row>
    <row r="911264" spans="5:5">
      <c r="E911264"/>
    </row>
    <row r="911265" spans="5:5">
      <c r="E911265"/>
    </row>
    <row r="911266" spans="5:5">
      <c r="E911266"/>
    </row>
    <row r="911267" spans="5:5">
      <c r="E911267"/>
    </row>
    <row r="911268" spans="5:5">
      <c r="E911268"/>
    </row>
    <row r="911269" spans="5:5">
      <c r="E911269"/>
    </row>
    <row r="911270" spans="5:5">
      <c r="E911270"/>
    </row>
    <row r="911271" spans="5:5">
      <c r="E911271"/>
    </row>
    <row r="911272" spans="5:5">
      <c r="E911272"/>
    </row>
    <row r="911273" spans="5:5">
      <c r="E911273"/>
    </row>
    <row r="911274" spans="5:5">
      <c r="E911274"/>
    </row>
    <row r="911275" spans="5:5">
      <c r="E911275"/>
    </row>
    <row r="911276" spans="5:5">
      <c r="E911276"/>
    </row>
    <row r="911277" spans="5:5">
      <c r="E911277"/>
    </row>
    <row r="911278" spans="5:5">
      <c r="E911278"/>
    </row>
    <row r="911279" spans="5:5">
      <c r="E911279"/>
    </row>
    <row r="911280" spans="5:5">
      <c r="E911280"/>
    </row>
    <row r="911281" spans="5:5">
      <c r="E911281"/>
    </row>
    <row r="911282" spans="5:5">
      <c r="E911282"/>
    </row>
    <row r="911283" spans="5:5">
      <c r="E911283"/>
    </row>
    <row r="911284" spans="5:5">
      <c r="E911284"/>
    </row>
    <row r="911285" spans="5:5">
      <c r="E911285"/>
    </row>
    <row r="911286" spans="5:5">
      <c r="E911286"/>
    </row>
    <row r="911287" spans="5:5">
      <c r="E911287"/>
    </row>
    <row r="911288" spans="5:5">
      <c r="E911288"/>
    </row>
    <row r="911289" spans="5:5">
      <c r="E911289"/>
    </row>
    <row r="911290" spans="5:5">
      <c r="E911290"/>
    </row>
    <row r="911291" spans="5:5">
      <c r="E911291"/>
    </row>
    <row r="911292" spans="5:5">
      <c r="E911292"/>
    </row>
    <row r="911293" spans="5:5">
      <c r="E911293"/>
    </row>
    <row r="911294" spans="5:5">
      <c r="E911294"/>
    </row>
    <row r="911295" spans="5:5">
      <c r="E911295"/>
    </row>
    <row r="911296" spans="5:5">
      <c r="E911296"/>
    </row>
    <row r="911297" spans="5:5">
      <c r="E911297"/>
    </row>
    <row r="911298" spans="5:5">
      <c r="E911298"/>
    </row>
    <row r="911299" spans="5:5">
      <c r="E911299"/>
    </row>
    <row r="911300" spans="5:5">
      <c r="E911300"/>
    </row>
    <row r="911301" spans="5:5">
      <c r="E911301"/>
    </row>
    <row r="911302" spans="5:5">
      <c r="E911302"/>
    </row>
    <row r="911303" spans="5:5">
      <c r="E911303"/>
    </row>
    <row r="911304" spans="5:5">
      <c r="E911304"/>
    </row>
    <row r="911305" spans="5:5">
      <c r="E911305"/>
    </row>
    <row r="911306" spans="5:5">
      <c r="E911306"/>
    </row>
    <row r="911307" spans="5:5">
      <c r="E911307"/>
    </row>
    <row r="911308" spans="5:5">
      <c r="E911308"/>
    </row>
    <row r="911309" spans="5:5">
      <c r="E911309"/>
    </row>
    <row r="911310" spans="5:5">
      <c r="E911310"/>
    </row>
    <row r="911311" spans="5:5">
      <c r="E911311"/>
    </row>
    <row r="911312" spans="5:5">
      <c r="E911312"/>
    </row>
    <row r="911313" spans="5:5">
      <c r="E911313"/>
    </row>
    <row r="911314" spans="5:5">
      <c r="E911314"/>
    </row>
    <row r="911315" spans="5:5">
      <c r="E911315"/>
    </row>
    <row r="911316" spans="5:5">
      <c r="E911316"/>
    </row>
    <row r="911317" spans="5:5">
      <c r="E911317"/>
    </row>
    <row r="911318" spans="5:5">
      <c r="E911318"/>
    </row>
    <row r="911319" spans="5:5">
      <c r="E911319"/>
    </row>
    <row r="911320" spans="5:5">
      <c r="E911320"/>
    </row>
    <row r="911321" spans="5:5">
      <c r="E911321"/>
    </row>
    <row r="911322" spans="5:5">
      <c r="E911322"/>
    </row>
    <row r="911323" spans="5:5">
      <c r="E911323"/>
    </row>
    <row r="911324" spans="5:5">
      <c r="E911324"/>
    </row>
    <row r="911325" spans="5:5">
      <c r="E911325"/>
    </row>
    <row r="911326" spans="5:5">
      <c r="E911326"/>
    </row>
    <row r="911327" spans="5:5">
      <c r="E911327"/>
    </row>
    <row r="911328" spans="5:5">
      <c r="E911328"/>
    </row>
    <row r="911329" spans="5:5">
      <c r="E911329"/>
    </row>
    <row r="911330" spans="5:5">
      <c r="E911330"/>
    </row>
    <row r="911331" spans="5:5">
      <c r="E911331"/>
    </row>
    <row r="911332" spans="5:5">
      <c r="E911332"/>
    </row>
    <row r="911333" spans="5:5">
      <c r="E911333"/>
    </row>
    <row r="911334" spans="5:5">
      <c r="E911334"/>
    </row>
    <row r="911335" spans="5:5">
      <c r="E911335"/>
    </row>
    <row r="911336" spans="5:5">
      <c r="E911336"/>
    </row>
    <row r="911337" spans="5:5">
      <c r="E911337"/>
    </row>
    <row r="911338" spans="5:5">
      <c r="E911338"/>
    </row>
    <row r="911339" spans="5:5">
      <c r="E911339"/>
    </row>
    <row r="911340" spans="5:5">
      <c r="E911340"/>
    </row>
    <row r="911341" spans="5:5">
      <c r="E911341"/>
    </row>
    <row r="911342" spans="5:5">
      <c r="E911342"/>
    </row>
    <row r="911343" spans="5:5">
      <c r="E911343"/>
    </row>
    <row r="911344" spans="5:5">
      <c r="E911344"/>
    </row>
    <row r="911345" spans="5:5">
      <c r="E911345"/>
    </row>
    <row r="911346" spans="5:5">
      <c r="E911346"/>
    </row>
    <row r="911347" spans="5:5">
      <c r="E911347"/>
    </row>
    <row r="911348" spans="5:5">
      <c r="E911348"/>
    </row>
    <row r="911349" spans="5:5">
      <c r="E911349"/>
    </row>
    <row r="911350" spans="5:5">
      <c r="E911350"/>
    </row>
    <row r="911351" spans="5:5">
      <c r="E911351"/>
    </row>
    <row r="911352" spans="5:5">
      <c r="E911352"/>
    </row>
    <row r="911353" spans="5:5">
      <c r="E911353"/>
    </row>
    <row r="911354" spans="5:5">
      <c r="E911354"/>
    </row>
    <row r="911355" spans="5:5">
      <c r="E911355"/>
    </row>
    <row r="911356" spans="5:5">
      <c r="E911356"/>
    </row>
    <row r="911357" spans="5:5">
      <c r="E911357"/>
    </row>
    <row r="911358" spans="5:5">
      <c r="E911358"/>
    </row>
    <row r="911359" spans="5:5">
      <c r="E911359"/>
    </row>
    <row r="911360" spans="5:5">
      <c r="E911360"/>
    </row>
    <row r="911361" spans="5:5">
      <c r="E911361"/>
    </row>
    <row r="911362" spans="5:5">
      <c r="E911362"/>
    </row>
    <row r="911363" spans="5:5">
      <c r="E911363"/>
    </row>
    <row r="911364" spans="5:5">
      <c r="E911364"/>
    </row>
    <row r="911365" spans="5:5">
      <c r="E911365"/>
    </row>
    <row r="911366" spans="5:5">
      <c r="E911366"/>
    </row>
    <row r="911367" spans="5:5">
      <c r="E911367"/>
    </row>
    <row r="911368" spans="5:5">
      <c r="E911368"/>
    </row>
    <row r="911369" spans="5:5">
      <c r="E911369"/>
    </row>
    <row r="911370" spans="5:5">
      <c r="E911370"/>
    </row>
    <row r="911371" spans="5:5">
      <c r="E911371"/>
    </row>
    <row r="911372" spans="5:5">
      <c r="E911372"/>
    </row>
    <row r="911373" spans="5:5">
      <c r="E911373"/>
    </row>
    <row r="911374" spans="5:5">
      <c r="E911374"/>
    </row>
    <row r="911375" spans="5:5">
      <c r="E911375"/>
    </row>
    <row r="911376" spans="5:5">
      <c r="E911376"/>
    </row>
    <row r="911377" spans="5:5">
      <c r="E911377"/>
    </row>
    <row r="911378" spans="5:5">
      <c r="E911378"/>
    </row>
    <row r="911379" spans="5:5">
      <c r="E911379"/>
    </row>
    <row r="911380" spans="5:5">
      <c r="E911380"/>
    </row>
    <row r="911381" spans="5:5">
      <c r="E911381"/>
    </row>
    <row r="911382" spans="5:5">
      <c r="E911382"/>
    </row>
    <row r="911383" spans="5:5">
      <c r="E911383"/>
    </row>
    <row r="911384" spans="5:5">
      <c r="E911384"/>
    </row>
    <row r="911385" spans="5:5">
      <c r="E911385"/>
    </row>
    <row r="911386" spans="5:5">
      <c r="E911386"/>
    </row>
    <row r="911387" spans="5:5">
      <c r="E911387"/>
    </row>
    <row r="911388" spans="5:5">
      <c r="E911388"/>
    </row>
    <row r="911389" spans="5:5">
      <c r="E911389"/>
    </row>
    <row r="911390" spans="5:5">
      <c r="E911390"/>
    </row>
    <row r="911391" spans="5:5">
      <c r="E911391"/>
    </row>
    <row r="911392" spans="5:5">
      <c r="E911392"/>
    </row>
    <row r="911393" spans="5:5">
      <c r="E911393"/>
    </row>
    <row r="911394" spans="5:5">
      <c r="E911394"/>
    </row>
    <row r="911395" spans="5:5">
      <c r="E911395"/>
    </row>
    <row r="911396" spans="5:5">
      <c r="E911396"/>
    </row>
    <row r="911397" spans="5:5">
      <c r="E911397"/>
    </row>
    <row r="911398" spans="5:5">
      <c r="E911398"/>
    </row>
    <row r="911399" spans="5:5">
      <c r="E911399"/>
    </row>
    <row r="911400" spans="5:5">
      <c r="E911400"/>
    </row>
    <row r="911401" spans="5:5">
      <c r="E911401"/>
    </row>
    <row r="911402" spans="5:5">
      <c r="E911402"/>
    </row>
    <row r="911403" spans="5:5">
      <c r="E911403"/>
    </row>
    <row r="911404" spans="5:5">
      <c r="E911404"/>
    </row>
    <row r="911405" spans="5:5">
      <c r="E911405"/>
    </row>
    <row r="911406" spans="5:5">
      <c r="E911406"/>
    </row>
    <row r="911407" spans="5:5">
      <c r="E911407"/>
    </row>
    <row r="911408" spans="5:5">
      <c r="E911408"/>
    </row>
    <row r="911409" spans="5:5">
      <c r="E911409"/>
    </row>
    <row r="911410" spans="5:5">
      <c r="E911410"/>
    </row>
    <row r="911411" spans="5:5">
      <c r="E911411"/>
    </row>
    <row r="911412" spans="5:5">
      <c r="E911412"/>
    </row>
    <row r="911413" spans="5:5">
      <c r="E911413"/>
    </row>
    <row r="911414" spans="5:5">
      <c r="E911414"/>
    </row>
    <row r="911415" spans="5:5">
      <c r="E911415"/>
    </row>
    <row r="911416" spans="5:5">
      <c r="E911416"/>
    </row>
    <row r="911417" spans="5:5">
      <c r="E911417"/>
    </row>
    <row r="911418" spans="5:5">
      <c r="E911418"/>
    </row>
    <row r="911419" spans="5:5">
      <c r="E911419"/>
    </row>
    <row r="911420" spans="5:5">
      <c r="E911420"/>
    </row>
    <row r="911421" spans="5:5">
      <c r="E911421"/>
    </row>
    <row r="911422" spans="5:5">
      <c r="E911422"/>
    </row>
    <row r="911423" spans="5:5">
      <c r="E911423"/>
    </row>
    <row r="911424" spans="5:5">
      <c r="E911424"/>
    </row>
    <row r="911425" spans="5:5">
      <c r="E911425"/>
    </row>
    <row r="911426" spans="5:5">
      <c r="E911426"/>
    </row>
    <row r="911427" spans="5:5">
      <c r="E911427"/>
    </row>
    <row r="911428" spans="5:5">
      <c r="E911428"/>
    </row>
    <row r="911429" spans="5:5">
      <c r="E911429"/>
    </row>
    <row r="911430" spans="5:5">
      <c r="E911430"/>
    </row>
    <row r="911431" spans="5:5">
      <c r="E911431"/>
    </row>
    <row r="911432" spans="5:5">
      <c r="E911432"/>
    </row>
    <row r="911433" spans="5:5">
      <c r="E911433"/>
    </row>
    <row r="911434" spans="5:5">
      <c r="E911434"/>
    </row>
    <row r="911435" spans="5:5">
      <c r="E911435"/>
    </row>
    <row r="911436" spans="5:5">
      <c r="E911436"/>
    </row>
    <row r="911437" spans="5:5">
      <c r="E911437"/>
    </row>
    <row r="911438" spans="5:5">
      <c r="E911438"/>
    </row>
    <row r="911439" spans="5:5">
      <c r="E911439"/>
    </row>
    <row r="911440" spans="5:5">
      <c r="E911440"/>
    </row>
    <row r="911441" spans="5:5">
      <c r="E911441"/>
    </row>
    <row r="911442" spans="5:5">
      <c r="E911442"/>
    </row>
    <row r="911443" spans="5:5">
      <c r="E911443"/>
    </row>
    <row r="911444" spans="5:5">
      <c r="E911444"/>
    </row>
    <row r="911445" spans="5:5">
      <c r="E911445"/>
    </row>
    <row r="911446" spans="5:5">
      <c r="E911446"/>
    </row>
    <row r="911447" spans="5:5">
      <c r="E911447"/>
    </row>
    <row r="911448" spans="5:5">
      <c r="E911448"/>
    </row>
    <row r="911449" spans="5:5">
      <c r="E911449"/>
    </row>
    <row r="911450" spans="5:5">
      <c r="E911450"/>
    </row>
    <row r="911451" spans="5:5">
      <c r="E911451"/>
    </row>
    <row r="911452" spans="5:5">
      <c r="E911452"/>
    </row>
    <row r="911453" spans="5:5">
      <c r="E911453"/>
    </row>
    <row r="911454" spans="5:5">
      <c r="E911454"/>
    </row>
    <row r="911455" spans="5:5">
      <c r="E911455"/>
    </row>
    <row r="911456" spans="5:5">
      <c r="E911456"/>
    </row>
    <row r="911457" spans="5:5">
      <c r="E911457"/>
    </row>
    <row r="911458" spans="5:5">
      <c r="E911458"/>
    </row>
    <row r="911459" spans="5:5">
      <c r="E911459"/>
    </row>
    <row r="911460" spans="5:5">
      <c r="E911460"/>
    </row>
    <row r="911461" spans="5:5">
      <c r="E911461"/>
    </row>
    <row r="911462" spans="5:5">
      <c r="E911462"/>
    </row>
    <row r="911463" spans="5:5">
      <c r="E911463"/>
    </row>
    <row r="911464" spans="5:5">
      <c r="E911464"/>
    </row>
    <row r="911465" spans="5:5">
      <c r="E911465"/>
    </row>
    <row r="911466" spans="5:5">
      <c r="E911466"/>
    </row>
    <row r="911467" spans="5:5">
      <c r="E911467"/>
    </row>
    <row r="911468" spans="5:5">
      <c r="E911468"/>
    </row>
    <row r="911469" spans="5:5">
      <c r="E911469"/>
    </row>
    <row r="911470" spans="5:5">
      <c r="E911470"/>
    </row>
    <row r="911471" spans="5:5">
      <c r="E911471"/>
    </row>
    <row r="911472" spans="5:5">
      <c r="E911472"/>
    </row>
    <row r="911473" spans="5:5">
      <c r="E911473"/>
    </row>
    <row r="911474" spans="5:5">
      <c r="E911474"/>
    </row>
    <row r="911475" spans="5:5">
      <c r="E911475"/>
    </row>
    <row r="911476" spans="5:5">
      <c r="E911476"/>
    </row>
    <row r="911477" spans="5:5">
      <c r="E911477"/>
    </row>
    <row r="911478" spans="5:5">
      <c r="E911478"/>
    </row>
    <row r="911479" spans="5:5">
      <c r="E911479"/>
    </row>
    <row r="911480" spans="5:5">
      <c r="E911480"/>
    </row>
    <row r="911481" spans="5:5">
      <c r="E911481"/>
    </row>
    <row r="911482" spans="5:5">
      <c r="E911482"/>
    </row>
    <row r="911483" spans="5:5">
      <c r="E911483"/>
    </row>
    <row r="911484" spans="5:5">
      <c r="E911484"/>
    </row>
    <row r="911485" spans="5:5">
      <c r="E911485"/>
    </row>
    <row r="911486" spans="5:5">
      <c r="E911486"/>
    </row>
    <row r="911487" spans="5:5">
      <c r="E911487"/>
    </row>
    <row r="911488" spans="5:5">
      <c r="E911488"/>
    </row>
    <row r="911489" spans="5:5">
      <c r="E911489"/>
    </row>
    <row r="911490" spans="5:5">
      <c r="E911490"/>
    </row>
    <row r="911491" spans="5:5">
      <c r="E911491"/>
    </row>
    <row r="911492" spans="5:5">
      <c r="E911492"/>
    </row>
    <row r="911493" spans="5:5">
      <c r="E911493"/>
    </row>
    <row r="911494" spans="5:5">
      <c r="E911494"/>
    </row>
    <row r="911495" spans="5:5">
      <c r="E911495"/>
    </row>
    <row r="911496" spans="5:5">
      <c r="E911496"/>
    </row>
    <row r="911497" spans="5:5">
      <c r="E911497"/>
    </row>
    <row r="911498" spans="5:5">
      <c r="E911498"/>
    </row>
    <row r="911499" spans="5:5">
      <c r="E911499"/>
    </row>
    <row r="911500" spans="5:5">
      <c r="E911500"/>
    </row>
    <row r="911501" spans="5:5">
      <c r="E911501"/>
    </row>
    <row r="911502" spans="5:5">
      <c r="E911502"/>
    </row>
    <row r="911503" spans="5:5">
      <c r="E911503"/>
    </row>
    <row r="911504" spans="5:5">
      <c r="E911504"/>
    </row>
    <row r="911505" spans="5:5">
      <c r="E911505"/>
    </row>
    <row r="911506" spans="5:5">
      <c r="E911506"/>
    </row>
    <row r="911507" spans="5:5">
      <c r="E911507"/>
    </row>
    <row r="911508" spans="5:5">
      <c r="E911508"/>
    </row>
    <row r="911509" spans="5:5">
      <c r="E911509"/>
    </row>
    <row r="911510" spans="5:5">
      <c r="E911510"/>
    </row>
    <row r="911511" spans="5:5">
      <c r="E911511"/>
    </row>
    <row r="911512" spans="5:5">
      <c r="E911512"/>
    </row>
    <row r="911513" spans="5:5">
      <c r="E911513"/>
    </row>
    <row r="911514" spans="5:5">
      <c r="E911514"/>
    </row>
    <row r="911515" spans="5:5">
      <c r="E911515"/>
    </row>
    <row r="911516" spans="5:5">
      <c r="E911516"/>
    </row>
    <row r="911517" spans="5:5">
      <c r="E911517"/>
    </row>
    <row r="911518" spans="5:5">
      <c r="E911518"/>
    </row>
    <row r="911519" spans="5:5">
      <c r="E911519"/>
    </row>
    <row r="911520" spans="5:5">
      <c r="E911520"/>
    </row>
    <row r="911521" spans="5:5">
      <c r="E911521"/>
    </row>
    <row r="911522" spans="5:5">
      <c r="E911522"/>
    </row>
    <row r="911523" spans="5:5">
      <c r="E911523"/>
    </row>
    <row r="911524" spans="5:5">
      <c r="E911524"/>
    </row>
    <row r="911525" spans="5:5">
      <c r="E911525"/>
    </row>
    <row r="911526" spans="5:5">
      <c r="E911526"/>
    </row>
    <row r="911527" spans="5:5">
      <c r="E911527"/>
    </row>
    <row r="911528" spans="5:5">
      <c r="E911528"/>
    </row>
    <row r="911529" spans="5:5">
      <c r="E911529"/>
    </row>
    <row r="911530" spans="5:5">
      <c r="E911530"/>
    </row>
    <row r="911531" spans="5:5">
      <c r="E911531"/>
    </row>
    <row r="911532" spans="5:5">
      <c r="E911532"/>
    </row>
    <row r="911533" spans="5:5">
      <c r="E911533"/>
    </row>
    <row r="911534" spans="5:5">
      <c r="E911534"/>
    </row>
    <row r="911535" spans="5:5">
      <c r="E911535"/>
    </row>
    <row r="911536" spans="5:5">
      <c r="E911536"/>
    </row>
    <row r="911537" spans="5:5">
      <c r="E911537"/>
    </row>
    <row r="911538" spans="5:5">
      <c r="E911538"/>
    </row>
    <row r="911539" spans="5:5">
      <c r="E911539"/>
    </row>
    <row r="911540" spans="5:5">
      <c r="E911540"/>
    </row>
    <row r="911541" spans="5:5">
      <c r="E911541"/>
    </row>
    <row r="911542" spans="5:5">
      <c r="E911542"/>
    </row>
    <row r="911543" spans="5:5">
      <c r="E911543"/>
    </row>
    <row r="911544" spans="5:5">
      <c r="E911544"/>
    </row>
    <row r="911545" spans="5:5">
      <c r="E911545"/>
    </row>
    <row r="911546" spans="5:5">
      <c r="E911546"/>
    </row>
    <row r="911547" spans="5:5">
      <c r="E911547"/>
    </row>
    <row r="911548" spans="5:5">
      <c r="E911548"/>
    </row>
    <row r="911549" spans="5:5">
      <c r="E911549"/>
    </row>
    <row r="911550" spans="5:5">
      <c r="E911550"/>
    </row>
    <row r="911551" spans="5:5">
      <c r="E911551"/>
    </row>
    <row r="911552" spans="5:5">
      <c r="E911552"/>
    </row>
    <row r="911553" spans="5:5">
      <c r="E911553"/>
    </row>
    <row r="911554" spans="5:5">
      <c r="E911554"/>
    </row>
    <row r="911555" spans="5:5">
      <c r="E911555"/>
    </row>
    <row r="911556" spans="5:5">
      <c r="E911556"/>
    </row>
    <row r="911557" spans="5:5">
      <c r="E911557"/>
    </row>
    <row r="911558" spans="5:5">
      <c r="E911558"/>
    </row>
    <row r="911559" spans="5:5">
      <c r="E911559"/>
    </row>
    <row r="911560" spans="5:5">
      <c r="E911560"/>
    </row>
    <row r="911561" spans="5:5">
      <c r="E911561"/>
    </row>
    <row r="911562" spans="5:5">
      <c r="E911562"/>
    </row>
    <row r="911563" spans="5:5">
      <c r="E911563"/>
    </row>
    <row r="911564" spans="5:5">
      <c r="E911564"/>
    </row>
    <row r="911565" spans="5:5">
      <c r="E911565"/>
    </row>
    <row r="911566" spans="5:5">
      <c r="E911566"/>
    </row>
    <row r="911567" spans="5:5">
      <c r="E911567"/>
    </row>
    <row r="911568" spans="5:5">
      <c r="E911568"/>
    </row>
    <row r="911569" spans="5:5">
      <c r="E911569"/>
    </row>
    <row r="911570" spans="5:5">
      <c r="E911570"/>
    </row>
    <row r="911571" spans="5:5">
      <c r="E911571"/>
    </row>
    <row r="911572" spans="5:5">
      <c r="E911572"/>
    </row>
    <row r="911573" spans="5:5">
      <c r="E911573"/>
    </row>
    <row r="911574" spans="5:5">
      <c r="E911574"/>
    </row>
    <row r="911575" spans="5:5">
      <c r="E911575"/>
    </row>
    <row r="911576" spans="5:5">
      <c r="E911576"/>
    </row>
    <row r="911577" spans="5:5">
      <c r="E911577"/>
    </row>
    <row r="911578" spans="5:5">
      <c r="E911578"/>
    </row>
    <row r="911579" spans="5:5">
      <c r="E911579"/>
    </row>
    <row r="911580" spans="5:5">
      <c r="E911580"/>
    </row>
    <row r="911581" spans="5:5">
      <c r="E911581"/>
    </row>
    <row r="911582" spans="5:5">
      <c r="E911582"/>
    </row>
    <row r="911583" spans="5:5">
      <c r="E911583"/>
    </row>
    <row r="911584" spans="5:5">
      <c r="E911584"/>
    </row>
    <row r="911585" spans="5:5">
      <c r="E911585"/>
    </row>
    <row r="911586" spans="5:5">
      <c r="E911586"/>
    </row>
    <row r="911587" spans="5:5">
      <c r="E911587"/>
    </row>
    <row r="911588" spans="5:5">
      <c r="E911588"/>
    </row>
    <row r="911589" spans="5:5">
      <c r="E911589"/>
    </row>
    <row r="911590" spans="5:5">
      <c r="E911590"/>
    </row>
    <row r="911591" spans="5:5">
      <c r="E911591"/>
    </row>
    <row r="911592" spans="5:5">
      <c r="E911592"/>
    </row>
    <row r="911593" spans="5:5">
      <c r="E911593"/>
    </row>
    <row r="911594" spans="5:5">
      <c r="E911594"/>
    </row>
    <row r="911595" spans="5:5">
      <c r="E911595"/>
    </row>
    <row r="911596" spans="5:5">
      <c r="E911596"/>
    </row>
    <row r="911597" spans="5:5">
      <c r="E911597"/>
    </row>
    <row r="911598" spans="5:5">
      <c r="E911598"/>
    </row>
    <row r="911599" spans="5:5">
      <c r="E911599"/>
    </row>
    <row r="911600" spans="5:5">
      <c r="E911600"/>
    </row>
    <row r="911601" spans="5:5">
      <c r="E911601"/>
    </row>
    <row r="911602" spans="5:5">
      <c r="E911602"/>
    </row>
    <row r="911603" spans="5:5">
      <c r="E911603"/>
    </row>
    <row r="911604" spans="5:5">
      <c r="E911604"/>
    </row>
    <row r="911605" spans="5:5">
      <c r="E911605"/>
    </row>
    <row r="911606" spans="5:5">
      <c r="E911606"/>
    </row>
    <row r="911607" spans="5:5">
      <c r="E911607"/>
    </row>
    <row r="911608" spans="5:5">
      <c r="E911608"/>
    </row>
    <row r="911609" spans="5:5">
      <c r="E911609"/>
    </row>
    <row r="911610" spans="5:5">
      <c r="E911610"/>
    </row>
    <row r="911611" spans="5:5">
      <c r="E911611"/>
    </row>
    <row r="911612" spans="5:5">
      <c r="E911612"/>
    </row>
    <row r="911613" spans="5:5">
      <c r="E911613"/>
    </row>
    <row r="911614" spans="5:5">
      <c r="E911614"/>
    </row>
    <row r="911615" spans="5:5">
      <c r="E911615"/>
    </row>
    <row r="911616" spans="5:5">
      <c r="E911616"/>
    </row>
    <row r="911617" spans="5:5">
      <c r="E911617"/>
    </row>
    <row r="911618" spans="5:5">
      <c r="E911618"/>
    </row>
    <row r="911619" spans="5:5">
      <c r="E911619"/>
    </row>
    <row r="911620" spans="5:5">
      <c r="E911620"/>
    </row>
    <row r="911621" spans="5:5">
      <c r="E911621"/>
    </row>
    <row r="911622" spans="5:5">
      <c r="E911622"/>
    </row>
    <row r="911623" spans="5:5">
      <c r="E911623"/>
    </row>
    <row r="911624" spans="5:5">
      <c r="E911624"/>
    </row>
    <row r="911625" spans="5:5">
      <c r="E911625"/>
    </row>
    <row r="911626" spans="5:5">
      <c r="E911626"/>
    </row>
    <row r="911627" spans="5:5">
      <c r="E911627"/>
    </row>
    <row r="911628" spans="5:5">
      <c r="E911628"/>
    </row>
    <row r="911629" spans="5:5">
      <c r="E911629"/>
    </row>
    <row r="911630" spans="5:5">
      <c r="E911630"/>
    </row>
    <row r="911631" spans="5:5">
      <c r="E911631"/>
    </row>
    <row r="911632" spans="5:5">
      <c r="E911632"/>
    </row>
    <row r="911633" spans="5:5">
      <c r="E911633"/>
    </row>
    <row r="911634" spans="5:5">
      <c r="E911634"/>
    </row>
    <row r="911635" spans="5:5">
      <c r="E911635"/>
    </row>
    <row r="911636" spans="5:5">
      <c r="E911636"/>
    </row>
    <row r="911637" spans="5:5">
      <c r="E911637"/>
    </row>
    <row r="911638" spans="5:5">
      <c r="E911638"/>
    </row>
    <row r="911639" spans="5:5">
      <c r="E911639"/>
    </row>
    <row r="911640" spans="5:5">
      <c r="E911640"/>
    </row>
    <row r="911641" spans="5:5">
      <c r="E911641"/>
    </row>
    <row r="911642" spans="5:5">
      <c r="E911642"/>
    </row>
    <row r="911643" spans="5:5">
      <c r="E911643"/>
    </row>
    <row r="911644" spans="5:5">
      <c r="E911644"/>
    </row>
    <row r="911645" spans="5:5">
      <c r="E911645"/>
    </row>
    <row r="911646" spans="5:5">
      <c r="E911646"/>
    </row>
    <row r="911647" spans="5:5">
      <c r="E911647"/>
    </row>
    <row r="911648" spans="5:5">
      <c r="E911648"/>
    </row>
    <row r="911649" spans="5:5">
      <c r="E911649"/>
    </row>
    <row r="911650" spans="5:5">
      <c r="E911650"/>
    </row>
    <row r="911651" spans="5:5">
      <c r="E911651"/>
    </row>
    <row r="911652" spans="5:5">
      <c r="E911652"/>
    </row>
    <row r="911653" spans="5:5">
      <c r="E911653"/>
    </row>
    <row r="911654" spans="5:5">
      <c r="E911654"/>
    </row>
    <row r="911655" spans="5:5">
      <c r="E911655"/>
    </row>
    <row r="911656" spans="5:5">
      <c r="E911656"/>
    </row>
    <row r="911657" spans="5:5">
      <c r="E911657"/>
    </row>
    <row r="911658" spans="5:5">
      <c r="E911658"/>
    </row>
    <row r="911659" spans="5:5">
      <c r="E911659"/>
    </row>
    <row r="911660" spans="5:5">
      <c r="E911660"/>
    </row>
    <row r="911661" spans="5:5">
      <c r="E911661"/>
    </row>
    <row r="911662" spans="5:5">
      <c r="E911662"/>
    </row>
    <row r="911663" spans="5:5">
      <c r="E911663"/>
    </row>
    <row r="911664" spans="5:5">
      <c r="E911664"/>
    </row>
    <row r="911665" spans="5:5">
      <c r="E911665"/>
    </row>
    <row r="911666" spans="5:5">
      <c r="E911666"/>
    </row>
    <row r="911667" spans="5:5">
      <c r="E911667"/>
    </row>
    <row r="911668" spans="5:5">
      <c r="E911668"/>
    </row>
    <row r="911669" spans="5:5">
      <c r="E911669"/>
    </row>
    <row r="911670" spans="5:5">
      <c r="E911670"/>
    </row>
    <row r="911671" spans="5:5">
      <c r="E911671"/>
    </row>
    <row r="911672" spans="5:5">
      <c r="E911672"/>
    </row>
    <row r="911673" spans="5:5">
      <c r="E911673"/>
    </row>
    <row r="911674" spans="5:5">
      <c r="E911674"/>
    </row>
    <row r="911675" spans="5:5">
      <c r="E911675"/>
    </row>
    <row r="911676" spans="5:5">
      <c r="E911676"/>
    </row>
    <row r="911677" spans="5:5">
      <c r="E911677"/>
    </row>
    <row r="911678" spans="5:5">
      <c r="E911678"/>
    </row>
    <row r="911679" spans="5:5">
      <c r="E911679"/>
    </row>
    <row r="911680" spans="5:5">
      <c r="E911680"/>
    </row>
    <row r="911681" spans="5:5">
      <c r="E911681"/>
    </row>
    <row r="911682" spans="5:5">
      <c r="E911682"/>
    </row>
    <row r="911683" spans="5:5">
      <c r="E911683"/>
    </row>
    <row r="911684" spans="5:5">
      <c r="E911684"/>
    </row>
    <row r="911685" spans="5:5">
      <c r="E911685"/>
    </row>
    <row r="911686" spans="5:5">
      <c r="E911686"/>
    </row>
    <row r="911687" spans="5:5">
      <c r="E911687"/>
    </row>
    <row r="911688" spans="5:5">
      <c r="E911688"/>
    </row>
    <row r="911689" spans="5:5">
      <c r="E911689"/>
    </row>
    <row r="911690" spans="5:5">
      <c r="E911690"/>
    </row>
    <row r="911691" spans="5:5">
      <c r="E911691"/>
    </row>
    <row r="911692" spans="5:5">
      <c r="E911692"/>
    </row>
    <row r="911693" spans="5:5">
      <c r="E911693"/>
    </row>
    <row r="911694" spans="5:5">
      <c r="E911694"/>
    </row>
    <row r="911695" spans="5:5">
      <c r="E911695"/>
    </row>
    <row r="911696" spans="5:5">
      <c r="E911696"/>
    </row>
    <row r="911697" spans="5:5">
      <c r="E911697"/>
    </row>
    <row r="911698" spans="5:5">
      <c r="E911698"/>
    </row>
    <row r="911699" spans="5:5">
      <c r="E911699"/>
    </row>
    <row r="911700" spans="5:5">
      <c r="E911700"/>
    </row>
    <row r="911701" spans="5:5">
      <c r="E911701"/>
    </row>
    <row r="911702" spans="5:5">
      <c r="E911702"/>
    </row>
    <row r="911703" spans="5:5">
      <c r="E911703"/>
    </row>
    <row r="911704" spans="5:5">
      <c r="E911704"/>
    </row>
    <row r="911705" spans="5:5">
      <c r="E911705"/>
    </row>
    <row r="911706" spans="5:5">
      <c r="E911706"/>
    </row>
    <row r="911707" spans="5:5">
      <c r="E911707"/>
    </row>
    <row r="911708" spans="5:5">
      <c r="E911708"/>
    </row>
    <row r="911709" spans="5:5">
      <c r="E911709"/>
    </row>
    <row r="911710" spans="5:5">
      <c r="E911710"/>
    </row>
    <row r="911711" spans="5:5">
      <c r="E911711"/>
    </row>
    <row r="911712" spans="5:5">
      <c r="E911712"/>
    </row>
    <row r="911713" spans="5:5">
      <c r="E911713"/>
    </row>
    <row r="911714" spans="5:5">
      <c r="E911714"/>
    </row>
    <row r="911715" spans="5:5">
      <c r="E911715"/>
    </row>
    <row r="911716" spans="5:5">
      <c r="E911716"/>
    </row>
    <row r="911717" spans="5:5">
      <c r="E911717"/>
    </row>
    <row r="911718" spans="5:5">
      <c r="E911718"/>
    </row>
    <row r="911719" spans="5:5">
      <c r="E911719"/>
    </row>
    <row r="911720" spans="5:5">
      <c r="E911720"/>
    </row>
    <row r="911721" spans="5:5">
      <c r="E911721"/>
    </row>
    <row r="911722" spans="5:5">
      <c r="E911722"/>
    </row>
    <row r="911723" spans="5:5">
      <c r="E911723"/>
    </row>
    <row r="911724" spans="5:5">
      <c r="E911724"/>
    </row>
    <row r="911725" spans="5:5">
      <c r="E911725"/>
    </row>
    <row r="911726" spans="5:5">
      <c r="E911726"/>
    </row>
    <row r="911727" spans="5:5">
      <c r="E911727"/>
    </row>
    <row r="911728" spans="5:5">
      <c r="E911728"/>
    </row>
    <row r="911729" spans="5:5">
      <c r="E911729"/>
    </row>
    <row r="911730" spans="5:5">
      <c r="E911730"/>
    </row>
    <row r="911731" spans="5:5">
      <c r="E911731"/>
    </row>
    <row r="911732" spans="5:5">
      <c r="E911732"/>
    </row>
    <row r="911733" spans="5:5">
      <c r="E911733"/>
    </row>
    <row r="911734" spans="5:5">
      <c r="E911734"/>
    </row>
    <row r="911735" spans="5:5">
      <c r="E911735"/>
    </row>
    <row r="911736" spans="5:5">
      <c r="E911736"/>
    </row>
    <row r="911737" spans="5:5">
      <c r="E911737"/>
    </row>
    <row r="911738" spans="5:5">
      <c r="E911738"/>
    </row>
    <row r="911739" spans="5:5">
      <c r="E911739"/>
    </row>
    <row r="911740" spans="5:5">
      <c r="E911740"/>
    </row>
    <row r="911741" spans="5:5">
      <c r="E911741"/>
    </row>
    <row r="911742" spans="5:5">
      <c r="E911742"/>
    </row>
    <row r="911743" spans="5:5">
      <c r="E911743"/>
    </row>
    <row r="911744" spans="5:5">
      <c r="E911744"/>
    </row>
    <row r="911745" spans="5:5">
      <c r="E911745"/>
    </row>
    <row r="911746" spans="5:5">
      <c r="E911746"/>
    </row>
    <row r="911747" spans="5:5">
      <c r="E911747"/>
    </row>
    <row r="911748" spans="5:5">
      <c r="E911748"/>
    </row>
    <row r="911749" spans="5:5">
      <c r="E911749"/>
    </row>
    <row r="911750" spans="5:5">
      <c r="E911750"/>
    </row>
    <row r="911751" spans="5:5">
      <c r="E911751"/>
    </row>
    <row r="911752" spans="5:5">
      <c r="E911752"/>
    </row>
    <row r="911753" spans="5:5">
      <c r="E911753"/>
    </row>
    <row r="911754" spans="5:5">
      <c r="E911754"/>
    </row>
    <row r="911755" spans="5:5">
      <c r="E911755"/>
    </row>
    <row r="911756" spans="5:5">
      <c r="E911756"/>
    </row>
    <row r="911757" spans="5:5">
      <c r="E911757"/>
    </row>
    <row r="911758" spans="5:5">
      <c r="E911758"/>
    </row>
    <row r="911759" spans="5:5">
      <c r="E911759"/>
    </row>
    <row r="911760" spans="5:5">
      <c r="E911760"/>
    </row>
    <row r="911761" spans="5:5">
      <c r="E911761"/>
    </row>
    <row r="911762" spans="5:5">
      <c r="E911762"/>
    </row>
    <row r="911763" spans="5:5">
      <c r="E911763"/>
    </row>
    <row r="911764" spans="5:5">
      <c r="E911764"/>
    </row>
    <row r="911765" spans="5:5">
      <c r="E911765"/>
    </row>
    <row r="911766" spans="5:5">
      <c r="E911766"/>
    </row>
    <row r="911767" spans="5:5">
      <c r="E911767"/>
    </row>
    <row r="911768" spans="5:5">
      <c r="E911768"/>
    </row>
    <row r="911769" spans="5:5">
      <c r="E911769"/>
    </row>
    <row r="911770" spans="5:5">
      <c r="E911770"/>
    </row>
    <row r="911771" spans="5:5">
      <c r="E911771"/>
    </row>
    <row r="911772" spans="5:5">
      <c r="E911772"/>
    </row>
    <row r="911773" spans="5:5">
      <c r="E911773"/>
    </row>
    <row r="911774" spans="5:5">
      <c r="E911774"/>
    </row>
    <row r="911775" spans="5:5">
      <c r="E911775"/>
    </row>
    <row r="911776" spans="5:5">
      <c r="E911776"/>
    </row>
    <row r="911777" spans="5:5">
      <c r="E911777"/>
    </row>
    <row r="911778" spans="5:5">
      <c r="E911778"/>
    </row>
    <row r="911779" spans="5:5">
      <c r="E911779"/>
    </row>
    <row r="911780" spans="5:5">
      <c r="E911780"/>
    </row>
    <row r="911781" spans="5:5">
      <c r="E911781"/>
    </row>
    <row r="911782" spans="5:5">
      <c r="E911782"/>
    </row>
    <row r="911783" spans="5:5">
      <c r="E911783"/>
    </row>
    <row r="911784" spans="5:5">
      <c r="E911784"/>
    </row>
    <row r="911785" spans="5:5">
      <c r="E911785"/>
    </row>
    <row r="911786" spans="5:5">
      <c r="E911786"/>
    </row>
    <row r="911787" spans="5:5">
      <c r="E911787"/>
    </row>
    <row r="911788" spans="5:5">
      <c r="E911788"/>
    </row>
    <row r="911789" spans="5:5">
      <c r="E911789"/>
    </row>
    <row r="911790" spans="5:5">
      <c r="E911790"/>
    </row>
    <row r="911791" spans="5:5">
      <c r="E911791"/>
    </row>
    <row r="911792" spans="5:5">
      <c r="E911792"/>
    </row>
    <row r="911793" spans="5:5">
      <c r="E911793"/>
    </row>
    <row r="911794" spans="5:5">
      <c r="E911794"/>
    </row>
    <row r="911795" spans="5:5">
      <c r="E911795"/>
    </row>
    <row r="911796" spans="5:5">
      <c r="E911796"/>
    </row>
    <row r="911797" spans="5:5">
      <c r="E911797"/>
    </row>
    <row r="911798" spans="5:5">
      <c r="E911798"/>
    </row>
    <row r="911799" spans="5:5">
      <c r="E911799"/>
    </row>
    <row r="911800" spans="5:5">
      <c r="E911800"/>
    </row>
    <row r="911801" spans="5:5">
      <c r="E911801"/>
    </row>
    <row r="911802" spans="5:5">
      <c r="E911802"/>
    </row>
    <row r="911803" spans="5:5">
      <c r="E911803"/>
    </row>
    <row r="911804" spans="5:5">
      <c r="E911804"/>
    </row>
    <row r="911805" spans="5:5">
      <c r="E911805"/>
    </row>
    <row r="911806" spans="5:5">
      <c r="E911806"/>
    </row>
    <row r="911807" spans="5:5">
      <c r="E911807"/>
    </row>
    <row r="911808" spans="5:5">
      <c r="E911808"/>
    </row>
    <row r="911809" spans="5:5">
      <c r="E911809"/>
    </row>
    <row r="911810" spans="5:5">
      <c r="E911810"/>
    </row>
    <row r="911811" spans="5:5">
      <c r="E911811"/>
    </row>
    <row r="911812" spans="5:5">
      <c r="E911812"/>
    </row>
    <row r="911813" spans="5:5">
      <c r="E911813"/>
    </row>
    <row r="911814" spans="5:5">
      <c r="E911814"/>
    </row>
    <row r="911815" spans="5:5">
      <c r="E911815"/>
    </row>
    <row r="911816" spans="5:5">
      <c r="E911816"/>
    </row>
    <row r="911817" spans="5:5">
      <c r="E911817"/>
    </row>
    <row r="911818" spans="5:5">
      <c r="E911818"/>
    </row>
    <row r="911819" spans="5:5">
      <c r="E911819"/>
    </row>
    <row r="911820" spans="5:5">
      <c r="E911820"/>
    </row>
    <row r="911821" spans="5:5">
      <c r="E911821"/>
    </row>
    <row r="911822" spans="5:5">
      <c r="E911822"/>
    </row>
    <row r="911823" spans="5:5">
      <c r="E911823"/>
    </row>
    <row r="911824" spans="5:5">
      <c r="E911824"/>
    </row>
    <row r="911825" spans="5:5">
      <c r="E911825"/>
    </row>
    <row r="911826" spans="5:5">
      <c r="E911826"/>
    </row>
    <row r="911827" spans="5:5">
      <c r="E911827"/>
    </row>
    <row r="911828" spans="5:5">
      <c r="E911828"/>
    </row>
    <row r="911829" spans="5:5">
      <c r="E911829"/>
    </row>
    <row r="911830" spans="5:5">
      <c r="E911830"/>
    </row>
    <row r="911831" spans="5:5">
      <c r="E911831"/>
    </row>
    <row r="911832" spans="5:5">
      <c r="E911832"/>
    </row>
    <row r="911833" spans="5:5">
      <c r="E911833"/>
    </row>
    <row r="911834" spans="5:5">
      <c r="E911834"/>
    </row>
    <row r="911835" spans="5:5">
      <c r="E911835"/>
    </row>
    <row r="911836" spans="5:5">
      <c r="E911836"/>
    </row>
    <row r="911837" spans="5:5">
      <c r="E911837"/>
    </row>
    <row r="911838" spans="5:5">
      <c r="E911838"/>
    </row>
    <row r="911839" spans="5:5">
      <c r="E911839"/>
    </row>
    <row r="911840" spans="5:5">
      <c r="E911840"/>
    </row>
    <row r="911841" spans="5:5">
      <c r="E911841"/>
    </row>
    <row r="911842" spans="5:5">
      <c r="E911842"/>
    </row>
    <row r="911843" spans="5:5">
      <c r="E911843"/>
    </row>
    <row r="911844" spans="5:5">
      <c r="E911844"/>
    </row>
    <row r="911845" spans="5:5">
      <c r="E911845"/>
    </row>
    <row r="911846" spans="5:5">
      <c r="E911846"/>
    </row>
    <row r="911847" spans="5:5">
      <c r="E911847"/>
    </row>
    <row r="911848" spans="5:5">
      <c r="E911848"/>
    </row>
    <row r="911849" spans="5:5">
      <c r="E911849"/>
    </row>
    <row r="911850" spans="5:5">
      <c r="E911850"/>
    </row>
    <row r="911851" spans="5:5">
      <c r="E911851"/>
    </row>
    <row r="911852" spans="5:5">
      <c r="E911852"/>
    </row>
    <row r="911853" spans="5:5">
      <c r="E911853"/>
    </row>
    <row r="911854" spans="5:5">
      <c r="E911854"/>
    </row>
    <row r="911855" spans="5:5">
      <c r="E911855"/>
    </row>
    <row r="911856" spans="5:5">
      <c r="E911856"/>
    </row>
    <row r="911857" spans="5:5">
      <c r="E911857"/>
    </row>
    <row r="911858" spans="5:5">
      <c r="E911858"/>
    </row>
    <row r="911859" spans="5:5">
      <c r="E911859"/>
    </row>
    <row r="911860" spans="5:5">
      <c r="E911860"/>
    </row>
    <row r="911861" spans="5:5">
      <c r="E911861"/>
    </row>
    <row r="911862" spans="5:5">
      <c r="E911862"/>
    </row>
    <row r="911863" spans="5:5">
      <c r="E911863"/>
    </row>
    <row r="911864" spans="5:5">
      <c r="E911864"/>
    </row>
    <row r="911865" spans="5:5">
      <c r="E911865"/>
    </row>
    <row r="911866" spans="5:5">
      <c r="E911866"/>
    </row>
    <row r="911867" spans="5:5">
      <c r="E911867"/>
    </row>
    <row r="911868" spans="5:5">
      <c r="E911868"/>
    </row>
    <row r="911869" spans="5:5">
      <c r="E911869"/>
    </row>
    <row r="911870" spans="5:5">
      <c r="E911870"/>
    </row>
    <row r="911871" spans="5:5">
      <c r="E911871"/>
    </row>
    <row r="911872" spans="5:5">
      <c r="E911872"/>
    </row>
    <row r="911873" spans="5:5">
      <c r="E911873"/>
    </row>
    <row r="911874" spans="5:5">
      <c r="E911874"/>
    </row>
    <row r="911875" spans="5:5">
      <c r="E911875"/>
    </row>
    <row r="911876" spans="5:5">
      <c r="E911876"/>
    </row>
    <row r="911877" spans="5:5">
      <c r="E911877"/>
    </row>
    <row r="911878" spans="5:5">
      <c r="E911878"/>
    </row>
    <row r="911879" spans="5:5">
      <c r="E911879"/>
    </row>
    <row r="911880" spans="5:5">
      <c r="E911880"/>
    </row>
    <row r="911881" spans="5:5">
      <c r="E911881"/>
    </row>
    <row r="911882" spans="5:5">
      <c r="E911882"/>
    </row>
    <row r="911883" spans="5:5">
      <c r="E911883"/>
    </row>
    <row r="911884" spans="5:5">
      <c r="E911884"/>
    </row>
    <row r="911885" spans="5:5">
      <c r="E911885"/>
    </row>
    <row r="911886" spans="5:5">
      <c r="E911886"/>
    </row>
    <row r="911887" spans="5:5">
      <c r="E911887"/>
    </row>
    <row r="911888" spans="5:5">
      <c r="E911888"/>
    </row>
    <row r="911889" spans="5:5">
      <c r="E911889"/>
    </row>
    <row r="911890" spans="5:5">
      <c r="E911890"/>
    </row>
    <row r="911891" spans="5:5">
      <c r="E911891"/>
    </row>
    <row r="911892" spans="5:5">
      <c r="E911892"/>
    </row>
    <row r="911893" spans="5:5">
      <c r="E911893"/>
    </row>
    <row r="911894" spans="5:5">
      <c r="E911894"/>
    </row>
    <row r="911895" spans="5:5">
      <c r="E911895"/>
    </row>
    <row r="911896" spans="5:5">
      <c r="E911896"/>
    </row>
    <row r="911897" spans="5:5">
      <c r="E911897"/>
    </row>
    <row r="911898" spans="5:5">
      <c r="E911898"/>
    </row>
    <row r="911899" spans="5:5">
      <c r="E911899"/>
    </row>
    <row r="911900" spans="5:5">
      <c r="E911900"/>
    </row>
    <row r="911901" spans="5:5">
      <c r="E911901"/>
    </row>
    <row r="911902" spans="5:5">
      <c r="E911902"/>
    </row>
    <row r="911903" spans="5:5">
      <c r="E911903"/>
    </row>
    <row r="911904" spans="5:5">
      <c r="E911904"/>
    </row>
    <row r="911905" spans="5:5">
      <c r="E911905"/>
    </row>
    <row r="911906" spans="5:5">
      <c r="E911906"/>
    </row>
    <row r="911907" spans="5:5">
      <c r="E911907"/>
    </row>
    <row r="911908" spans="5:5">
      <c r="E911908"/>
    </row>
    <row r="911909" spans="5:5">
      <c r="E911909"/>
    </row>
    <row r="911910" spans="5:5">
      <c r="E911910"/>
    </row>
    <row r="911911" spans="5:5">
      <c r="E911911"/>
    </row>
    <row r="911912" spans="5:5">
      <c r="E911912"/>
    </row>
    <row r="911913" spans="5:5">
      <c r="E911913"/>
    </row>
    <row r="911914" spans="5:5">
      <c r="E911914"/>
    </row>
    <row r="911915" spans="5:5">
      <c r="E911915"/>
    </row>
    <row r="911916" spans="5:5">
      <c r="E911916"/>
    </row>
    <row r="911917" spans="5:5">
      <c r="E911917"/>
    </row>
    <row r="911918" spans="5:5">
      <c r="E911918"/>
    </row>
    <row r="911919" spans="5:5">
      <c r="E911919"/>
    </row>
    <row r="911920" spans="5:5">
      <c r="E911920"/>
    </row>
    <row r="911921" spans="5:5">
      <c r="E911921"/>
    </row>
    <row r="911922" spans="5:5">
      <c r="E911922"/>
    </row>
    <row r="911923" spans="5:5">
      <c r="E911923"/>
    </row>
    <row r="911924" spans="5:5">
      <c r="E911924"/>
    </row>
    <row r="911925" spans="5:5">
      <c r="E911925"/>
    </row>
    <row r="911926" spans="5:5">
      <c r="E911926"/>
    </row>
    <row r="911927" spans="5:5">
      <c r="E911927"/>
    </row>
    <row r="911928" spans="5:5">
      <c r="E911928"/>
    </row>
    <row r="911929" spans="5:5">
      <c r="E911929"/>
    </row>
    <row r="911930" spans="5:5">
      <c r="E911930"/>
    </row>
    <row r="911931" spans="5:5">
      <c r="E911931"/>
    </row>
    <row r="911932" spans="5:5">
      <c r="E911932"/>
    </row>
    <row r="911933" spans="5:5">
      <c r="E911933"/>
    </row>
    <row r="911934" spans="5:5">
      <c r="E911934"/>
    </row>
    <row r="911935" spans="5:5">
      <c r="E911935"/>
    </row>
    <row r="911936" spans="5:5">
      <c r="E911936"/>
    </row>
    <row r="911937" spans="5:5">
      <c r="E911937"/>
    </row>
    <row r="911938" spans="5:5">
      <c r="E911938"/>
    </row>
    <row r="911939" spans="5:5">
      <c r="E911939"/>
    </row>
    <row r="911940" spans="5:5">
      <c r="E911940"/>
    </row>
    <row r="911941" spans="5:5">
      <c r="E911941"/>
    </row>
    <row r="911942" spans="5:5">
      <c r="E911942"/>
    </row>
    <row r="911943" spans="5:5">
      <c r="E911943"/>
    </row>
    <row r="911944" spans="5:5">
      <c r="E911944"/>
    </row>
    <row r="911945" spans="5:5">
      <c r="E911945"/>
    </row>
    <row r="911946" spans="5:5">
      <c r="E911946"/>
    </row>
    <row r="911947" spans="5:5">
      <c r="E911947"/>
    </row>
    <row r="911948" spans="5:5">
      <c r="E911948"/>
    </row>
    <row r="911949" spans="5:5">
      <c r="E911949"/>
    </row>
    <row r="911950" spans="5:5">
      <c r="E911950"/>
    </row>
    <row r="911951" spans="5:5">
      <c r="E911951"/>
    </row>
    <row r="911952" spans="5:5">
      <c r="E911952"/>
    </row>
    <row r="911953" spans="5:5">
      <c r="E911953"/>
    </row>
    <row r="911954" spans="5:5">
      <c r="E911954"/>
    </row>
    <row r="911955" spans="5:5">
      <c r="E911955"/>
    </row>
    <row r="911956" spans="5:5">
      <c r="E911956"/>
    </row>
    <row r="911957" spans="5:5">
      <c r="E911957"/>
    </row>
    <row r="911958" spans="5:5">
      <c r="E911958"/>
    </row>
    <row r="911959" spans="5:5">
      <c r="E911959"/>
    </row>
    <row r="911960" spans="5:5">
      <c r="E911960"/>
    </row>
    <row r="911961" spans="5:5">
      <c r="E911961"/>
    </row>
    <row r="911962" spans="5:5">
      <c r="E911962"/>
    </row>
    <row r="911963" spans="5:5">
      <c r="E911963"/>
    </row>
    <row r="911964" spans="5:5">
      <c r="E911964"/>
    </row>
    <row r="911965" spans="5:5">
      <c r="E911965"/>
    </row>
    <row r="911966" spans="5:5">
      <c r="E911966"/>
    </row>
    <row r="911967" spans="5:5">
      <c r="E911967"/>
    </row>
    <row r="911968" spans="5:5">
      <c r="E911968"/>
    </row>
    <row r="911969" spans="5:5">
      <c r="E911969"/>
    </row>
    <row r="911970" spans="5:5">
      <c r="E911970"/>
    </row>
    <row r="911971" spans="5:5">
      <c r="E911971"/>
    </row>
    <row r="911972" spans="5:5">
      <c r="E911972"/>
    </row>
    <row r="911973" spans="5:5">
      <c r="E911973"/>
    </row>
    <row r="911974" spans="5:5">
      <c r="E911974"/>
    </row>
    <row r="911975" spans="5:5">
      <c r="E911975"/>
    </row>
    <row r="911976" spans="5:5">
      <c r="E911976"/>
    </row>
    <row r="911977" spans="5:5">
      <c r="E911977"/>
    </row>
    <row r="911978" spans="5:5">
      <c r="E911978"/>
    </row>
    <row r="911979" spans="5:5">
      <c r="E911979"/>
    </row>
    <row r="911980" spans="5:5">
      <c r="E911980"/>
    </row>
    <row r="911981" spans="5:5">
      <c r="E911981"/>
    </row>
    <row r="911982" spans="5:5">
      <c r="E911982"/>
    </row>
    <row r="911983" spans="5:5">
      <c r="E911983"/>
    </row>
    <row r="911984" spans="5:5">
      <c r="E911984"/>
    </row>
    <row r="911985" spans="5:5">
      <c r="E911985"/>
    </row>
    <row r="911986" spans="5:5">
      <c r="E911986"/>
    </row>
    <row r="911987" spans="5:5">
      <c r="E911987"/>
    </row>
    <row r="911988" spans="5:5">
      <c r="E911988"/>
    </row>
    <row r="911989" spans="5:5">
      <c r="E911989"/>
    </row>
    <row r="911990" spans="5:5">
      <c r="E911990"/>
    </row>
    <row r="911991" spans="5:5">
      <c r="E911991"/>
    </row>
    <row r="911992" spans="5:5">
      <c r="E911992"/>
    </row>
    <row r="911993" spans="5:5">
      <c r="E911993"/>
    </row>
    <row r="911994" spans="5:5">
      <c r="E911994"/>
    </row>
    <row r="911995" spans="5:5">
      <c r="E911995"/>
    </row>
    <row r="911996" spans="5:5">
      <c r="E911996"/>
    </row>
    <row r="911997" spans="5:5">
      <c r="E911997"/>
    </row>
    <row r="911998" spans="5:5">
      <c r="E911998"/>
    </row>
    <row r="911999" spans="5:5">
      <c r="E911999"/>
    </row>
    <row r="912000" spans="5:5">
      <c r="E912000"/>
    </row>
    <row r="912001" spans="5:5">
      <c r="E912001"/>
    </row>
    <row r="912002" spans="5:5">
      <c r="E912002"/>
    </row>
    <row r="912003" spans="5:5">
      <c r="E912003"/>
    </row>
    <row r="912004" spans="5:5">
      <c r="E912004"/>
    </row>
    <row r="912005" spans="5:5">
      <c r="E912005"/>
    </row>
    <row r="912006" spans="5:5">
      <c r="E912006"/>
    </row>
    <row r="912007" spans="5:5">
      <c r="E912007"/>
    </row>
    <row r="912008" spans="5:5">
      <c r="E912008"/>
    </row>
    <row r="912009" spans="5:5">
      <c r="E912009"/>
    </row>
    <row r="912010" spans="5:5">
      <c r="E912010"/>
    </row>
    <row r="912011" spans="5:5">
      <c r="E912011"/>
    </row>
    <row r="912012" spans="5:5">
      <c r="E912012"/>
    </row>
    <row r="912013" spans="5:5">
      <c r="E912013"/>
    </row>
    <row r="912014" spans="5:5">
      <c r="E912014"/>
    </row>
    <row r="912015" spans="5:5">
      <c r="E912015"/>
    </row>
    <row r="912016" spans="5:5">
      <c r="E912016"/>
    </row>
    <row r="912017" spans="5:5">
      <c r="E912017"/>
    </row>
    <row r="912018" spans="5:5">
      <c r="E912018"/>
    </row>
    <row r="912019" spans="5:5">
      <c r="E912019"/>
    </row>
    <row r="912020" spans="5:5">
      <c r="E912020"/>
    </row>
    <row r="912021" spans="5:5">
      <c r="E912021"/>
    </row>
    <row r="912022" spans="5:5">
      <c r="E912022"/>
    </row>
    <row r="912023" spans="5:5">
      <c r="E912023"/>
    </row>
    <row r="912024" spans="5:5">
      <c r="E912024"/>
    </row>
    <row r="912025" spans="5:5">
      <c r="E912025"/>
    </row>
    <row r="912026" spans="5:5">
      <c r="E912026"/>
    </row>
    <row r="912027" spans="5:5">
      <c r="E912027"/>
    </row>
    <row r="912028" spans="5:5">
      <c r="E912028"/>
    </row>
    <row r="912029" spans="5:5">
      <c r="E912029"/>
    </row>
    <row r="912030" spans="5:5">
      <c r="E912030"/>
    </row>
    <row r="912031" spans="5:5">
      <c r="E912031"/>
    </row>
    <row r="912032" spans="5:5">
      <c r="E912032"/>
    </row>
    <row r="912033" spans="5:5">
      <c r="E912033"/>
    </row>
    <row r="912034" spans="5:5">
      <c r="E912034"/>
    </row>
    <row r="912035" spans="5:5">
      <c r="E912035"/>
    </row>
    <row r="912036" spans="5:5">
      <c r="E912036"/>
    </row>
    <row r="912037" spans="5:5">
      <c r="E912037"/>
    </row>
    <row r="912038" spans="5:5">
      <c r="E912038"/>
    </row>
    <row r="912039" spans="5:5">
      <c r="E912039"/>
    </row>
    <row r="912040" spans="5:5">
      <c r="E912040"/>
    </row>
    <row r="912041" spans="5:5">
      <c r="E912041"/>
    </row>
    <row r="912042" spans="5:5">
      <c r="E912042"/>
    </row>
    <row r="912043" spans="5:5">
      <c r="E912043"/>
    </row>
    <row r="912044" spans="5:5">
      <c r="E912044"/>
    </row>
    <row r="912045" spans="5:5">
      <c r="E912045"/>
    </row>
    <row r="912046" spans="5:5">
      <c r="E912046"/>
    </row>
    <row r="912047" spans="5:5">
      <c r="E912047"/>
    </row>
    <row r="912048" spans="5:5">
      <c r="E912048"/>
    </row>
    <row r="912049" spans="5:5">
      <c r="E912049"/>
    </row>
    <row r="912050" spans="5:5">
      <c r="E912050"/>
    </row>
    <row r="912051" spans="5:5">
      <c r="E912051"/>
    </row>
    <row r="912052" spans="5:5">
      <c r="E912052"/>
    </row>
    <row r="912053" spans="5:5">
      <c r="E912053"/>
    </row>
    <row r="912054" spans="5:5">
      <c r="E912054"/>
    </row>
    <row r="912055" spans="5:5">
      <c r="E912055"/>
    </row>
    <row r="912056" spans="5:5">
      <c r="E912056"/>
    </row>
    <row r="912057" spans="5:5">
      <c r="E912057"/>
    </row>
    <row r="912058" spans="5:5">
      <c r="E912058"/>
    </row>
    <row r="912059" spans="5:5">
      <c r="E912059"/>
    </row>
    <row r="912060" spans="5:5">
      <c r="E912060"/>
    </row>
    <row r="912061" spans="5:5">
      <c r="E912061"/>
    </row>
    <row r="912062" spans="5:5">
      <c r="E912062"/>
    </row>
    <row r="912063" spans="5:5">
      <c r="E912063"/>
    </row>
    <row r="912064" spans="5:5">
      <c r="E912064"/>
    </row>
    <row r="912065" spans="5:5">
      <c r="E912065"/>
    </row>
    <row r="912066" spans="5:5">
      <c r="E912066"/>
    </row>
    <row r="912067" spans="5:5">
      <c r="E912067"/>
    </row>
    <row r="912068" spans="5:5">
      <c r="E912068"/>
    </row>
    <row r="912069" spans="5:5">
      <c r="E912069"/>
    </row>
    <row r="912070" spans="5:5">
      <c r="E912070"/>
    </row>
    <row r="912071" spans="5:5">
      <c r="E912071"/>
    </row>
    <row r="912072" spans="5:5">
      <c r="E912072"/>
    </row>
    <row r="912073" spans="5:5">
      <c r="E912073"/>
    </row>
    <row r="912074" spans="5:5">
      <c r="E912074"/>
    </row>
    <row r="912075" spans="5:5">
      <c r="E912075"/>
    </row>
    <row r="912076" spans="5:5">
      <c r="E912076"/>
    </row>
    <row r="912077" spans="5:5">
      <c r="E912077"/>
    </row>
    <row r="912078" spans="5:5">
      <c r="E912078"/>
    </row>
    <row r="912079" spans="5:5">
      <c r="E912079"/>
    </row>
    <row r="912080" spans="5:5">
      <c r="E912080"/>
    </row>
    <row r="912081" spans="5:5">
      <c r="E912081"/>
    </row>
    <row r="912082" spans="5:5">
      <c r="E912082"/>
    </row>
    <row r="912083" spans="5:5">
      <c r="E912083"/>
    </row>
    <row r="912084" spans="5:5">
      <c r="E912084"/>
    </row>
    <row r="912085" spans="5:5">
      <c r="E912085"/>
    </row>
    <row r="912086" spans="5:5">
      <c r="E912086"/>
    </row>
    <row r="912087" spans="5:5">
      <c r="E912087"/>
    </row>
    <row r="912088" spans="5:5">
      <c r="E912088"/>
    </row>
    <row r="912089" spans="5:5">
      <c r="E912089"/>
    </row>
    <row r="912090" spans="5:5">
      <c r="E912090"/>
    </row>
    <row r="912091" spans="5:5">
      <c r="E912091"/>
    </row>
    <row r="912092" spans="5:5">
      <c r="E912092"/>
    </row>
    <row r="912093" spans="5:5">
      <c r="E912093"/>
    </row>
    <row r="912094" spans="5:5">
      <c r="E912094"/>
    </row>
    <row r="912095" spans="5:5">
      <c r="E912095"/>
    </row>
    <row r="912096" spans="5:5">
      <c r="E912096"/>
    </row>
    <row r="912097" spans="5:5">
      <c r="E912097"/>
    </row>
    <row r="912098" spans="5:5">
      <c r="E912098"/>
    </row>
    <row r="912099" spans="5:5">
      <c r="E912099"/>
    </row>
    <row r="912100" spans="5:5">
      <c r="E912100"/>
    </row>
    <row r="912101" spans="5:5">
      <c r="E912101"/>
    </row>
    <row r="912102" spans="5:5">
      <c r="E912102"/>
    </row>
    <row r="912103" spans="5:5">
      <c r="E912103"/>
    </row>
    <row r="912104" spans="5:5">
      <c r="E912104"/>
    </row>
    <row r="912105" spans="5:5">
      <c r="E912105"/>
    </row>
    <row r="912106" spans="5:5">
      <c r="E912106"/>
    </row>
    <row r="912107" spans="5:5">
      <c r="E912107"/>
    </row>
    <row r="912108" spans="5:5">
      <c r="E912108"/>
    </row>
    <row r="912109" spans="5:5">
      <c r="E912109"/>
    </row>
    <row r="912110" spans="5:5">
      <c r="E912110"/>
    </row>
    <row r="912111" spans="5:5">
      <c r="E912111"/>
    </row>
    <row r="912112" spans="5:5">
      <c r="E912112"/>
    </row>
    <row r="912113" spans="5:5">
      <c r="E912113"/>
    </row>
    <row r="912114" spans="5:5">
      <c r="E912114"/>
    </row>
    <row r="912115" spans="5:5">
      <c r="E912115"/>
    </row>
    <row r="912116" spans="5:5">
      <c r="E912116"/>
    </row>
    <row r="912117" spans="5:5">
      <c r="E912117"/>
    </row>
    <row r="912118" spans="5:5">
      <c r="E912118"/>
    </row>
    <row r="912119" spans="5:5">
      <c r="E912119"/>
    </row>
    <row r="912120" spans="5:5">
      <c r="E912120"/>
    </row>
    <row r="912121" spans="5:5">
      <c r="E912121"/>
    </row>
    <row r="912122" spans="5:5">
      <c r="E912122"/>
    </row>
    <row r="912123" spans="5:5">
      <c r="E912123"/>
    </row>
    <row r="912124" spans="5:5">
      <c r="E912124"/>
    </row>
    <row r="912125" spans="5:5">
      <c r="E912125"/>
    </row>
    <row r="912126" spans="5:5">
      <c r="E912126"/>
    </row>
    <row r="912127" spans="5:5">
      <c r="E912127"/>
    </row>
    <row r="912128" spans="5:5">
      <c r="E912128"/>
    </row>
    <row r="912129" spans="5:5">
      <c r="E912129"/>
    </row>
    <row r="912130" spans="5:5">
      <c r="E912130"/>
    </row>
    <row r="912131" spans="5:5">
      <c r="E912131"/>
    </row>
    <row r="912132" spans="5:5">
      <c r="E912132"/>
    </row>
    <row r="912133" spans="5:5">
      <c r="E912133"/>
    </row>
    <row r="912134" spans="5:5">
      <c r="E912134"/>
    </row>
    <row r="912135" spans="5:5">
      <c r="E912135"/>
    </row>
    <row r="912136" spans="5:5">
      <c r="E912136"/>
    </row>
    <row r="912137" spans="5:5">
      <c r="E912137"/>
    </row>
    <row r="912138" spans="5:5">
      <c r="E912138"/>
    </row>
    <row r="912139" spans="5:5">
      <c r="E912139"/>
    </row>
    <row r="912140" spans="5:5">
      <c r="E912140"/>
    </row>
    <row r="912141" spans="5:5">
      <c r="E912141"/>
    </row>
    <row r="912142" spans="5:5">
      <c r="E912142"/>
    </row>
    <row r="912143" spans="5:5">
      <c r="E912143"/>
    </row>
    <row r="912144" spans="5:5">
      <c r="E912144"/>
    </row>
    <row r="912145" spans="5:5">
      <c r="E912145"/>
    </row>
    <row r="912146" spans="5:5">
      <c r="E912146"/>
    </row>
    <row r="912147" spans="5:5">
      <c r="E912147"/>
    </row>
    <row r="912148" spans="5:5">
      <c r="E912148"/>
    </row>
    <row r="912149" spans="5:5">
      <c r="E912149"/>
    </row>
    <row r="912150" spans="5:5">
      <c r="E912150"/>
    </row>
    <row r="912151" spans="5:5">
      <c r="E912151"/>
    </row>
    <row r="912152" spans="5:5">
      <c r="E912152"/>
    </row>
    <row r="912153" spans="5:5">
      <c r="E912153"/>
    </row>
    <row r="912154" spans="5:5">
      <c r="E912154"/>
    </row>
    <row r="912155" spans="5:5">
      <c r="E912155"/>
    </row>
    <row r="912156" spans="5:5">
      <c r="E912156"/>
    </row>
    <row r="912157" spans="5:5">
      <c r="E912157"/>
    </row>
    <row r="912158" spans="5:5">
      <c r="E912158"/>
    </row>
    <row r="912159" spans="5:5">
      <c r="E912159"/>
    </row>
    <row r="912160" spans="5:5">
      <c r="E912160"/>
    </row>
    <row r="912161" spans="5:5">
      <c r="E912161"/>
    </row>
    <row r="912162" spans="5:5">
      <c r="E912162"/>
    </row>
    <row r="912163" spans="5:5">
      <c r="E912163"/>
    </row>
    <row r="912164" spans="5:5">
      <c r="E912164"/>
    </row>
    <row r="912165" spans="5:5">
      <c r="E912165"/>
    </row>
    <row r="912166" spans="5:5">
      <c r="E912166"/>
    </row>
    <row r="912167" spans="5:5">
      <c r="E912167"/>
    </row>
    <row r="912168" spans="5:5">
      <c r="E912168"/>
    </row>
    <row r="912169" spans="5:5">
      <c r="E912169"/>
    </row>
    <row r="912170" spans="5:5">
      <c r="E912170"/>
    </row>
    <row r="912171" spans="5:5">
      <c r="E912171"/>
    </row>
    <row r="912172" spans="5:5">
      <c r="E912172"/>
    </row>
    <row r="912173" spans="5:5">
      <c r="E912173"/>
    </row>
    <row r="912174" spans="5:5">
      <c r="E912174"/>
    </row>
    <row r="912175" spans="5:5">
      <c r="E912175"/>
    </row>
    <row r="912176" spans="5:5">
      <c r="E912176"/>
    </row>
    <row r="912177" spans="5:5">
      <c r="E912177"/>
    </row>
    <row r="912178" spans="5:5">
      <c r="E912178"/>
    </row>
    <row r="912179" spans="5:5">
      <c r="E912179"/>
    </row>
    <row r="912180" spans="5:5">
      <c r="E912180"/>
    </row>
    <row r="912181" spans="5:5">
      <c r="E912181"/>
    </row>
    <row r="912182" spans="5:5">
      <c r="E912182"/>
    </row>
    <row r="912183" spans="5:5">
      <c r="E912183"/>
    </row>
    <row r="912184" spans="5:5">
      <c r="E912184"/>
    </row>
    <row r="912185" spans="5:5">
      <c r="E912185"/>
    </row>
    <row r="912186" spans="5:5">
      <c r="E912186"/>
    </row>
    <row r="912187" spans="5:5">
      <c r="E912187"/>
    </row>
    <row r="912188" spans="5:5">
      <c r="E912188"/>
    </row>
    <row r="912189" spans="5:5">
      <c r="E912189"/>
    </row>
    <row r="912190" spans="5:5">
      <c r="E912190"/>
    </row>
    <row r="912191" spans="5:5">
      <c r="E912191"/>
    </row>
    <row r="912192" spans="5:5">
      <c r="E912192"/>
    </row>
    <row r="912193" spans="5:5">
      <c r="E912193"/>
    </row>
    <row r="912194" spans="5:5">
      <c r="E912194"/>
    </row>
    <row r="912195" spans="5:5">
      <c r="E912195"/>
    </row>
    <row r="912196" spans="5:5">
      <c r="E912196"/>
    </row>
    <row r="912197" spans="5:5">
      <c r="E912197"/>
    </row>
    <row r="912198" spans="5:5">
      <c r="E912198"/>
    </row>
    <row r="912199" spans="5:5">
      <c r="E912199"/>
    </row>
    <row r="912200" spans="5:5">
      <c r="E912200"/>
    </row>
    <row r="912201" spans="5:5">
      <c r="E912201"/>
    </row>
    <row r="912202" spans="5:5">
      <c r="E912202"/>
    </row>
    <row r="912203" spans="5:5">
      <c r="E912203"/>
    </row>
    <row r="912204" spans="5:5">
      <c r="E912204"/>
    </row>
    <row r="912205" spans="5:5">
      <c r="E912205"/>
    </row>
    <row r="912206" spans="5:5">
      <c r="E912206"/>
    </row>
    <row r="912207" spans="5:5">
      <c r="E912207"/>
    </row>
    <row r="912208" spans="5:5">
      <c r="E912208"/>
    </row>
    <row r="912209" spans="5:5">
      <c r="E912209"/>
    </row>
    <row r="912210" spans="5:5">
      <c r="E912210"/>
    </row>
    <row r="912211" spans="5:5">
      <c r="E912211"/>
    </row>
    <row r="912212" spans="5:5">
      <c r="E912212"/>
    </row>
    <row r="912213" spans="5:5">
      <c r="E912213"/>
    </row>
    <row r="912214" spans="5:5">
      <c r="E912214"/>
    </row>
    <row r="912215" spans="5:5">
      <c r="E912215"/>
    </row>
    <row r="912216" spans="5:5">
      <c r="E912216"/>
    </row>
    <row r="912217" spans="5:5">
      <c r="E912217"/>
    </row>
    <row r="912218" spans="5:5">
      <c r="E912218"/>
    </row>
    <row r="912219" spans="5:5">
      <c r="E912219"/>
    </row>
    <row r="912220" spans="5:5">
      <c r="E912220"/>
    </row>
    <row r="912221" spans="5:5">
      <c r="E912221"/>
    </row>
    <row r="912222" spans="5:5">
      <c r="E912222"/>
    </row>
    <row r="912223" spans="5:5">
      <c r="E912223"/>
    </row>
    <row r="912224" spans="5:5">
      <c r="E912224"/>
    </row>
    <row r="912225" spans="5:5">
      <c r="E912225"/>
    </row>
    <row r="912226" spans="5:5">
      <c r="E912226"/>
    </row>
    <row r="912227" spans="5:5">
      <c r="E912227"/>
    </row>
    <row r="912228" spans="5:5">
      <c r="E912228"/>
    </row>
    <row r="912229" spans="5:5">
      <c r="E912229"/>
    </row>
    <row r="912230" spans="5:5">
      <c r="E912230"/>
    </row>
    <row r="912231" spans="5:5">
      <c r="E912231"/>
    </row>
    <row r="912232" spans="5:5">
      <c r="E912232"/>
    </row>
    <row r="912233" spans="5:5">
      <c r="E912233"/>
    </row>
    <row r="912234" spans="5:5">
      <c r="E912234"/>
    </row>
    <row r="912235" spans="5:5">
      <c r="E912235"/>
    </row>
    <row r="912236" spans="5:5">
      <c r="E912236"/>
    </row>
    <row r="912237" spans="5:5">
      <c r="E912237"/>
    </row>
    <row r="912238" spans="5:5">
      <c r="E912238"/>
    </row>
    <row r="912239" spans="5:5">
      <c r="E912239"/>
    </row>
    <row r="912240" spans="5:5">
      <c r="E912240"/>
    </row>
    <row r="912241" spans="5:5">
      <c r="E912241"/>
    </row>
    <row r="912242" spans="5:5">
      <c r="E912242"/>
    </row>
    <row r="912243" spans="5:5">
      <c r="E912243"/>
    </row>
    <row r="912244" spans="5:5">
      <c r="E912244"/>
    </row>
    <row r="912245" spans="5:5">
      <c r="E912245"/>
    </row>
    <row r="912246" spans="5:5">
      <c r="E912246"/>
    </row>
    <row r="912247" spans="5:5">
      <c r="E912247"/>
    </row>
    <row r="912248" spans="5:5">
      <c r="E912248"/>
    </row>
    <row r="912249" spans="5:5">
      <c r="E912249"/>
    </row>
    <row r="912250" spans="5:5">
      <c r="E912250"/>
    </row>
    <row r="912251" spans="5:5">
      <c r="E912251"/>
    </row>
    <row r="912252" spans="5:5">
      <c r="E912252"/>
    </row>
    <row r="912253" spans="5:5">
      <c r="E912253"/>
    </row>
    <row r="912254" spans="5:5">
      <c r="E912254"/>
    </row>
    <row r="912255" spans="5:5">
      <c r="E912255"/>
    </row>
    <row r="912256" spans="5:5">
      <c r="E912256"/>
    </row>
    <row r="912257" spans="5:5">
      <c r="E912257"/>
    </row>
    <row r="912258" spans="5:5">
      <c r="E912258"/>
    </row>
    <row r="912259" spans="5:5">
      <c r="E912259"/>
    </row>
    <row r="912260" spans="5:5">
      <c r="E912260"/>
    </row>
    <row r="912261" spans="5:5">
      <c r="E912261"/>
    </row>
    <row r="912262" spans="5:5">
      <c r="E912262"/>
    </row>
    <row r="912263" spans="5:5">
      <c r="E912263"/>
    </row>
    <row r="912264" spans="5:5">
      <c r="E912264"/>
    </row>
    <row r="912265" spans="5:5">
      <c r="E912265"/>
    </row>
    <row r="912266" spans="5:5">
      <c r="E912266"/>
    </row>
    <row r="912267" spans="5:5">
      <c r="E912267"/>
    </row>
    <row r="912268" spans="5:5">
      <c r="E912268"/>
    </row>
    <row r="912269" spans="5:5">
      <c r="E912269"/>
    </row>
    <row r="912270" spans="5:5">
      <c r="E912270"/>
    </row>
    <row r="912271" spans="5:5">
      <c r="E912271"/>
    </row>
    <row r="912272" spans="5:5">
      <c r="E912272"/>
    </row>
    <row r="912273" spans="5:5">
      <c r="E912273"/>
    </row>
    <row r="912274" spans="5:5">
      <c r="E912274"/>
    </row>
    <row r="912275" spans="5:5">
      <c r="E912275"/>
    </row>
    <row r="912276" spans="5:5">
      <c r="E912276"/>
    </row>
    <row r="912277" spans="5:5">
      <c r="E912277"/>
    </row>
    <row r="912278" spans="5:5">
      <c r="E912278"/>
    </row>
    <row r="912279" spans="5:5">
      <c r="E912279"/>
    </row>
    <row r="912280" spans="5:5">
      <c r="E912280"/>
    </row>
    <row r="912281" spans="5:5">
      <c r="E912281"/>
    </row>
    <row r="912282" spans="5:5">
      <c r="E912282"/>
    </row>
    <row r="912283" spans="5:5">
      <c r="E912283"/>
    </row>
    <row r="912284" spans="5:5">
      <c r="E912284"/>
    </row>
    <row r="912285" spans="5:5">
      <c r="E912285"/>
    </row>
    <row r="912286" spans="5:5">
      <c r="E912286"/>
    </row>
    <row r="912287" spans="5:5">
      <c r="E912287"/>
    </row>
    <row r="912288" spans="5:5">
      <c r="E912288"/>
    </row>
    <row r="912289" spans="5:5">
      <c r="E912289"/>
    </row>
    <row r="912290" spans="5:5">
      <c r="E912290"/>
    </row>
    <row r="912291" spans="5:5">
      <c r="E912291"/>
    </row>
    <row r="912292" spans="5:5">
      <c r="E912292"/>
    </row>
    <row r="912293" spans="5:5">
      <c r="E912293"/>
    </row>
    <row r="912294" spans="5:5">
      <c r="E912294"/>
    </row>
    <row r="912295" spans="5:5">
      <c r="E912295"/>
    </row>
    <row r="912296" spans="5:5">
      <c r="E912296"/>
    </row>
    <row r="912297" spans="5:5">
      <c r="E912297"/>
    </row>
    <row r="912298" spans="5:5">
      <c r="E912298"/>
    </row>
    <row r="912299" spans="5:5">
      <c r="E912299"/>
    </row>
    <row r="912300" spans="5:5">
      <c r="E912300"/>
    </row>
    <row r="912301" spans="5:5">
      <c r="E912301"/>
    </row>
    <row r="912302" spans="5:5">
      <c r="E912302"/>
    </row>
    <row r="912303" spans="5:5">
      <c r="E912303"/>
    </row>
    <row r="912304" spans="5:5">
      <c r="E912304"/>
    </row>
    <row r="912305" spans="5:5">
      <c r="E912305"/>
    </row>
    <row r="912306" spans="5:5">
      <c r="E912306"/>
    </row>
    <row r="912307" spans="5:5">
      <c r="E912307"/>
    </row>
    <row r="912308" spans="5:5">
      <c r="E912308"/>
    </row>
    <row r="912309" spans="5:5">
      <c r="E912309"/>
    </row>
    <row r="912310" spans="5:5">
      <c r="E912310"/>
    </row>
    <row r="912311" spans="5:5">
      <c r="E912311"/>
    </row>
    <row r="912312" spans="5:5">
      <c r="E912312"/>
    </row>
    <row r="912313" spans="5:5">
      <c r="E912313"/>
    </row>
    <row r="912314" spans="5:5">
      <c r="E912314"/>
    </row>
    <row r="912315" spans="5:5">
      <c r="E912315"/>
    </row>
    <row r="912316" spans="5:5">
      <c r="E912316"/>
    </row>
    <row r="912317" spans="5:5">
      <c r="E912317"/>
    </row>
    <row r="912318" spans="5:5">
      <c r="E912318"/>
    </row>
    <row r="912319" spans="5:5">
      <c r="E912319"/>
    </row>
    <row r="912320" spans="5:5">
      <c r="E912320"/>
    </row>
    <row r="912321" spans="5:5">
      <c r="E912321"/>
    </row>
    <row r="912322" spans="5:5">
      <c r="E912322"/>
    </row>
    <row r="912323" spans="5:5">
      <c r="E912323"/>
    </row>
    <row r="912324" spans="5:5">
      <c r="E912324"/>
    </row>
    <row r="912325" spans="5:5">
      <c r="E912325"/>
    </row>
    <row r="912326" spans="5:5">
      <c r="E912326"/>
    </row>
    <row r="912327" spans="5:5">
      <c r="E912327"/>
    </row>
    <row r="912328" spans="5:5">
      <c r="E912328"/>
    </row>
    <row r="912329" spans="5:5">
      <c r="E912329"/>
    </row>
    <row r="912330" spans="5:5">
      <c r="E912330"/>
    </row>
    <row r="912331" spans="5:5">
      <c r="E912331"/>
    </row>
    <row r="912332" spans="5:5">
      <c r="E912332"/>
    </row>
    <row r="912333" spans="5:5">
      <c r="E912333"/>
    </row>
    <row r="912334" spans="5:5">
      <c r="E912334"/>
    </row>
    <row r="912335" spans="5:5">
      <c r="E912335"/>
    </row>
    <row r="912336" spans="5:5">
      <c r="E912336"/>
    </row>
    <row r="912337" spans="5:5">
      <c r="E912337"/>
    </row>
    <row r="912338" spans="5:5">
      <c r="E912338"/>
    </row>
    <row r="912339" spans="5:5">
      <c r="E912339"/>
    </row>
    <row r="912340" spans="5:5">
      <c r="E912340"/>
    </row>
    <row r="912341" spans="5:5">
      <c r="E912341"/>
    </row>
    <row r="912342" spans="5:5">
      <c r="E912342"/>
    </row>
    <row r="912343" spans="5:5">
      <c r="E912343"/>
    </row>
    <row r="912344" spans="5:5">
      <c r="E912344"/>
    </row>
    <row r="912345" spans="5:5">
      <c r="E912345"/>
    </row>
    <row r="912346" spans="5:5">
      <c r="E912346"/>
    </row>
    <row r="912347" spans="5:5">
      <c r="E912347"/>
    </row>
    <row r="912348" spans="5:5">
      <c r="E912348"/>
    </row>
    <row r="912349" spans="5:5">
      <c r="E912349"/>
    </row>
    <row r="912350" spans="5:5">
      <c r="E912350"/>
    </row>
    <row r="912351" spans="5:5">
      <c r="E912351"/>
    </row>
    <row r="912352" spans="5:5">
      <c r="E912352"/>
    </row>
    <row r="912353" spans="5:5">
      <c r="E912353"/>
    </row>
    <row r="912354" spans="5:5">
      <c r="E912354"/>
    </row>
    <row r="912355" spans="5:5">
      <c r="E912355"/>
    </row>
    <row r="912356" spans="5:5">
      <c r="E912356"/>
    </row>
    <row r="912357" spans="5:5">
      <c r="E912357"/>
    </row>
    <row r="912358" spans="5:5">
      <c r="E912358"/>
    </row>
    <row r="912359" spans="5:5">
      <c r="E912359"/>
    </row>
    <row r="912360" spans="5:5">
      <c r="E912360"/>
    </row>
    <row r="912361" spans="5:5">
      <c r="E912361"/>
    </row>
    <row r="912362" spans="5:5">
      <c r="E912362"/>
    </row>
    <row r="912363" spans="5:5">
      <c r="E912363"/>
    </row>
    <row r="912364" spans="5:5">
      <c r="E912364"/>
    </row>
    <row r="912365" spans="5:5">
      <c r="E912365"/>
    </row>
    <row r="912366" spans="5:5">
      <c r="E912366"/>
    </row>
    <row r="912367" spans="5:5">
      <c r="E912367"/>
    </row>
    <row r="912368" spans="5:5">
      <c r="E912368"/>
    </row>
    <row r="912369" spans="5:5">
      <c r="E912369"/>
    </row>
    <row r="912370" spans="5:5">
      <c r="E912370"/>
    </row>
    <row r="912371" spans="5:5">
      <c r="E912371"/>
    </row>
    <row r="912372" spans="5:5">
      <c r="E912372"/>
    </row>
    <row r="912373" spans="5:5">
      <c r="E912373"/>
    </row>
    <row r="912374" spans="5:5">
      <c r="E912374"/>
    </row>
    <row r="912375" spans="5:5">
      <c r="E912375"/>
    </row>
    <row r="912376" spans="5:5">
      <c r="E912376"/>
    </row>
    <row r="912377" spans="5:5">
      <c r="E912377"/>
    </row>
    <row r="912378" spans="5:5">
      <c r="E912378"/>
    </row>
    <row r="912379" spans="5:5">
      <c r="E912379"/>
    </row>
    <row r="912380" spans="5:5">
      <c r="E912380"/>
    </row>
    <row r="912381" spans="5:5">
      <c r="E912381"/>
    </row>
    <row r="912382" spans="5:5">
      <c r="E912382"/>
    </row>
    <row r="912383" spans="5:5">
      <c r="E912383"/>
    </row>
    <row r="912384" spans="5:5">
      <c r="E912384"/>
    </row>
    <row r="912385" spans="5:5">
      <c r="E912385"/>
    </row>
    <row r="912386" spans="5:5">
      <c r="E912386"/>
    </row>
    <row r="912387" spans="5:5">
      <c r="E912387"/>
    </row>
    <row r="912388" spans="5:5">
      <c r="E912388"/>
    </row>
    <row r="912389" spans="5:5">
      <c r="E912389"/>
    </row>
    <row r="912390" spans="5:5">
      <c r="E912390"/>
    </row>
    <row r="912391" spans="5:5">
      <c r="E912391"/>
    </row>
    <row r="912392" spans="5:5">
      <c r="E912392"/>
    </row>
    <row r="912393" spans="5:5">
      <c r="E912393"/>
    </row>
    <row r="912394" spans="5:5">
      <c r="E912394"/>
    </row>
    <row r="912395" spans="5:5">
      <c r="E912395"/>
    </row>
    <row r="912396" spans="5:5">
      <c r="E912396"/>
    </row>
    <row r="912397" spans="5:5">
      <c r="E912397"/>
    </row>
    <row r="912398" spans="5:5">
      <c r="E912398"/>
    </row>
    <row r="912399" spans="5:5">
      <c r="E912399"/>
    </row>
    <row r="912400" spans="5:5">
      <c r="E912400"/>
    </row>
    <row r="912401" spans="5:5">
      <c r="E912401"/>
    </row>
    <row r="912402" spans="5:5">
      <c r="E912402"/>
    </row>
    <row r="912403" spans="5:5">
      <c r="E912403"/>
    </row>
    <row r="912404" spans="5:5">
      <c r="E912404"/>
    </row>
    <row r="912405" spans="5:5">
      <c r="E912405"/>
    </row>
    <row r="912406" spans="5:5">
      <c r="E912406"/>
    </row>
    <row r="912407" spans="5:5">
      <c r="E912407"/>
    </row>
    <row r="912408" spans="5:5">
      <c r="E912408"/>
    </row>
    <row r="912409" spans="5:5">
      <c r="E912409"/>
    </row>
    <row r="912410" spans="5:5">
      <c r="E912410"/>
    </row>
    <row r="912411" spans="5:5">
      <c r="E912411"/>
    </row>
    <row r="912412" spans="5:5">
      <c r="E912412"/>
    </row>
    <row r="912413" spans="5:5">
      <c r="E912413"/>
    </row>
    <row r="912414" spans="5:5">
      <c r="E912414"/>
    </row>
    <row r="912415" spans="5:5">
      <c r="E912415"/>
    </row>
    <row r="912416" spans="5:5">
      <c r="E912416"/>
    </row>
    <row r="912417" spans="5:5">
      <c r="E912417"/>
    </row>
    <row r="912418" spans="5:5">
      <c r="E912418"/>
    </row>
    <row r="912419" spans="5:5">
      <c r="E912419"/>
    </row>
    <row r="912420" spans="5:5">
      <c r="E912420"/>
    </row>
    <row r="912421" spans="5:5">
      <c r="E912421"/>
    </row>
    <row r="912422" spans="5:5">
      <c r="E912422"/>
    </row>
    <row r="912423" spans="5:5">
      <c r="E912423"/>
    </row>
    <row r="912424" spans="5:5">
      <c r="E912424"/>
    </row>
    <row r="912425" spans="5:5">
      <c r="E912425"/>
    </row>
    <row r="912426" spans="5:5">
      <c r="E912426"/>
    </row>
    <row r="912427" spans="5:5">
      <c r="E912427"/>
    </row>
    <row r="912428" spans="5:5">
      <c r="E912428"/>
    </row>
    <row r="912429" spans="5:5">
      <c r="E912429"/>
    </row>
    <row r="912430" spans="5:5">
      <c r="E912430"/>
    </row>
    <row r="912431" spans="5:5">
      <c r="E912431"/>
    </row>
    <row r="912432" spans="5:5">
      <c r="E912432"/>
    </row>
    <row r="912433" spans="5:5">
      <c r="E912433"/>
    </row>
    <row r="912434" spans="5:5">
      <c r="E912434"/>
    </row>
    <row r="912435" spans="5:5">
      <c r="E912435"/>
    </row>
    <row r="912436" spans="5:5">
      <c r="E912436"/>
    </row>
    <row r="912437" spans="5:5">
      <c r="E912437"/>
    </row>
    <row r="912438" spans="5:5">
      <c r="E912438"/>
    </row>
    <row r="912439" spans="5:5">
      <c r="E912439"/>
    </row>
    <row r="912440" spans="5:5">
      <c r="E912440"/>
    </row>
    <row r="912441" spans="5:5">
      <c r="E912441"/>
    </row>
    <row r="912442" spans="5:5">
      <c r="E912442"/>
    </row>
    <row r="912443" spans="5:5">
      <c r="E912443"/>
    </row>
    <row r="912444" spans="5:5">
      <c r="E912444"/>
    </row>
    <row r="912445" spans="5:5">
      <c r="E912445"/>
    </row>
    <row r="912446" spans="5:5">
      <c r="E912446"/>
    </row>
    <row r="912447" spans="5:5">
      <c r="E912447"/>
    </row>
    <row r="912448" spans="5:5">
      <c r="E912448"/>
    </row>
    <row r="912449" spans="5:5">
      <c r="E912449"/>
    </row>
    <row r="912450" spans="5:5">
      <c r="E912450"/>
    </row>
    <row r="912451" spans="5:5">
      <c r="E912451"/>
    </row>
    <row r="912452" spans="5:5">
      <c r="E912452"/>
    </row>
    <row r="912453" spans="5:5">
      <c r="E912453"/>
    </row>
    <row r="912454" spans="5:5">
      <c r="E912454"/>
    </row>
    <row r="912455" spans="5:5">
      <c r="E912455"/>
    </row>
    <row r="912456" spans="5:5">
      <c r="E912456"/>
    </row>
    <row r="912457" spans="5:5">
      <c r="E912457"/>
    </row>
    <row r="912458" spans="5:5">
      <c r="E912458"/>
    </row>
    <row r="912459" spans="5:5">
      <c r="E912459"/>
    </row>
    <row r="912460" spans="5:5">
      <c r="E912460"/>
    </row>
    <row r="912461" spans="5:5">
      <c r="E912461"/>
    </row>
    <row r="912462" spans="5:5">
      <c r="E912462"/>
    </row>
    <row r="912463" spans="5:5">
      <c r="E912463"/>
    </row>
    <row r="912464" spans="5:5">
      <c r="E912464"/>
    </row>
    <row r="912465" spans="5:5">
      <c r="E912465"/>
    </row>
    <row r="912466" spans="5:5">
      <c r="E912466"/>
    </row>
    <row r="912467" spans="5:5">
      <c r="E912467"/>
    </row>
    <row r="912468" spans="5:5">
      <c r="E912468"/>
    </row>
    <row r="912469" spans="5:5">
      <c r="E912469"/>
    </row>
    <row r="912470" spans="5:5">
      <c r="E912470"/>
    </row>
    <row r="912471" spans="5:5">
      <c r="E912471"/>
    </row>
    <row r="912472" spans="5:5">
      <c r="E912472"/>
    </row>
    <row r="912473" spans="5:5">
      <c r="E912473"/>
    </row>
    <row r="912474" spans="5:5">
      <c r="E912474"/>
    </row>
    <row r="912475" spans="5:5">
      <c r="E912475"/>
    </row>
    <row r="912476" spans="5:5">
      <c r="E912476"/>
    </row>
    <row r="912477" spans="5:5">
      <c r="E912477"/>
    </row>
    <row r="912478" spans="5:5">
      <c r="E912478"/>
    </row>
    <row r="912479" spans="5:5">
      <c r="E912479"/>
    </row>
    <row r="912480" spans="5:5">
      <c r="E912480"/>
    </row>
    <row r="912481" spans="5:5">
      <c r="E912481"/>
    </row>
    <row r="912482" spans="5:5">
      <c r="E912482"/>
    </row>
    <row r="912483" spans="5:5">
      <c r="E912483"/>
    </row>
    <row r="912484" spans="5:5">
      <c r="E912484"/>
    </row>
    <row r="912485" spans="5:5">
      <c r="E912485"/>
    </row>
    <row r="912486" spans="5:5">
      <c r="E912486"/>
    </row>
    <row r="912487" spans="5:5">
      <c r="E912487"/>
    </row>
    <row r="912488" spans="5:5">
      <c r="E912488"/>
    </row>
    <row r="912489" spans="5:5">
      <c r="E912489"/>
    </row>
    <row r="912490" spans="5:5">
      <c r="E912490"/>
    </row>
    <row r="912491" spans="5:5">
      <c r="E912491"/>
    </row>
    <row r="912492" spans="5:5">
      <c r="E912492"/>
    </row>
    <row r="912493" spans="5:5">
      <c r="E912493"/>
    </row>
    <row r="912494" spans="5:5">
      <c r="E912494"/>
    </row>
    <row r="912495" spans="5:5">
      <c r="E912495"/>
    </row>
    <row r="912496" spans="5:5">
      <c r="E912496"/>
    </row>
    <row r="912497" spans="5:5">
      <c r="E912497"/>
    </row>
    <row r="912498" spans="5:5">
      <c r="E912498"/>
    </row>
    <row r="912499" spans="5:5">
      <c r="E912499"/>
    </row>
    <row r="912500" spans="5:5">
      <c r="E912500"/>
    </row>
    <row r="912501" spans="5:5">
      <c r="E912501"/>
    </row>
    <row r="912502" spans="5:5">
      <c r="E912502"/>
    </row>
    <row r="912503" spans="5:5">
      <c r="E912503"/>
    </row>
    <row r="912504" spans="5:5">
      <c r="E912504"/>
    </row>
    <row r="912505" spans="5:5">
      <c r="E912505"/>
    </row>
    <row r="912506" spans="5:5">
      <c r="E912506"/>
    </row>
    <row r="912507" spans="5:5">
      <c r="E912507"/>
    </row>
    <row r="912508" spans="5:5">
      <c r="E912508"/>
    </row>
    <row r="912509" spans="5:5">
      <c r="E912509"/>
    </row>
    <row r="912510" spans="5:5">
      <c r="E912510"/>
    </row>
    <row r="912511" spans="5:5">
      <c r="E912511"/>
    </row>
    <row r="912512" spans="5:5">
      <c r="E912512"/>
    </row>
    <row r="912513" spans="5:5">
      <c r="E912513"/>
    </row>
    <row r="912514" spans="5:5">
      <c r="E912514"/>
    </row>
    <row r="912515" spans="5:5">
      <c r="E912515"/>
    </row>
    <row r="912516" spans="5:5">
      <c r="E912516"/>
    </row>
    <row r="912517" spans="5:5">
      <c r="E912517"/>
    </row>
    <row r="912518" spans="5:5">
      <c r="E912518"/>
    </row>
    <row r="912519" spans="5:5">
      <c r="E912519"/>
    </row>
    <row r="912520" spans="5:5">
      <c r="E912520"/>
    </row>
    <row r="912521" spans="5:5">
      <c r="E912521"/>
    </row>
    <row r="912522" spans="5:5">
      <c r="E912522"/>
    </row>
    <row r="912523" spans="5:5">
      <c r="E912523"/>
    </row>
    <row r="912524" spans="5:5">
      <c r="E912524"/>
    </row>
    <row r="912525" spans="5:5">
      <c r="E912525"/>
    </row>
    <row r="912526" spans="5:5">
      <c r="E912526"/>
    </row>
    <row r="912527" spans="5:5">
      <c r="E912527"/>
    </row>
    <row r="912528" spans="5:5">
      <c r="E912528"/>
    </row>
    <row r="912529" spans="5:5">
      <c r="E912529"/>
    </row>
    <row r="912530" spans="5:5">
      <c r="E912530"/>
    </row>
    <row r="912531" spans="5:5">
      <c r="E912531"/>
    </row>
    <row r="912532" spans="5:5">
      <c r="E912532"/>
    </row>
    <row r="912533" spans="5:5">
      <c r="E912533"/>
    </row>
    <row r="912534" spans="5:5">
      <c r="E912534"/>
    </row>
    <row r="912535" spans="5:5">
      <c r="E912535"/>
    </row>
    <row r="912536" spans="5:5">
      <c r="E912536"/>
    </row>
    <row r="912537" spans="5:5">
      <c r="E912537"/>
    </row>
    <row r="912538" spans="5:5">
      <c r="E912538"/>
    </row>
    <row r="912539" spans="5:5">
      <c r="E912539"/>
    </row>
    <row r="912540" spans="5:5">
      <c r="E912540"/>
    </row>
    <row r="912541" spans="5:5">
      <c r="E912541"/>
    </row>
    <row r="912542" spans="5:5">
      <c r="E912542"/>
    </row>
    <row r="912543" spans="5:5">
      <c r="E912543"/>
    </row>
    <row r="912544" spans="5:5">
      <c r="E912544"/>
    </row>
    <row r="912545" spans="5:5">
      <c r="E912545"/>
    </row>
    <row r="912546" spans="5:5">
      <c r="E912546"/>
    </row>
    <row r="912547" spans="5:5">
      <c r="E912547"/>
    </row>
    <row r="912548" spans="5:5">
      <c r="E912548"/>
    </row>
    <row r="912549" spans="5:5">
      <c r="E912549"/>
    </row>
    <row r="912550" spans="5:5">
      <c r="E912550"/>
    </row>
    <row r="912551" spans="5:5">
      <c r="E912551"/>
    </row>
    <row r="912552" spans="5:5">
      <c r="E912552"/>
    </row>
    <row r="912553" spans="5:5">
      <c r="E912553"/>
    </row>
    <row r="912554" spans="5:5">
      <c r="E912554"/>
    </row>
    <row r="912555" spans="5:5">
      <c r="E912555"/>
    </row>
    <row r="912556" spans="5:5">
      <c r="E912556"/>
    </row>
    <row r="912557" spans="5:5">
      <c r="E912557"/>
    </row>
    <row r="912558" spans="5:5">
      <c r="E912558"/>
    </row>
    <row r="912559" spans="5:5">
      <c r="E912559"/>
    </row>
    <row r="912560" spans="5:5">
      <c r="E912560"/>
    </row>
    <row r="912561" spans="5:5">
      <c r="E912561"/>
    </row>
    <row r="912562" spans="5:5">
      <c r="E912562"/>
    </row>
    <row r="912563" spans="5:5">
      <c r="E912563"/>
    </row>
    <row r="912564" spans="5:5">
      <c r="E912564"/>
    </row>
    <row r="912565" spans="5:5">
      <c r="E912565"/>
    </row>
    <row r="912566" spans="5:5">
      <c r="E912566"/>
    </row>
    <row r="912567" spans="5:5">
      <c r="E912567"/>
    </row>
    <row r="912568" spans="5:5">
      <c r="E912568"/>
    </row>
    <row r="912569" spans="5:5">
      <c r="E912569"/>
    </row>
    <row r="912570" spans="5:5">
      <c r="E912570"/>
    </row>
    <row r="912571" spans="5:5">
      <c r="E912571"/>
    </row>
    <row r="912572" spans="5:5">
      <c r="E912572"/>
    </row>
    <row r="912573" spans="5:5">
      <c r="E912573"/>
    </row>
    <row r="912574" spans="5:5">
      <c r="E912574"/>
    </row>
    <row r="912575" spans="5:5">
      <c r="E912575"/>
    </row>
    <row r="912576" spans="5:5">
      <c r="E912576"/>
    </row>
    <row r="912577" spans="5:5">
      <c r="E912577"/>
    </row>
    <row r="912578" spans="5:5">
      <c r="E912578"/>
    </row>
    <row r="912579" spans="5:5">
      <c r="E912579"/>
    </row>
    <row r="912580" spans="5:5">
      <c r="E912580"/>
    </row>
    <row r="912581" spans="5:5">
      <c r="E912581"/>
    </row>
    <row r="912582" spans="5:5">
      <c r="E912582"/>
    </row>
    <row r="912583" spans="5:5">
      <c r="E912583"/>
    </row>
    <row r="912584" spans="5:5">
      <c r="E912584"/>
    </row>
    <row r="912585" spans="5:5">
      <c r="E912585"/>
    </row>
    <row r="912586" spans="5:5">
      <c r="E912586"/>
    </row>
    <row r="912587" spans="5:5">
      <c r="E912587"/>
    </row>
    <row r="912588" spans="5:5">
      <c r="E912588"/>
    </row>
    <row r="912589" spans="5:5">
      <c r="E912589"/>
    </row>
    <row r="912590" spans="5:5">
      <c r="E912590"/>
    </row>
    <row r="912591" spans="5:5">
      <c r="E912591"/>
    </row>
    <row r="912592" spans="5:5">
      <c r="E912592"/>
    </row>
    <row r="912593" spans="5:5">
      <c r="E912593"/>
    </row>
    <row r="912594" spans="5:5">
      <c r="E912594"/>
    </row>
    <row r="912595" spans="5:5">
      <c r="E912595"/>
    </row>
    <row r="912596" spans="5:5">
      <c r="E912596"/>
    </row>
    <row r="912597" spans="5:5">
      <c r="E912597"/>
    </row>
    <row r="912598" spans="5:5">
      <c r="E912598"/>
    </row>
    <row r="912599" spans="5:5">
      <c r="E912599"/>
    </row>
    <row r="912600" spans="5:5">
      <c r="E912600"/>
    </row>
    <row r="912601" spans="5:5">
      <c r="E912601"/>
    </row>
    <row r="912602" spans="5:5">
      <c r="E912602"/>
    </row>
    <row r="912603" spans="5:5">
      <c r="E912603"/>
    </row>
    <row r="912604" spans="5:5">
      <c r="E912604"/>
    </row>
    <row r="912605" spans="5:5">
      <c r="E912605"/>
    </row>
    <row r="912606" spans="5:5">
      <c r="E912606"/>
    </row>
    <row r="912607" spans="5:5">
      <c r="E912607"/>
    </row>
    <row r="912608" spans="5:5">
      <c r="E912608"/>
    </row>
    <row r="912609" spans="5:5">
      <c r="E912609"/>
    </row>
    <row r="912610" spans="5:5">
      <c r="E912610"/>
    </row>
    <row r="912611" spans="5:5">
      <c r="E912611"/>
    </row>
    <row r="912612" spans="5:5">
      <c r="E912612"/>
    </row>
    <row r="912613" spans="5:5">
      <c r="E912613"/>
    </row>
    <row r="912614" spans="5:5">
      <c r="E912614"/>
    </row>
    <row r="912615" spans="5:5">
      <c r="E912615"/>
    </row>
    <row r="912616" spans="5:5">
      <c r="E912616"/>
    </row>
    <row r="912617" spans="5:5">
      <c r="E912617"/>
    </row>
    <row r="912618" spans="5:5">
      <c r="E912618"/>
    </row>
    <row r="912619" spans="5:5">
      <c r="E912619"/>
    </row>
    <row r="912620" spans="5:5">
      <c r="E912620"/>
    </row>
    <row r="912621" spans="5:5">
      <c r="E912621"/>
    </row>
    <row r="912622" spans="5:5">
      <c r="E912622"/>
    </row>
    <row r="912623" spans="5:5">
      <c r="E912623"/>
    </row>
    <row r="912624" spans="5:5">
      <c r="E912624"/>
    </row>
    <row r="912625" spans="5:5">
      <c r="E912625"/>
    </row>
    <row r="912626" spans="5:5">
      <c r="E912626"/>
    </row>
    <row r="912627" spans="5:5">
      <c r="E912627"/>
    </row>
    <row r="912628" spans="5:5">
      <c r="E912628"/>
    </row>
    <row r="912629" spans="5:5">
      <c r="E912629"/>
    </row>
    <row r="912630" spans="5:5">
      <c r="E912630"/>
    </row>
    <row r="912631" spans="5:5">
      <c r="E912631"/>
    </row>
    <row r="912632" spans="5:5">
      <c r="E912632"/>
    </row>
    <row r="912633" spans="5:5">
      <c r="E912633"/>
    </row>
    <row r="912634" spans="5:5">
      <c r="E912634"/>
    </row>
    <row r="912635" spans="5:5">
      <c r="E912635"/>
    </row>
    <row r="912636" spans="5:5">
      <c r="E912636"/>
    </row>
    <row r="912637" spans="5:5">
      <c r="E912637"/>
    </row>
    <row r="912638" spans="5:5">
      <c r="E912638"/>
    </row>
    <row r="912639" spans="5:5">
      <c r="E912639"/>
    </row>
    <row r="912640" spans="5:5">
      <c r="E912640"/>
    </row>
    <row r="912641" spans="5:5">
      <c r="E912641"/>
    </row>
    <row r="912642" spans="5:5">
      <c r="E912642"/>
    </row>
    <row r="912643" spans="5:5">
      <c r="E912643"/>
    </row>
    <row r="912644" spans="5:5">
      <c r="E912644"/>
    </row>
    <row r="912645" spans="5:5">
      <c r="E912645"/>
    </row>
    <row r="912646" spans="5:5">
      <c r="E912646"/>
    </row>
    <row r="912647" spans="5:5">
      <c r="E912647"/>
    </row>
    <row r="912648" spans="5:5">
      <c r="E912648"/>
    </row>
    <row r="912649" spans="5:5">
      <c r="E912649"/>
    </row>
    <row r="912650" spans="5:5">
      <c r="E912650"/>
    </row>
    <row r="912651" spans="5:5">
      <c r="E912651"/>
    </row>
    <row r="912652" spans="5:5">
      <c r="E912652"/>
    </row>
    <row r="912653" spans="5:5">
      <c r="E912653"/>
    </row>
    <row r="912654" spans="5:5">
      <c r="E912654"/>
    </row>
    <row r="912655" spans="5:5">
      <c r="E912655"/>
    </row>
    <row r="912656" spans="5:5">
      <c r="E912656"/>
    </row>
    <row r="912657" spans="5:5">
      <c r="E912657"/>
    </row>
    <row r="912658" spans="5:5">
      <c r="E912658"/>
    </row>
    <row r="912659" spans="5:5">
      <c r="E912659"/>
    </row>
    <row r="912660" spans="5:5">
      <c r="E912660"/>
    </row>
    <row r="912661" spans="5:5">
      <c r="E912661"/>
    </row>
    <row r="912662" spans="5:5">
      <c r="E912662"/>
    </row>
    <row r="912663" spans="5:5">
      <c r="E912663"/>
    </row>
    <row r="912664" spans="5:5">
      <c r="E912664"/>
    </row>
    <row r="912665" spans="5:5">
      <c r="E912665"/>
    </row>
    <row r="912666" spans="5:5">
      <c r="E912666"/>
    </row>
    <row r="912667" spans="5:5">
      <c r="E912667"/>
    </row>
    <row r="912668" spans="5:5">
      <c r="E912668"/>
    </row>
    <row r="912669" spans="5:5">
      <c r="E912669"/>
    </row>
    <row r="912670" spans="5:5">
      <c r="E912670"/>
    </row>
    <row r="912671" spans="5:5">
      <c r="E912671"/>
    </row>
    <row r="912672" spans="5:5">
      <c r="E912672"/>
    </row>
    <row r="912673" spans="5:5">
      <c r="E912673"/>
    </row>
    <row r="912674" spans="5:5">
      <c r="E912674"/>
    </row>
    <row r="912675" spans="5:5">
      <c r="E912675"/>
    </row>
    <row r="912676" spans="5:5">
      <c r="E912676"/>
    </row>
    <row r="912677" spans="5:5">
      <c r="E912677"/>
    </row>
    <row r="912678" spans="5:5">
      <c r="E912678"/>
    </row>
    <row r="912679" spans="5:5">
      <c r="E912679"/>
    </row>
    <row r="912680" spans="5:5">
      <c r="E912680"/>
    </row>
    <row r="912681" spans="5:5">
      <c r="E912681"/>
    </row>
    <row r="912682" spans="5:5">
      <c r="E912682"/>
    </row>
    <row r="912683" spans="5:5">
      <c r="E912683"/>
    </row>
    <row r="912684" spans="5:5">
      <c r="E912684"/>
    </row>
    <row r="912685" spans="5:5">
      <c r="E912685"/>
    </row>
    <row r="912686" spans="5:5">
      <c r="E912686"/>
    </row>
    <row r="912687" spans="5:5">
      <c r="E912687"/>
    </row>
    <row r="912688" spans="5:5">
      <c r="E912688"/>
    </row>
    <row r="912689" spans="5:5">
      <c r="E912689"/>
    </row>
    <row r="912690" spans="5:5">
      <c r="E912690"/>
    </row>
    <row r="912691" spans="5:5">
      <c r="E912691"/>
    </row>
    <row r="912692" spans="5:5">
      <c r="E912692"/>
    </row>
    <row r="912693" spans="5:5">
      <c r="E912693"/>
    </row>
    <row r="912694" spans="5:5">
      <c r="E912694"/>
    </row>
    <row r="912695" spans="5:5">
      <c r="E912695"/>
    </row>
    <row r="912696" spans="5:5">
      <c r="E912696"/>
    </row>
    <row r="912697" spans="5:5">
      <c r="E912697"/>
    </row>
    <row r="912698" spans="5:5">
      <c r="E912698"/>
    </row>
    <row r="912699" spans="5:5">
      <c r="E912699"/>
    </row>
    <row r="912700" spans="5:5">
      <c r="E912700"/>
    </row>
    <row r="912701" spans="5:5">
      <c r="E912701"/>
    </row>
    <row r="912702" spans="5:5">
      <c r="E912702"/>
    </row>
    <row r="912703" spans="5:5">
      <c r="E912703"/>
    </row>
    <row r="912704" spans="5:5">
      <c r="E912704"/>
    </row>
    <row r="912705" spans="5:5">
      <c r="E912705"/>
    </row>
    <row r="912706" spans="5:5">
      <c r="E912706"/>
    </row>
    <row r="912707" spans="5:5">
      <c r="E912707"/>
    </row>
    <row r="912708" spans="5:5">
      <c r="E912708"/>
    </row>
    <row r="912709" spans="5:5">
      <c r="E912709"/>
    </row>
    <row r="912710" spans="5:5">
      <c r="E912710"/>
    </row>
    <row r="912711" spans="5:5">
      <c r="E912711"/>
    </row>
    <row r="912712" spans="5:5">
      <c r="E912712"/>
    </row>
    <row r="912713" spans="5:5">
      <c r="E912713"/>
    </row>
    <row r="912714" spans="5:5">
      <c r="E912714"/>
    </row>
    <row r="912715" spans="5:5">
      <c r="E912715"/>
    </row>
    <row r="912716" spans="5:5">
      <c r="E912716"/>
    </row>
    <row r="912717" spans="5:5">
      <c r="E912717"/>
    </row>
    <row r="912718" spans="5:5">
      <c r="E912718"/>
    </row>
    <row r="912719" spans="5:5">
      <c r="E912719"/>
    </row>
    <row r="912720" spans="5:5">
      <c r="E912720"/>
    </row>
    <row r="912721" spans="5:5">
      <c r="E912721"/>
    </row>
    <row r="912722" spans="5:5">
      <c r="E912722"/>
    </row>
    <row r="912723" spans="5:5">
      <c r="E912723"/>
    </row>
    <row r="912724" spans="5:5">
      <c r="E912724"/>
    </row>
    <row r="912725" spans="5:5">
      <c r="E912725"/>
    </row>
    <row r="912726" spans="5:5">
      <c r="E912726"/>
    </row>
    <row r="912727" spans="5:5">
      <c r="E912727"/>
    </row>
    <row r="912728" spans="5:5">
      <c r="E912728"/>
    </row>
    <row r="912729" spans="5:5">
      <c r="E912729"/>
    </row>
    <row r="912730" spans="5:5">
      <c r="E912730"/>
    </row>
    <row r="912731" spans="5:5">
      <c r="E912731"/>
    </row>
    <row r="912732" spans="5:5">
      <c r="E912732"/>
    </row>
    <row r="912733" spans="5:5">
      <c r="E912733"/>
    </row>
    <row r="912734" spans="5:5">
      <c r="E912734"/>
    </row>
    <row r="912735" spans="5:5">
      <c r="E912735"/>
    </row>
    <row r="912736" spans="5:5">
      <c r="E912736"/>
    </row>
    <row r="912737" spans="5:5">
      <c r="E912737"/>
    </row>
    <row r="912738" spans="5:5">
      <c r="E912738"/>
    </row>
    <row r="912739" spans="5:5">
      <c r="E912739"/>
    </row>
    <row r="912740" spans="5:5">
      <c r="E912740"/>
    </row>
    <row r="912741" spans="5:5">
      <c r="E912741"/>
    </row>
    <row r="912742" spans="5:5">
      <c r="E912742"/>
    </row>
    <row r="912743" spans="5:5">
      <c r="E912743"/>
    </row>
    <row r="912744" spans="5:5">
      <c r="E912744"/>
    </row>
    <row r="912745" spans="5:5">
      <c r="E912745"/>
    </row>
    <row r="912746" spans="5:5">
      <c r="E912746"/>
    </row>
    <row r="912747" spans="5:5">
      <c r="E912747"/>
    </row>
    <row r="912748" spans="5:5">
      <c r="E912748"/>
    </row>
    <row r="912749" spans="5:5">
      <c r="E912749"/>
    </row>
    <row r="912750" spans="5:5">
      <c r="E912750"/>
    </row>
    <row r="912751" spans="5:5">
      <c r="E912751"/>
    </row>
    <row r="912752" spans="5:5">
      <c r="E912752"/>
    </row>
    <row r="912753" spans="5:5">
      <c r="E912753"/>
    </row>
    <row r="912754" spans="5:5">
      <c r="E912754"/>
    </row>
    <row r="912755" spans="5:5">
      <c r="E912755"/>
    </row>
    <row r="912756" spans="5:5">
      <c r="E912756"/>
    </row>
    <row r="912757" spans="5:5">
      <c r="E912757"/>
    </row>
    <row r="912758" spans="5:5">
      <c r="E912758"/>
    </row>
    <row r="912759" spans="5:5">
      <c r="E912759"/>
    </row>
    <row r="912760" spans="5:5">
      <c r="E912760"/>
    </row>
    <row r="912761" spans="5:5">
      <c r="E912761"/>
    </row>
    <row r="912762" spans="5:5">
      <c r="E912762"/>
    </row>
    <row r="912763" spans="5:5">
      <c r="E912763"/>
    </row>
    <row r="912764" spans="5:5">
      <c r="E912764"/>
    </row>
    <row r="912765" spans="5:5">
      <c r="E912765"/>
    </row>
    <row r="912766" spans="5:5">
      <c r="E912766"/>
    </row>
    <row r="912767" spans="5:5">
      <c r="E912767"/>
    </row>
    <row r="912768" spans="5:5">
      <c r="E912768"/>
    </row>
    <row r="912769" spans="5:5">
      <c r="E912769"/>
    </row>
    <row r="912770" spans="5:5">
      <c r="E912770"/>
    </row>
    <row r="912771" spans="5:5">
      <c r="E912771"/>
    </row>
    <row r="912772" spans="5:5">
      <c r="E912772"/>
    </row>
    <row r="912773" spans="5:5">
      <c r="E912773"/>
    </row>
    <row r="912774" spans="5:5">
      <c r="E912774"/>
    </row>
    <row r="912775" spans="5:5">
      <c r="E912775"/>
    </row>
    <row r="912776" spans="5:5">
      <c r="E912776"/>
    </row>
    <row r="912777" spans="5:5">
      <c r="E912777"/>
    </row>
    <row r="912778" spans="5:5">
      <c r="E912778"/>
    </row>
    <row r="912779" spans="5:5">
      <c r="E912779"/>
    </row>
    <row r="912780" spans="5:5">
      <c r="E912780"/>
    </row>
    <row r="912781" spans="5:5">
      <c r="E912781"/>
    </row>
    <row r="912782" spans="5:5">
      <c r="E912782"/>
    </row>
    <row r="912783" spans="5:5">
      <c r="E912783"/>
    </row>
    <row r="912784" spans="5:5">
      <c r="E912784"/>
    </row>
    <row r="912785" spans="5:5">
      <c r="E912785"/>
    </row>
    <row r="912786" spans="5:5">
      <c r="E912786"/>
    </row>
    <row r="912787" spans="5:5">
      <c r="E912787"/>
    </row>
    <row r="912788" spans="5:5">
      <c r="E912788"/>
    </row>
    <row r="912789" spans="5:5">
      <c r="E912789"/>
    </row>
    <row r="912790" spans="5:5">
      <c r="E912790"/>
    </row>
    <row r="912791" spans="5:5">
      <c r="E912791"/>
    </row>
    <row r="912792" spans="5:5">
      <c r="E912792"/>
    </row>
    <row r="912793" spans="5:5">
      <c r="E912793"/>
    </row>
    <row r="912794" spans="5:5">
      <c r="E912794"/>
    </row>
    <row r="912795" spans="5:5">
      <c r="E912795"/>
    </row>
    <row r="912796" spans="5:5">
      <c r="E912796"/>
    </row>
    <row r="912797" spans="5:5">
      <c r="E912797"/>
    </row>
    <row r="912798" spans="5:5">
      <c r="E912798"/>
    </row>
    <row r="912799" spans="5:5">
      <c r="E912799"/>
    </row>
    <row r="912800" spans="5:5">
      <c r="E912800"/>
    </row>
    <row r="912801" spans="5:5">
      <c r="E912801"/>
    </row>
    <row r="912802" spans="5:5">
      <c r="E912802"/>
    </row>
    <row r="912803" spans="5:5">
      <c r="E912803"/>
    </row>
    <row r="912804" spans="5:5">
      <c r="E912804"/>
    </row>
    <row r="912805" spans="5:5">
      <c r="E912805"/>
    </row>
    <row r="912806" spans="5:5">
      <c r="E912806"/>
    </row>
    <row r="912807" spans="5:5">
      <c r="E912807"/>
    </row>
    <row r="912808" spans="5:5">
      <c r="E912808"/>
    </row>
    <row r="912809" spans="5:5">
      <c r="E912809"/>
    </row>
    <row r="912810" spans="5:5">
      <c r="E912810"/>
    </row>
    <row r="912811" spans="5:5">
      <c r="E912811"/>
    </row>
    <row r="912812" spans="5:5">
      <c r="E912812"/>
    </row>
    <row r="912813" spans="5:5">
      <c r="E912813"/>
    </row>
    <row r="912814" spans="5:5">
      <c r="E912814"/>
    </row>
    <row r="912815" spans="5:5">
      <c r="E912815"/>
    </row>
    <row r="912816" spans="5:5">
      <c r="E912816"/>
    </row>
    <row r="912817" spans="5:5">
      <c r="E912817"/>
    </row>
    <row r="912818" spans="5:5">
      <c r="E912818"/>
    </row>
    <row r="912819" spans="5:5">
      <c r="E912819"/>
    </row>
    <row r="912820" spans="5:5">
      <c r="E912820"/>
    </row>
    <row r="912821" spans="5:5">
      <c r="E912821"/>
    </row>
    <row r="912822" spans="5:5">
      <c r="E912822"/>
    </row>
    <row r="912823" spans="5:5">
      <c r="E912823"/>
    </row>
    <row r="912824" spans="5:5">
      <c r="E912824"/>
    </row>
    <row r="912825" spans="5:5">
      <c r="E912825"/>
    </row>
    <row r="912826" spans="5:5">
      <c r="E912826"/>
    </row>
    <row r="912827" spans="5:5">
      <c r="E912827"/>
    </row>
    <row r="912828" spans="5:5">
      <c r="E912828"/>
    </row>
    <row r="912829" spans="5:5">
      <c r="E912829"/>
    </row>
    <row r="912830" spans="5:5">
      <c r="E912830"/>
    </row>
    <row r="912831" spans="5:5">
      <c r="E912831"/>
    </row>
    <row r="912832" spans="5:5">
      <c r="E912832"/>
    </row>
    <row r="912833" spans="5:5">
      <c r="E912833"/>
    </row>
    <row r="912834" spans="5:5">
      <c r="E912834"/>
    </row>
    <row r="912835" spans="5:5">
      <c r="E912835"/>
    </row>
    <row r="912836" spans="5:5">
      <c r="E912836"/>
    </row>
    <row r="912837" spans="5:5">
      <c r="E912837"/>
    </row>
    <row r="912838" spans="5:5">
      <c r="E912838"/>
    </row>
    <row r="912839" spans="5:5">
      <c r="E912839"/>
    </row>
    <row r="912840" spans="5:5">
      <c r="E912840"/>
    </row>
    <row r="912841" spans="5:5">
      <c r="E912841"/>
    </row>
    <row r="912842" spans="5:5">
      <c r="E912842"/>
    </row>
    <row r="912843" spans="5:5">
      <c r="E912843"/>
    </row>
    <row r="912844" spans="5:5">
      <c r="E912844"/>
    </row>
    <row r="912845" spans="5:5">
      <c r="E912845"/>
    </row>
    <row r="912846" spans="5:5">
      <c r="E912846"/>
    </row>
    <row r="912847" spans="5:5">
      <c r="E912847"/>
    </row>
    <row r="912848" spans="5:5">
      <c r="E912848"/>
    </row>
    <row r="912849" spans="5:5">
      <c r="E912849"/>
    </row>
    <row r="912850" spans="5:5">
      <c r="E912850"/>
    </row>
    <row r="912851" spans="5:5">
      <c r="E912851"/>
    </row>
    <row r="912852" spans="5:5">
      <c r="E912852"/>
    </row>
    <row r="912853" spans="5:5">
      <c r="E912853"/>
    </row>
    <row r="912854" spans="5:5">
      <c r="E912854"/>
    </row>
    <row r="912855" spans="5:5">
      <c r="E912855"/>
    </row>
    <row r="912856" spans="5:5">
      <c r="E912856"/>
    </row>
    <row r="912857" spans="5:5">
      <c r="E912857"/>
    </row>
    <row r="912858" spans="5:5">
      <c r="E912858"/>
    </row>
    <row r="912859" spans="5:5">
      <c r="E912859"/>
    </row>
    <row r="912860" spans="5:5">
      <c r="E912860"/>
    </row>
    <row r="912861" spans="5:5">
      <c r="E912861"/>
    </row>
    <row r="912862" spans="5:5">
      <c r="E912862"/>
    </row>
    <row r="912863" spans="5:5">
      <c r="E912863"/>
    </row>
    <row r="912864" spans="5:5">
      <c r="E912864"/>
    </row>
    <row r="912865" spans="5:5">
      <c r="E912865"/>
    </row>
    <row r="912866" spans="5:5">
      <c r="E912866"/>
    </row>
    <row r="912867" spans="5:5">
      <c r="E912867"/>
    </row>
    <row r="912868" spans="5:5">
      <c r="E912868"/>
    </row>
    <row r="912869" spans="5:5">
      <c r="E912869"/>
    </row>
    <row r="912870" spans="5:5">
      <c r="E912870"/>
    </row>
    <row r="912871" spans="5:5">
      <c r="E912871"/>
    </row>
    <row r="912872" spans="5:5">
      <c r="E912872"/>
    </row>
    <row r="912873" spans="5:5">
      <c r="E912873"/>
    </row>
    <row r="912874" spans="5:5">
      <c r="E912874"/>
    </row>
    <row r="912875" spans="5:5">
      <c r="E912875"/>
    </row>
    <row r="912876" spans="5:5">
      <c r="E912876"/>
    </row>
    <row r="912877" spans="5:5">
      <c r="E912877"/>
    </row>
    <row r="912878" spans="5:5">
      <c r="E912878"/>
    </row>
    <row r="912879" spans="5:5">
      <c r="E912879"/>
    </row>
    <row r="912880" spans="5:5">
      <c r="E912880"/>
    </row>
    <row r="912881" spans="5:5">
      <c r="E912881"/>
    </row>
    <row r="912882" spans="5:5">
      <c r="E912882"/>
    </row>
    <row r="912883" spans="5:5">
      <c r="E912883"/>
    </row>
    <row r="912884" spans="5:5">
      <c r="E912884"/>
    </row>
    <row r="912885" spans="5:5">
      <c r="E912885"/>
    </row>
    <row r="912886" spans="5:5">
      <c r="E912886"/>
    </row>
    <row r="912887" spans="5:5">
      <c r="E912887"/>
    </row>
    <row r="912888" spans="5:5">
      <c r="E912888"/>
    </row>
    <row r="912889" spans="5:5">
      <c r="E912889"/>
    </row>
    <row r="912890" spans="5:5">
      <c r="E912890"/>
    </row>
    <row r="912891" spans="5:5">
      <c r="E912891"/>
    </row>
    <row r="912892" spans="5:5">
      <c r="E912892"/>
    </row>
    <row r="912893" spans="5:5">
      <c r="E912893"/>
    </row>
    <row r="912894" spans="5:5">
      <c r="E912894"/>
    </row>
    <row r="912895" spans="5:5">
      <c r="E912895"/>
    </row>
    <row r="912896" spans="5:5">
      <c r="E912896"/>
    </row>
    <row r="912897" spans="5:5">
      <c r="E912897"/>
    </row>
    <row r="912898" spans="5:5">
      <c r="E912898"/>
    </row>
    <row r="912899" spans="5:5">
      <c r="E912899"/>
    </row>
    <row r="912900" spans="5:5">
      <c r="E912900"/>
    </row>
    <row r="912901" spans="5:5">
      <c r="E912901"/>
    </row>
    <row r="912902" spans="5:5">
      <c r="E912902"/>
    </row>
    <row r="912903" spans="5:5">
      <c r="E912903"/>
    </row>
    <row r="912904" spans="5:5">
      <c r="E912904"/>
    </row>
    <row r="912905" spans="5:5">
      <c r="E912905"/>
    </row>
    <row r="912906" spans="5:5">
      <c r="E912906"/>
    </row>
    <row r="912907" spans="5:5">
      <c r="E912907"/>
    </row>
    <row r="912908" spans="5:5">
      <c r="E912908"/>
    </row>
    <row r="912909" spans="5:5">
      <c r="E912909"/>
    </row>
    <row r="912910" spans="5:5">
      <c r="E912910"/>
    </row>
    <row r="912911" spans="5:5">
      <c r="E912911"/>
    </row>
    <row r="912912" spans="5:5">
      <c r="E912912"/>
    </row>
    <row r="912913" spans="5:5">
      <c r="E912913"/>
    </row>
    <row r="912914" spans="5:5">
      <c r="E912914"/>
    </row>
    <row r="912915" spans="5:5">
      <c r="E912915"/>
    </row>
    <row r="912916" spans="5:5">
      <c r="E912916"/>
    </row>
    <row r="912917" spans="5:5">
      <c r="E912917"/>
    </row>
    <row r="912918" spans="5:5">
      <c r="E912918"/>
    </row>
    <row r="912919" spans="5:5">
      <c r="E912919"/>
    </row>
    <row r="912920" spans="5:5">
      <c r="E912920"/>
    </row>
    <row r="912921" spans="5:5">
      <c r="E912921"/>
    </row>
    <row r="912922" spans="5:5">
      <c r="E912922"/>
    </row>
    <row r="912923" spans="5:5">
      <c r="E912923"/>
    </row>
    <row r="912924" spans="5:5">
      <c r="E912924"/>
    </row>
    <row r="912925" spans="5:5">
      <c r="E912925"/>
    </row>
    <row r="912926" spans="5:5">
      <c r="E912926"/>
    </row>
    <row r="912927" spans="5:5">
      <c r="E912927"/>
    </row>
    <row r="912928" spans="5:5">
      <c r="E912928"/>
    </row>
    <row r="912929" spans="5:5">
      <c r="E912929"/>
    </row>
    <row r="912930" spans="5:5">
      <c r="E912930"/>
    </row>
    <row r="912931" spans="5:5">
      <c r="E912931"/>
    </row>
    <row r="912932" spans="5:5">
      <c r="E912932"/>
    </row>
    <row r="912933" spans="5:5">
      <c r="E912933"/>
    </row>
    <row r="912934" spans="5:5">
      <c r="E912934"/>
    </row>
    <row r="912935" spans="5:5">
      <c r="E912935"/>
    </row>
    <row r="912936" spans="5:5">
      <c r="E912936"/>
    </row>
    <row r="912937" spans="5:5">
      <c r="E912937"/>
    </row>
    <row r="912938" spans="5:5">
      <c r="E912938"/>
    </row>
    <row r="912939" spans="5:5">
      <c r="E912939"/>
    </row>
    <row r="912940" spans="5:5">
      <c r="E912940"/>
    </row>
    <row r="912941" spans="5:5">
      <c r="E912941"/>
    </row>
    <row r="912942" spans="5:5">
      <c r="E912942"/>
    </row>
    <row r="912943" spans="5:5">
      <c r="E912943"/>
    </row>
    <row r="912944" spans="5:5">
      <c r="E912944"/>
    </row>
    <row r="912945" spans="5:5">
      <c r="E912945"/>
    </row>
    <row r="912946" spans="5:5">
      <c r="E912946"/>
    </row>
    <row r="912947" spans="5:5">
      <c r="E912947"/>
    </row>
    <row r="912948" spans="5:5">
      <c r="E912948"/>
    </row>
    <row r="912949" spans="5:5">
      <c r="E912949"/>
    </row>
    <row r="912950" spans="5:5">
      <c r="E912950"/>
    </row>
    <row r="912951" spans="5:5">
      <c r="E912951"/>
    </row>
    <row r="912952" spans="5:5">
      <c r="E912952"/>
    </row>
    <row r="912953" spans="5:5">
      <c r="E912953"/>
    </row>
    <row r="912954" spans="5:5">
      <c r="E912954"/>
    </row>
    <row r="912955" spans="5:5">
      <c r="E912955"/>
    </row>
    <row r="912956" spans="5:5">
      <c r="E912956"/>
    </row>
    <row r="912957" spans="5:5">
      <c r="E912957"/>
    </row>
    <row r="912958" spans="5:5">
      <c r="E912958"/>
    </row>
    <row r="912959" spans="5:5">
      <c r="E912959"/>
    </row>
    <row r="912960" spans="5:5">
      <c r="E912960"/>
    </row>
    <row r="912961" spans="5:5">
      <c r="E912961"/>
    </row>
    <row r="912962" spans="5:5">
      <c r="E912962"/>
    </row>
    <row r="912963" spans="5:5">
      <c r="E912963"/>
    </row>
    <row r="912964" spans="5:5">
      <c r="E912964"/>
    </row>
    <row r="912965" spans="5:5">
      <c r="E912965"/>
    </row>
    <row r="912966" spans="5:5">
      <c r="E912966"/>
    </row>
    <row r="912967" spans="5:5">
      <c r="E912967"/>
    </row>
    <row r="912968" spans="5:5">
      <c r="E912968"/>
    </row>
    <row r="912969" spans="5:5">
      <c r="E912969"/>
    </row>
    <row r="912970" spans="5:5">
      <c r="E912970"/>
    </row>
    <row r="912971" spans="5:5">
      <c r="E912971"/>
    </row>
    <row r="912972" spans="5:5">
      <c r="E912972"/>
    </row>
    <row r="912973" spans="5:5">
      <c r="E912973"/>
    </row>
    <row r="912974" spans="5:5">
      <c r="E912974"/>
    </row>
    <row r="912975" spans="5:5">
      <c r="E912975"/>
    </row>
    <row r="912976" spans="5:5">
      <c r="E912976"/>
    </row>
    <row r="912977" spans="5:5">
      <c r="E912977"/>
    </row>
    <row r="912978" spans="5:5">
      <c r="E912978"/>
    </row>
    <row r="912979" spans="5:5">
      <c r="E912979"/>
    </row>
    <row r="912980" spans="5:5">
      <c r="E912980"/>
    </row>
    <row r="912981" spans="5:5">
      <c r="E912981"/>
    </row>
    <row r="912982" spans="5:5">
      <c r="E912982"/>
    </row>
    <row r="912983" spans="5:5">
      <c r="E912983"/>
    </row>
    <row r="912984" spans="5:5">
      <c r="E912984"/>
    </row>
    <row r="912985" spans="5:5">
      <c r="E912985"/>
    </row>
    <row r="912986" spans="5:5">
      <c r="E912986"/>
    </row>
    <row r="912987" spans="5:5">
      <c r="E912987"/>
    </row>
    <row r="912988" spans="5:5">
      <c r="E912988"/>
    </row>
    <row r="912989" spans="5:5">
      <c r="E912989"/>
    </row>
    <row r="912990" spans="5:5">
      <c r="E912990"/>
    </row>
    <row r="912991" spans="5:5">
      <c r="E912991"/>
    </row>
    <row r="912992" spans="5:5">
      <c r="E912992"/>
    </row>
    <row r="912993" spans="5:5">
      <c r="E912993"/>
    </row>
    <row r="912994" spans="5:5">
      <c r="E912994"/>
    </row>
    <row r="912995" spans="5:5">
      <c r="E912995"/>
    </row>
    <row r="912996" spans="5:5">
      <c r="E912996"/>
    </row>
    <row r="912997" spans="5:5">
      <c r="E912997"/>
    </row>
    <row r="912998" spans="5:5">
      <c r="E912998"/>
    </row>
    <row r="912999" spans="5:5">
      <c r="E912999"/>
    </row>
    <row r="913000" spans="5:5">
      <c r="E913000"/>
    </row>
    <row r="913001" spans="5:5">
      <c r="E913001"/>
    </row>
    <row r="913002" spans="5:5">
      <c r="E913002"/>
    </row>
    <row r="913003" spans="5:5">
      <c r="E913003"/>
    </row>
    <row r="913004" spans="5:5">
      <c r="E913004"/>
    </row>
    <row r="913005" spans="5:5">
      <c r="E913005"/>
    </row>
    <row r="913006" spans="5:5">
      <c r="E913006"/>
    </row>
    <row r="913007" spans="5:5">
      <c r="E913007"/>
    </row>
    <row r="913008" spans="5:5">
      <c r="E913008"/>
    </row>
    <row r="913009" spans="5:5">
      <c r="E913009"/>
    </row>
    <row r="913010" spans="5:5">
      <c r="E913010"/>
    </row>
    <row r="913011" spans="5:5">
      <c r="E913011"/>
    </row>
    <row r="913012" spans="5:5">
      <c r="E913012"/>
    </row>
    <row r="913013" spans="5:5">
      <c r="E913013"/>
    </row>
    <row r="913014" spans="5:5">
      <c r="E913014"/>
    </row>
    <row r="913015" spans="5:5">
      <c r="E913015"/>
    </row>
    <row r="913016" spans="5:5">
      <c r="E913016"/>
    </row>
    <row r="913017" spans="5:5">
      <c r="E913017"/>
    </row>
    <row r="913018" spans="5:5">
      <c r="E913018"/>
    </row>
    <row r="913019" spans="5:5">
      <c r="E913019"/>
    </row>
    <row r="913020" spans="5:5">
      <c r="E913020"/>
    </row>
    <row r="913021" spans="5:5">
      <c r="E913021"/>
    </row>
    <row r="913022" spans="5:5">
      <c r="E913022"/>
    </row>
    <row r="913023" spans="5:5">
      <c r="E913023"/>
    </row>
    <row r="913024" spans="5:5">
      <c r="E913024"/>
    </row>
    <row r="913025" spans="5:5">
      <c r="E913025"/>
    </row>
    <row r="913026" spans="5:5">
      <c r="E913026"/>
    </row>
    <row r="913027" spans="5:5">
      <c r="E913027"/>
    </row>
    <row r="913028" spans="5:5">
      <c r="E913028"/>
    </row>
    <row r="913029" spans="5:5">
      <c r="E913029"/>
    </row>
    <row r="913030" spans="5:5">
      <c r="E913030"/>
    </row>
    <row r="913031" spans="5:5">
      <c r="E913031"/>
    </row>
    <row r="913032" spans="5:5">
      <c r="E913032"/>
    </row>
    <row r="913033" spans="5:5">
      <c r="E913033"/>
    </row>
    <row r="913034" spans="5:5">
      <c r="E913034"/>
    </row>
    <row r="913035" spans="5:5">
      <c r="E913035"/>
    </row>
    <row r="913036" spans="5:5">
      <c r="E913036"/>
    </row>
    <row r="913037" spans="5:5">
      <c r="E913037"/>
    </row>
    <row r="913038" spans="5:5">
      <c r="E913038"/>
    </row>
    <row r="913039" spans="5:5">
      <c r="E913039"/>
    </row>
    <row r="913040" spans="5:5">
      <c r="E913040"/>
    </row>
    <row r="913041" spans="5:5">
      <c r="E913041"/>
    </row>
    <row r="913042" spans="5:5">
      <c r="E913042"/>
    </row>
    <row r="913043" spans="5:5">
      <c r="E913043"/>
    </row>
    <row r="913044" spans="5:5">
      <c r="E913044"/>
    </row>
    <row r="913045" spans="5:5">
      <c r="E913045"/>
    </row>
    <row r="913046" spans="5:5">
      <c r="E913046"/>
    </row>
    <row r="913047" spans="5:5">
      <c r="E913047"/>
    </row>
    <row r="913048" spans="5:5">
      <c r="E913048"/>
    </row>
    <row r="913049" spans="5:5">
      <c r="E913049"/>
    </row>
    <row r="913050" spans="5:5">
      <c r="E913050"/>
    </row>
    <row r="913051" spans="5:5">
      <c r="E913051"/>
    </row>
    <row r="913052" spans="5:5">
      <c r="E913052"/>
    </row>
    <row r="913053" spans="5:5">
      <c r="E913053"/>
    </row>
    <row r="913054" spans="5:5">
      <c r="E913054"/>
    </row>
    <row r="913055" spans="5:5">
      <c r="E913055"/>
    </row>
    <row r="913056" spans="5:5">
      <c r="E913056"/>
    </row>
    <row r="913057" spans="5:5">
      <c r="E913057"/>
    </row>
    <row r="913058" spans="5:5">
      <c r="E913058"/>
    </row>
    <row r="913059" spans="5:5">
      <c r="E913059"/>
    </row>
    <row r="913060" spans="5:5">
      <c r="E913060"/>
    </row>
    <row r="913061" spans="5:5">
      <c r="E913061"/>
    </row>
    <row r="913062" spans="5:5">
      <c r="E913062"/>
    </row>
    <row r="913063" spans="5:5">
      <c r="E913063"/>
    </row>
    <row r="913064" spans="5:5">
      <c r="E913064"/>
    </row>
    <row r="913065" spans="5:5">
      <c r="E913065"/>
    </row>
    <row r="913066" spans="5:5">
      <c r="E913066"/>
    </row>
    <row r="913067" spans="5:5">
      <c r="E913067"/>
    </row>
    <row r="913068" spans="5:5">
      <c r="E913068"/>
    </row>
    <row r="913069" spans="5:5">
      <c r="E913069"/>
    </row>
    <row r="913070" spans="5:5">
      <c r="E913070"/>
    </row>
    <row r="913071" spans="5:5">
      <c r="E913071"/>
    </row>
    <row r="913072" spans="5:5">
      <c r="E913072"/>
    </row>
    <row r="913073" spans="5:5">
      <c r="E913073"/>
    </row>
    <row r="913074" spans="5:5">
      <c r="E913074"/>
    </row>
    <row r="913075" spans="5:5">
      <c r="E913075"/>
    </row>
    <row r="913076" spans="5:5">
      <c r="E913076"/>
    </row>
    <row r="913077" spans="5:5">
      <c r="E913077"/>
    </row>
    <row r="913078" spans="5:5">
      <c r="E913078"/>
    </row>
    <row r="913079" spans="5:5">
      <c r="E913079"/>
    </row>
    <row r="913080" spans="5:5">
      <c r="E913080"/>
    </row>
    <row r="913081" spans="5:5">
      <c r="E913081"/>
    </row>
    <row r="913082" spans="5:5">
      <c r="E913082"/>
    </row>
    <row r="913083" spans="5:5">
      <c r="E913083"/>
    </row>
    <row r="913084" spans="5:5">
      <c r="E913084"/>
    </row>
    <row r="913085" spans="5:5">
      <c r="E913085"/>
    </row>
    <row r="913086" spans="5:5">
      <c r="E913086"/>
    </row>
    <row r="913087" spans="5:5">
      <c r="E913087"/>
    </row>
    <row r="913088" spans="5:5">
      <c r="E913088"/>
    </row>
    <row r="913089" spans="5:5">
      <c r="E913089"/>
    </row>
    <row r="913090" spans="5:5">
      <c r="E913090"/>
    </row>
    <row r="913091" spans="5:5">
      <c r="E913091"/>
    </row>
    <row r="913092" spans="5:5">
      <c r="E913092"/>
    </row>
    <row r="913093" spans="5:5">
      <c r="E913093"/>
    </row>
    <row r="913094" spans="5:5">
      <c r="E913094"/>
    </row>
    <row r="913095" spans="5:5">
      <c r="E913095"/>
    </row>
    <row r="913096" spans="5:5">
      <c r="E913096"/>
    </row>
    <row r="913097" spans="5:5">
      <c r="E913097"/>
    </row>
    <row r="913098" spans="5:5">
      <c r="E913098"/>
    </row>
    <row r="913099" spans="5:5">
      <c r="E913099"/>
    </row>
    <row r="913100" spans="5:5">
      <c r="E913100"/>
    </row>
    <row r="913101" spans="5:5">
      <c r="E913101"/>
    </row>
    <row r="913102" spans="5:5">
      <c r="E913102"/>
    </row>
    <row r="913103" spans="5:5">
      <c r="E913103"/>
    </row>
    <row r="913104" spans="5:5">
      <c r="E913104"/>
    </row>
    <row r="913105" spans="5:5">
      <c r="E913105"/>
    </row>
    <row r="913106" spans="5:5">
      <c r="E913106"/>
    </row>
    <row r="913107" spans="5:5">
      <c r="E913107"/>
    </row>
    <row r="913108" spans="5:5">
      <c r="E913108"/>
    </row>
    <row r="913109" spans="5:5">
      <c r="E913109"/>
    </row>
    <row r="913110" spans="5:5">
      <c r="E913110"/>
    </row>
    <row r="913111" spans="5:5">
      <c r="E913111"/>
    </row>
    <row r="913112" spans="5:5">
      <c r="E913112"/>
    </row>
    <row r="913113" spans="5:5">
      <c r="E913113"/>
    </row>
    <row r="913114" spans="5:5">
      <c r="E913114"/>
    </row>
    <row r="913115" spans="5:5">
      <c r="E913115"/>
    </row>
    <row r="913116" spans="5:5">
      <c r="E913116"/>
    </row>
    <row r="913117" spans="5:5">
      <c r="E913117"/>
    </row>
    <row r="913118" spans="5:5">
      <c r="E913118"/>
    </row>
    <row r="913119" spans="5:5">
      <c r="E913119"/>
    </row>
    <row r="913120" spans="5:5">
      <c r="E913120"/>
    </row>
    <row r="913121" spans="5:5">
      <c r="E913121"/>
    </row>
    <row r="913122" spans="5:5">
      <c r="E913122"/>
    </row>
    <row r="913123" spans="5:5">
      <c r="E913123"/>
    </row>
    <row r="913124" spans="5:5">
      <c r="E913124"/>
    </row>
    <row r="913125" spans="5:5">
      <c r="E913125"/>
    </row>
    <row r="913126" spans="5:5">
      <c r="E913126"/>
    </row>
    <row r="913127" spans="5:5">
      <c r="E913127"/>
    </row>
    <row r="913128" spans="5:5">
      <c r="E913128"/>
    </row>
    <row r="913129" spans="5:5">
      <c r="E913129"/>
    </row>
    <row r="913130" spans="5:5">
      <c r="E913130"/>
    </row>
    <row r="913131" spans="5:5">
      <c r="E913131"/>
    </row>
    <row r="913132" spans="5:5">
      <c r="E913132"/>
    </row>
    <row r="913133" spans="5:5">
      <c r="E913133"/>
    </row>
    <row r="913134" spans="5:5">
      <c r="E913134"/>
    </row>
    <row r="913135" spans="5:5">
      <c r="E913135"/>
    </row>
    <row r="913136" spans="5:5">
      <c r="E913136"/>
    </row>
    <row r="913137" spans="5:5">
      <c r="E913137"/>
    </row>
    <row r="913138" spans="5:5">
      <c r="E913138"/>
    </row>
    <row r="913139" spans="5:5">
      <c r="E913139"/>
    </row>
    <row r="913140" spans="5:5">
      <c r="E913140"/>
    </row>
    <row r="913141" spans="5:5">
      <c r="E913141"/>
    </row>
    <row r="913142" spans="5:5">
      <c r="E913142"/>
    </row>
    <row r="913143" spans="5:5">
      <c r="E913143"/>
    </row>
    <row r="913144" spans="5:5">
      <c r="E913144"/>
    </row>
    <row r="913145" spans="5:5">
      <c r="E913145"/>
    </row>
    <row r="913146" spans="5:5">
      <c r="E913146"/>
    </row>
    <row r="913147" spans="5:5">
      <c r="E913147"/>
    </row>
    <row r="913148" spans="5:5">
      <c r="E913148"/>
    </row>
    <row r="913149" spans="5:5">
      <c r="E913149"/>
    </row>
    <row r="913150" spans="5:5">
      <c r="E913150"/>
    </row>
    <row r="913151" spans="5:5">
      <c r="E913151"/>
    </row>
    <row r="913152" spans="5:5">
      <c r="E913152"/>
    </row>
    <row r="913153" spans="5:5">
      <c r="E913153"/>
    </row>
    <row r="913154" spans="5:5">
      <c r="E913154"/>
    </row>
    <row r="913155" spans="5:5">
      <c r="E913155"/>
    </row>
    <row r="913156" spans="5:5">
      <c r="E913156"/>
    </row>
    <row r="913157" spans="5:5">
      <c r="E913157"/>
    </row>
    <row r="913158" spans="5:5">
      <c r="E913158"/>
    </row>
    <row r="913159" spans="5:5">
      <c r="E913159"/>
    </row>
    <row r="913160" spans="5:5">
      <c r="E913160"/>
    </row>
    <row r="913161" spans="5:5">
      <c r="E913161"/>
    </row>
    <row r="913162" spans="5:5">
      <c r="E913162"/>
    </row>
    <row r="913163" spans="5:5">
      <c r="E913163"/>
    </row>
    <row r="913164" spans="5:5">
      <c r="E913164"/>
    </row>
    <row r="913165" spans="5:5">
      <c r="E913165"/>
    </row>
    <row r="913166" spans="5:5">
      <c r="E913166"/>
    </row>
    <row r="913167" spans="5:5">
      <c r="E913167"/>
    </row>
    <row r="913168" spans="5:5">
      <c r="E913168"/>
    </row>
    <row r="913169" spans="5:5">
      <c r="E913169"/>
    </row>
    <row r="913170" spans="5:5">
      <c r="E913170"/>
    </row>
    <row r="913171" spans="5:5">
      <c r="E913171"/>
    </row>
    <row r="913172" spans="5:5">
      <c r="E913172"/>
    </row>
    <row r="913173" spans="5:5">
      <c r="E913173"/>
    </row>
    <row r="913174" spans="5:5">
      <c r="E913174"/>
    </row>
    <row r="913175" spans="5:5">
      <c r="E913175"/>
    </row>
    <row r="913176" spans="5:5">
      <c r="E913176"/>
    </row>
    <row r="913177" spans="5:5">
      <c r="E913177"/>
    </row>
    <row r="913178" spans="5:5">
      <c r="E913178"/>
    </row>
    <row r="913179" spans="5:5">
      <c r="E913179"/>
    </row>
    <row r="913180" spans="5:5">
      <c r="E913180"/>
    </row>
    <row r="913181" spans="5:5">
      <c r="E913181"/>
    </row>
    <row r="913182" spans="5:5">
      <c r="E913182"/>
    </row>
    <row r="913183" spans="5:5">
      <c r="E913183"/>
    </row>
    <row r="913184" spans="5:5">
      <c r="E913184"/>
    </row>
    <row r="913185" spans="5:5">
      <c r="E913185"/>
    </row>
    <row r="913186" spans="5:5">
      <c r="E913186"/>
    </row>
    <row r="913187" spans="5:5">
      <c r="E913187"/>
    </row>
    <row r="913188" spans="5:5">
      <c r="E913188"/>
    </row>
    <row r="913189" spans="5:5">
      <c r="E913189"/>
    </row>
    <row r="913190" spans="5:5">
      <c r="E913190"/>
    </row>
    <row r="913191" spans="5:5">
      <c r="E913191"/>
    </row>
    <row r="913192" spans="5:5">
      <c r="E913192"/>
    </row>
    <row r="913193" spans="5:5">
      <c r="E913193"/>
    </row>
    <row r="913194" spans="5:5">
      <c r="E913194"/>
    </row>
    <row r="913195" spans="5:5">
      <c r="E913195"/>
    </row>
    <row r="913196" spans="5:5">
      <c r="E913196"/>
    </row>
    <row r="913197" spans="5:5">
      <c r="E913197"/>
    </row>
    <row r="913198" spans="5:5">
      <c r="E913198"/>
    </row>
    <row r="913199" spans="5:5">
      <c r="E913199"/>
    </row>
    <row r="913200" spans="5:5">
      <c r="E913200"/>
    </row>
    <row r="913201" spans="5:5">
      <c r="E913201"/>
    </row>
    <row r="913202" spans="5:5">
      <c r="E913202"/>
    </row>
    <row r="913203" spans="5:5">
      <c r="E913203"/>
    </row>
    <row r="913204" spans="5:5">
      <c r="E913204"/>
    </row>
    <row r="913205" spans="5:5">
      <c r="E913205"/>
    </row>
    <row r="913206" spans="5:5">
      <c r="E913206"/>
    </row>
    <row r="913207" spans="5:5">
      <c r="E913207"/>
    </row>
    <row r="913208" spans="5:5">
      <c r="E913208"/>
    </row>
    <row r="913209" spans="5:5">
      <c r="E913209"/>
    </row>
    <row r="913210" spans="5:5">
      <c r="E913210"/>
    </row>
    <row r="913211" spans="5:5">
      <c r="E913211"/>
    </row>
    <row r="913212" spans="5:5">
      <c r="E913212"/>
    </row>
    <row r="913213" spans="5:5">
      <c r="E913213"/>
    </row>
    <row r="913214" spans="5:5">
      <c r="E913214"/>
    </row>
    <row r="913215" spans="5:5">
      <c r="E913215"/>
    </row>
    <row r="913216" spans="5:5">
      <c r="E913216"/>
    </row>
    <row r="913217" spans="5:5">
      <c r="E913217"/>
    </row>
    <row r="913218" spans="5:5">
      <c r="E913218"/>
    </row>
    <row r="913219" spans="5:5">
      <c r="E913219"/>
    </row>
    <row r="913220" spans="5:5">
      <c r="E913220"/>
    </row>
    <row r="913221" spans="5:5">
      <c r="E913221"/>
    </row>
    <row r="913222" spans="5:5">
      <c r="E913222"/>
    </row>
    <row r="913223" spans="5:5">
      <c r="E913223"/>
    </row>
    <row r="913224" spans="5:5">
      <c r="E913224"/>
    </row>
    <row r="913225" spans="5:5">
      <c r="E913225"/>
    </row>
    <row r="913226" spans="5:5">
      <c r="E913226"/>
    </row>
    <row r="913227" spans="5:5">
      <c r="E913227"/>
    </row>
    <row r="913228" spans="5:5">
      <c r="E913228"/>
    </row>
    <row r="913229" spans="5:5">
      <c r="E913229"/>
    </row>
    <row r="913230" spans="5:5">
      <c r="E913230"/>
    </row>
    <row r="913231" spans="5:5">
      <c r="E913231"/>
    </row>
    <row r="913232" spans="5:5">
      <c r="E913232"/>
    </row>
    <row r="913233" spans="5:5">
      <c r="E913233"/>
    </row>
    <row r="913234" spans="5:5">
      <c r="E913234"/>
    </row>
    <row r="913235" spans="5:5">
      <c r="E913235"/>
    </row>
    <row r="913236" spans="5:5">
      <c r="E913236"/>
    </row>
    <row r="913237" spans="5:5">
      <c r="E913237"/>
    </row>
    <row r="913238" spans="5:5">
      <c r="E913238"/>
    </row>
    <row r="913239" spans="5:5">
      <c r="E913239"/>
    </row>
    <row r="913240" spans="5:5">
      <c r="E913240"/>
    </row>
    <row r="913241" spans="5:5">
      <c r="E913241"/>
    </row>
    <row r="913242" spans="5:5">
      <c r="E913242"/>
    </row>
    <row r="913243" spans="5:5">
      <c r="E913243"/>
    </row>
    <row r="913244" spans="5:5">
      <c r="E913244"/>
    </row>
    <row r="913245" spans="5:5">
      <c r="E913245"/>
    </row>
    <row r="913246" spans="5:5">
      <c r="E913246"/>
    </row>
    <row r="913247" spans="5:5">
      <c r="E913247"/>
    </row>
    <row r="913248" spans="5:5">
      <c r="E913248"/>
    </row>
    <row r="913249" spans="5:5">
      <c r="E913249"/>
    </row>
    <row r="913250" spans="5:5">
      <c r="E913250"/>
    </row>
    <row r="913251" spans="5:5">
      <c r="E913251"/>
    </row>
    <row r="913252" spans="5:5">
      <c r="E913252"/>
    </row>
    <row r="913253" spans="5:5">
      <c r="E913253"/>
    </row>
    <row r="913254" spans="5:5">
      <c r="E913254"/>
    </row>
    <row r="913255" spans="5:5">
      <c r="E913255"/>
    </row>
    <row r="913256" spans="5:5">
      <c r="E913256"/>
    </row>
    <row r="913257" spans="5:5">
      <c r="E913257"/>
    </row>
    <row r="913258" spans="5:5">
      <c r="E913258"/>
    </row>
    <row r="913259" spans="5:5">
      <c r="E913259"/>
    </row>
    <row r="913260" spans="5:5">
      <c r="E913260"/>
    </row>
    <row r="913261" spans="5:5">
      <c r="E913261"/>
    </row>
    <row r="913262" spans="5:5">
      <c r="E913262"/>
    </row>
    <row r="913263" spans="5:5">
      <c r="E913263"/>
    </row>
    <row r="913264" spans="5:5">
      <c r="E913264"/>
    </row>
    <row r="913265" spans="5:5">
      <c r="E913265"/>
    </row>
    <row r="913266" spans="5:5">
      <c r="E913266"/>
    </row>
    <row r="913267" spans="5:5">
      <c r="E913267"/>
    </row>
    <row r="913268" spans="5:5">
      <c r="E913268"/>
    </row>
    <row r="913269" spans="5:5">
      <c r="E913269"/>
    </row>
    <row r="913270" spans="5:5">
      <c r="E913270"/>
    </row>
    <row r="913271" spans="5:5">
      <c r="E913271"/>
    </row>
    <row r="913272" spans="5:5">
      <c r="E913272"/>
    </row>
    <row r="913273" spans="5:5">
      <c r="E913273"/>
    </row>
    <row r="913274" spans="5:5">
      <c r="E913274"/>
    </row>
    <row r="913275" spans="5:5">
      <c r="E913275"/>
    </row>
    <row r="913276" spans="5:5">
      <c r="E913276"/>
    </row>
    <row r="913277" spans="5:5">
      <c r="E913277"/>
    </row>
    <row r="913278" spans="5:5">
      <c r="E913278"/>
    </row>
    <row r="913279" spans="5:5">
      <c r="E913279"/>
    </row>
    <row r="913280" spans="5:5">
      <c r="E913280"/>
    </row>
    <row r="913281" spans="5:5">
      <c r="E913281"/>
    </row>
    <row r="913282" spans="5:5">
      <c r="E913282"/>
    </row>
    <row r="913283" spans="5:5">
      <c r="E913283"/>
    </row>
    <row r="913284" spans="5:5">
      <c r="E913284"/>
    </row>
    <row r="913285" spans="5:5">
      <c r="E913285"/>
    </row>
    <row r="913286" spans="5:5">
      <c r="E913286"/>
    </row>
    <row r="913287" spans="5:5">
      <c r="E913287"/>
    </row>
    <row r="913288" spans="5:5">
      <c r="E913288"/>
    </row>
    <row r="913289" spans="5:5">
      <c r="E913289"/>
    </row>
    <row r="913290" spans="5:5">
      <c r="E913290"/>
    </row>
    <row r="913291" spans="5:5">
      <c r="E913291"/>
    </row>
    <row r="913292" spans="5:5">
      <c r="E913292"/>
    </row>
    <row r="913293" spans="5:5">
      <c r="E913293"/>
    </row>
    <row r="913294" spans="5:5">
      <c r="E913294"/>
    </row>
    <row r="913295" spans="5:5">
      <c r="E913295"/>
    </row>
    <row r="913296" spans="5:5">
      <c r="E913296"/>
    </row>
    <row r="913297" spans="5:5">
      <c r="E913297"/>
    </row>
    <row r="913298" spans="5:5">
      <c r="E913298"/>
    </row>
    <row r="913299" spans="5:5">
      <c r="E913299"/>
    </row>
    <row r="913300" spans="5:5">
      <c r="E913300"/>
    </row>
    <row r="913301" spans="5:5">
      <c r="E913301"/>
    </row>
    <row r="913302" spans="5:5">
      <c r="E913302"/>
    </row>
    <row r="913303" spans="5:5">
      <c r="E913303"/>
    </row>
    <row r="913304" spans="5:5">
      <c r="E913304"/>
    </row>
    <row r="913305" spans="5:5">
      <c r="E913305"/>
    </row>
    <row r="913306" spans="5:5">
      <c r="E913306"/>
    </row>
    <row r="913307" spans="5:5">
      <c r="E913307"/>
    </row>
    <row r="913308" spans="5:5">
      <c r="E913308"/>
    </row>
    <row r="913309" spans="5:5">
      <c r="E913309"/>
    </row>
    <row r="913310" spans="5:5">
      <c r="E913310"/>
    </row>
    <row r="913311" spans="5:5">
      <c r="E913311"/>
    </row>
    <row r="913312" spans="5:5">
      <c r="E913312"/>
    </row>
    <row r="913313" spans="5:5">
      <c r="E913313"/>
    </row>
    <row r="913314" spans="5:5">
      <c r="E913314"/>
    </row>
    <row r="913315" spans="5:5">
      <c r="E913315"/>
    </row>
    <row r="913316" spans="5:5">
      <c r="E913316"/>
    </row>
    <row r="913317" spans="5:5">
      <c r="E913317"/>
    </row>
    <row r="913318" spans="5:5">
      <c r="E913318"/>
    </row>
    <row r="913319" spans="5:5">
      <c r="E913319"/>
    </row>
    <row r="913320" spans="5:5">
      <c r="E913320"/>
    </row>
    <row r="913321" spans="5:5">
      <c r="E913321"/>
    </row>
    <row r="913322" spans="5:5">
      <c r="E913322"/>
    </row>
    <row r="913323" spans="5:5">
      <c r="E913323"/>
    </row>
    <row r="913324" spans="5:5">
      <c r="E913324"/>
    </row>
    <row r="913325" spans="5:5">
      <c r="E913325"/>
    </row>
    <row r="913326" spans="5:5">
      <c r="E913326"/>
    </row>
    <row r="913327" spans="5:5">
      <c r="E913327"/>
    </row>
    <row r="913328" spans="5:5">
      <c r="E913328"/>
    </row>
    <row r="913329" spans="5:5">
      <c r="E913329"/>
    </row>
    <row r="913330" spans="5:5">
      <c r="E913330"/>
    </row>
    <row r="913331" spans="5:5">
      <c r="E913331"/>
    </row>
    <row r="913332" spans="5:5">
      <c r="E913332"/>
    </row>
    <row r="913333" spans="5:5">
      <c r="E913333"/>
    </row>
    <row r="913334" spans="5:5">
      <c r="E913334"/>
    </row>
    <row r="913335" spans="5:5">
      <c r="E913335"/>
    </row>
    <row r="913336" spans="5:5">
      <c r="E913336"/>
    </row>
    <row r="913337" spans="5:5">
      <c r="E913337"/>
    </row>
    <row r="913338" spans="5:5">
      <c r="E913338"/>
    </row>
    <row r="913339" spans="5:5">
      <c r="E913339"/>
    </row>
    <row r="913340" spans="5:5">
      <c r="E913340"/>
    </row>
    <row r="913341" spans="5:5">
      <c r="E913341"/>
    </row>
    <row r="913342" spans="5:5">
      <c r="E913342"/>
    </row>
    <row r="913343" spans="5:5">
      <c r="E913343"/>
    </row>
    <row r="913344" spans="5:5">
      <c r="E913344"/>
    </row>
    <row r="913345" spans="5:5">
      <c r="E913345"/>
    </row>
    <row r="913346" spans="5:5">
      <c r="E913346"/>
    </row>
    <row r="913347" spans="5:5">
      <c r="E913347"/>
    </row>
    <row r="913348" spans="5:5">
      <c r="E913348"/>
    </row>
    <row r="913349" spans="5:5">
      <c r="E913349"/>
    </row>
    <row r="913350" spans="5:5">
      <c r="E913350"/>
    </row>
    <row r="913351" spans="5:5">
      <c r="E913351"/>
    </row>
    <row r="913352" spans="5:5">
      <c r="E913352"/>
    </row>
    <row r="913353" spans="5:5">
      <c r="E913353"/>
    </row>
    <row r="913354" spans="5:5">
      <c r="E913354"/>
    </row>
    <row r="913355" spans="5:5">
      <c r="E913355"/>
    </row>
    <row r="913356" spans="5:5">
      <c r="E913356"/>
    </row>
    <row r="913357" spans="5:5">
      <c r="E913357"/>
    </row>
    <row r="913358" spans="5:5">
      <c r="E913358"/>
    </row>
    <row r="913359" spans="5:5">
      <c r="E913359"/>
    </row>
    <row r="913360" spans="5:5">
      <c r="E913360"/>
    </row>
    <row r="913361" spans="5:5">
      <c r="E913361"/>
    </row>
    <row r="913362" spans="5:5">
      <c r="E913362"/>
    </row>
    <row r="913363" spans="5:5">
      <c r="E913363"/>
    </row>
    <row r="913364" spans="5:5">
      <c r="E913364"/>
    </row>
    <row r="913365" spans="5:5">
      <c r="E913365"/>
    </row>
    <row r="913366" spans="5:5">
      <c r="E913366"/>
    </row>
    <row r="913367" spans="5:5">
      <c r="E913367"/>
    </row>
    <row r="913368" spans="5:5">
      <c r="E913368"/>
    </row>
    <row r="913369" spans="5:5">
      <c r="E913369"/>
    </row>
    <row r="913370" spans="5:5">
      <c r="E913370"/>
    </row>
    <row r="913371" spans="5:5">
      <c r="E913371"/>
    </row>
    <row r="913372" spans="5:5">
      <c r="E913372"/>
    </row>
    <row r="913373" spans="5:5">
      <c r="E913373"/>
    </row>
    <row r="913374" spans="5:5">
      <c r="E913374"/>
    </row>
    <row r="913375" spans="5:5">
      <c r="E913375"/>
    </row>
    <row r="913376" spans="5:5">
      <c r="E913376"/>
    </row>
    <row r="913377" spans="5:5">
      <c r="E913377"/>
    </row>
    <row r="913378" spans="5:5">
      <c r="E913378"/>
    </row>
    <row r="913379" spans="5:5">
      <c r="E913379"/>
    </row>
    <row r="913380" spans="5:5">
      <c r="E913380"/>
    </row>
    <row r="913381" spans="5:5">
      <c r="E913381"/>
    </row>
    <row r="913382" spans="5:5">
      <c r="E913382"/>
    </row>
    <row r="913383" spans="5:5">
      <c r="E913383"/>
    </row>
    <row r="913384" spans="5:5">
      <c r="E913384"/>
    </row>
    <row r="913385" spans="5:5">
      <c r="E913385"/>
    </row>
    <row r="913386" spans="5:5">
      <c r="E913386"/>
    </row>
    <row r="913387" spans="5:5">
      <c r="E913387"/>
    </row>
    <row r="913388" spans="5:5">
      <c r="E913388"/>
    </row>
    <row r="913389" spans="5:5">
      <c r="E913389"/>
    </row>
    <row r="913390" spans="5:5">
      <c r="E913390"/>
    </row>
    <row r="913391" spans="5:5">
      <c r="E913391"/>
    </row>
    <row r="913392" spans="5:5">
      <c r="E913392"/>
    </row>
    <row r="913393" spans="5:5">
      <c r="E913393"/>
    </row>
    <row r="913394" spans="5:5">
      <c r="E913394"/>
    </row>
    <row r="913395" spans="5:5">
      <c r="E913395"/>
    </row>
    <row r="913396" spans="5:5">
      <c r="E913396"/>
    </row>
    <row r="913397" spans="5:5">
      <c r="E913397"/>
    </row>
    <row r="913398" spans="5:5">
      <c r="E913398"/>
    </row>
    <row r="913399" spans="5:5">
      <c r="E913399"/>
    </row>
    <row r="913400" spans="5:5">
      <c r="E913400"/>
    </row>
    <row r="913401" spans="5:5">
      <c r="E913401"/>
    </row>
    <row r="913402" spans="5:5">
      <c r="E913402"/>
    </row>
    <row r="913403" spans="5:5">
      <c r="E913403"/>
    </row>
    <row r="913404" spans="5:5">
      <c r="E913404"/>
    </row>
    <row r="913405" spans="5:5">
      <c r="E913405"/>
    </row>
    <row r="913406" spans="5:5">
      <c r="E913406"/>
    </row>
    <row r="913407" spans="5:5">
      <c r="E913407"/>
    </row>
    <row r="913408" spans="5:5">
      <c r="E913408"/>
    </row>
    <row r="913409" spans="5:5">
      <c r="E913409"/>
    </row>
    <row r="913410" spans="5:5">
      <c r="E913410"/>
    </row>
    <row r="913411" spans="5:5">
      <c r="E913411"/>
    </row>
    <row r="913412" spans="5:5">
      <c r="E913412"/>
    </row>
    <row r="913413" spans="5:5">
      <c r="E913413"/>
    </row>
    <row r="913414" spans="5:5">
      <c r="E913414"/>
    </row>
    <row r="913415" spans="5:5">
      <c r="E913415"/>
    </row>
    <row r="913416" spans="5:5">
      <c r="E913416"/>
    </row>
    <row r="913417" spans="5:5">
      <c r="E913417"/>
    </row>
    <row r="913418" spans="5:5">
      <c r="E913418"/>
    </row>
    <row r="913419" spans="5:5">
      <c r="E913419"/>
    </row>
    <row r="913420" spans="5:5">
      <c r="E913420"/>
    </row>
    <row r="913421" spans="5:5">
      <c r="E913421"/>
    </row>
    <row r="913422" spans="5:5">
      <c r="E913422"/>
    </row>
    <row r="913423" spans="5:5">
      <c r="E913423"/>
    </row>
    <row r="913424" spans="5:5">
      <c r="E913424"/>
    </row>
    <row r="913425" spans="5:5">
      <c r="E913425"/>
    </row>
    <row r="913426" spans="5:5">
      <c r="E913426"/>
    </row>
    <row r="913427" spans="5:5">
      <c r="E913427"/>
    </row>
    <row r="913428" spans="5:5">
      <c r="E913428"/>
    </row>
    <row r="913429" spans="5:5">
      <c r="E913429"/>
    </row>
    <row r="913430" spans="5:5">
      <c r="E913430"/>
    </row>
    <row r="913431" spans="5:5">
      <c r="E913431"/>
    </row>
    <row r="913432" spans="5:5">
      <c r="E913432"/>
    </row>
    <row r="913433" spans="5:5">
      <c r="E913433"/>
    </row>
    <row r="913434" spans="5:5">
      <c r="E913434"/>
    </row>
    <row r="913435" spans="5:5">
      <c r="E913435"/>
    </row>
    <row r="913436" spans="5:5">
      <c r="E913436"/>
    </row>
    <row r="913437" spans="5:5">
      <c r="E913437"/>
    </row>
    <row r="913438" spans="5:5">
      <c r="E913438"/>
    </row>
    <row r="913439" spans="5:5">
      <c r="E913439"/>
    </row>
    <row r="913440" spans="5:5">
      <c r="E913440"/>
    </row>
    <row r="913441" spans="5:5">
      <c r="E913441"/>
    </row>
    <row r="913442" spans="5:5">
      <c r="E913442"/>
    </row>
    <row r="913443" spans="5:5">
      <c r="E913443"/>
    </row>
    <row r="913444" spans="5:5">
      <c r="E913444"/>
    </row>
    <row r="913445" spans="5:5">
      <c r="E913445"/>
    </row>
    <row r="913446" spans="5:5">
      <c r="E913446"/>
    </row>
    <row r="913447" spans="5:5">
      <c r="E913447"/>
    </row>
    <row r="913448" spans="5:5">
      <c r="E913448"/>
    </row>
    <row r="913449" spans="5:5">
      <c r="E913449"/>
    </row>
    <row r="913450" spans="5:5">
      <c r="E913450"/>
    </row>
    <row r="913451" spans="5:5">
      <c r="E913451"/>
    </row>
    <row r="913452" spans="5:5">
      <c r="E913452"/>
    </row>
    <row r="913453" spans="5:5">
      <c r="E913453"/>
    </row>
    <row r="913454" spans="5:5">
      <c r="E913454"/>
    </row>
    <row r="913455" spans="5:5">
      <c r="E913455"/>
    </row>
    <row r="913456" spans="5:5">
      <c r="E913456"/>
    </row>
    <row r="913457" spans="5:5">
      <c r="E913457"/>
    </row>
    <row r="913458" spans="5:5">
      <c r="E913458"/>
    </row>
    <row r="913459" spans="5:5">
      <c r="E913459"/>
    </row>
    <row r="913460" spans="5:5">
      <c r="E913460"/>
    </row>
    <row r="913461" spans="5:5">
      <c r="E913461"/>
    </row>
    <row r="913462" spans="5:5">
      <c r="E913462"/>
    </row>
    <row r="913463" spans="5:5">
      <c r="E913463"/>
    </row>
    <row r="913464" spans="5:5">
      <c r="E913464"/>
    </row>
    <row r="913465" spans="5:5">
      <c r="E913465"/>
    </row>
    <row r="913466" spans="5:5">
      <c r="E913466"/>
    </row>
    <row r="913467" spans="5:5">
      <c r="E913467"/>
    </row>
    <row r="913468" spans="5:5">
      <c r="E913468"/>
    </row>
    <row r="913469" spans="5:5">
      <c r="E913469"/>
    </row>
    <row r="913470" spans="5:5">
      <c r="E913470"/>
    </row>
    <row r="913471" spans="5:5">
      <c r="E913471"/>
    </row>
    <row r="913472" spans="5:5">
      <c r="E913472"/>
    </row>
    <row r="913473" spans="5:5">
      <c r="E913473"/>
    </row>
    <row r="913474" spans="5:5">
      <c r="E913474"/>
    </row>
    <row r="913475" spans="5:5">
      <c r="E913475"/>
    </row>
    <row r="913476" spans="5:5">
      <c r="E913476"/>
    </row>
    <row r="913477" spans="5:5">
      <c r="E913477"/>
    </row>
    <row r="913478" spans="5:5">
      <c r="E913478"/>
    </row>
    <row r="913479" spans="5:5">
      <c r="E913479"/>
    </row>
    <row r="913480" spans="5:5">
      <c r="E913480"/>
    </row>
    <row r="913481" spans="5:5">
      <c r="E913481"/>
    </row>
    <row r="913482" spans="5:5">
      <c r="E913482"/>
    </row>
    <row r="913483" spans="5:5">
      <c r="E913483"/>
    </row>
    <row r="913484" spans="5:5">
      <c r="E913484"/>
    </row>
    <row r="913485" spans="5:5">
      <c r="E913485"/>
    </row>
    <row r="913486" spans="5:5">
      <c r="E913486"/>
    </row>
    <row r="913487" spans="5:5">
      <c r="E913487"/>
    </row>
    <row r="913488" spans="5:5">
      <c r="E913488"/>
    </row>
    <row r="913489" spans="5:5">
      <c r="E913489"/>
    </row>
    <row r="913490" spans="5:5">
      <c r="E913490"/>
    </row>
    <row r="913491" spans="5:5">
      <c r="E913491"/>
    </row>
    <row r="913492" spans="5:5">
      <c r="E913492"/>
    </row>
    <row r="913493" spans="5:5">
      <c r="E913493"/>
    </row>
    <row r="913494" spans="5:5">
      <c r="E913494"/>
    </row>
    <row r="913495" spans="5:5">
      <c r="E913495"/>
    </row>
    <row r="913496" spans="5:5">
      <c r="E913496"/>
    </row>
    <row r="913497" spans="5:5">
      <c r="E913497"/>
    </row>
    <row r="913498" spans="5:5">
      <c r="E913498"/>
    </row>
    <row r="913499" spans="5:5">
      <c r="E913499"/>
    </row>
    <row r="913500" spans="5:5">
      <c r="E913500"/>
    </row>
    <row r="913501" spans="5:5">
      <c r="E913501"/>
    </row>
    <row r="913502" spans="5:5">
      <c r="E913502"/>
    </row>
    <row r="913503" spans="5:5">
      <c r="E913503"/>
    </row>
    <row r="913504" spans="5:5">
      <c r="E913504"/>
    </row>
    <row r="913505" spans="5:5">
      <c r="E913505"/>
    </row>
    <row r="913506" spans="5:5">
      <c r="E913506"/>
    </row>
    <row r="913507" spans="5:5">
      <c r="E913507"/>
    </row>
    <row r="913508" spans="5:5">
      <c r="E913508"/>
    </row>
    <row r="913509" spans="5:5">
      <c r="E913509"/>
    </row>
    <row r="913510" spans="5:5">
      <c r="E913510"/>
    </row>
    <row r="913511" spans="5:5">
      <c r="E913511"/>
    </row>
    <row r="913512" spans="5:5">
      <c r="E913512"/>
    </row>
    <row r="913513" spans="5:5">
      <c r="E913513"/>
    </row>
    <row r="913514" spans="5:5">
      <c r="E913514"/>
    </row>
    <row r="913515" spans="5:5">
      <c r="E913515"/>
    </row>
    <row r="913516" spans="5:5">
      <c r="E913516"/>
    </row>
    <row r="913517" spans="5:5">
      <c r="E913517"/>
    </row>
    <row r="913518" spans="5:5">
      <c r="E913518"/>
    </row>
    <row r="913519" spans="5:5">
      <c r="E913519"/>
    </row>
    <row r="913520" spans="5:5">
      <c r="E913520"/>
    </row>
    <row r="913521" spans="5:5">
      <c r="E913521"/>
    </row>
    <row r="913522" spans="5:5">
      <c r="E913522"/>
    </row>
    <row r="913523" spans="5:5">
      <c r="E913523"/>
    </row>
    <row r="913524" spans="5:5">
      <c r="E913524"/>
    </row>
    <row r="913525" spans="5:5">
      <c r="E913525"/>
    </row>
    <row r="913526" spans="5:5">
      <c r="E913526"/>
    </row>
    <row r="913527" spans="5:5">
      <c r="E913527"/>
    </row>
    <row r="913528" spans="5:5">
      <c r="E913528"/>
    </row>
    <row r="913529" spans="5:5">
      <c r="E913529"/>
    </row>
    <row r="913530" spans="5:5">
      <c r="E913530"/>
    </row>
    <row r="913531" spans="5:5">
      <c r="E913531"/>
    </row>
    <row r="913532" spans="5:5">
      <c r="E913532"/>
    </row>
    <row r="913533" spans="5:5">
      <c r="E913533"/>
    </row>
    <row r="913534" spans="5:5">
      <c r="E913534"/>
    </row>
    <row r="913535" spans="5:5">
      <c r="E913535"/>
    </row>
    <row r="913536" spans="5:5">
      <c r="E913536"/>
    </row>
    <row r="913537" spans="5:5">
      <c r="E913537"/>
    </row>
    <row r="913538" spans="5:5">
      <c r="E913538"/>
    </row>
    <row r="913539" spans="5:5">
      <c r="E913539"/>
    </row>
    <row r="913540" spans="5:5">
      <c r="E913540"/>
    </row>
    <row r="913541" spans="5:5">
      <c r="E913541"/>
    </row>
    <row r="913542" spans="5:5">
      <c r="E913542"/>
    </row>
    <row r="913543" spans="5:5">
      <c r="E913543"/>
    </row>
    <row r="913544" spans="5:5">
      <c r="E913544"/>
    </row>
    <row r="913545" spans="5:5">
      <c r="E913545"/>
    </row>
    <row r="913546" spans="5:5">
      <c r="E913546"/>
    </row>
    <row r="913547" spans="5:5">
      <c r="E913547"/>
    </row>
    <row r="913548" spans="5:5">
      <c r="E913548"/>
    </row>
    <row r="913549" spans="5:5">
      <c r="E913549"/>
    </row>
    <row r="913550" spans="5:5">
      <c r="E913550"/>
    </row>
    <row r="913551" spans="5:5">
      <c r="E913551"/>
    </row>
    <row r="913552" spans="5:5">
      <c r="E913552"/>
    </row>
    <row r="913553" spans="5:5">
      <c r="E913553"/>
    </row>
    <row r="913554" spans="5:5">
      <c r="E913554"/>
    </row>
    <row r="913555" spans="5:5">
      <c r="E913555"/>
    </row>
    <row r="913556" spans="5:5">
      <c r="E913556"/>
    </row>
    <row r="913557" spans="5:5">
      <c r="E913557"/>
    </row>
    <row r="913558" spans="5:5">
      <c r="E913558"/>
    </row>
    <row r="913559" spans="5:5">
      <c r="E913559"/>
    </row>
    <row r="913560" spans="5:5">
      <c r="E913560"/>
    </row>
    <row r="913561" spans="5:5">
      <c r="E913561"/>
    </row>
    <row r="913562" spans="5:5">
      <c r="E913562"/>
    </row>
    <row r="913563" spans="5:5">
      <c r="E913563"/>
    </row>
    <row r="913564" spans="5:5">
      <c r="E913564"/>
    </row>
    <row r="913565" spans="5:5">
      <c r="E913565"/>
    </row>
    <row r="913566" spans="5:5">
      <c r="E913566"/>
    </row>
    <row r="913567" spans="5:5">
      <c r="E913567"/>
    </row>
    <row r="913568" spans="5:5">
      <c r="E913568"/>
    </row>
    <row r="913569" spans="5:5">
      <c r="E913569"/>
    </row>
    <row r="913570" spans="5:5">
      <c r="E913570"/>
    </row>
    <row r="913571" spans="5:5">
      <c r="E913571"/>
    </row>
    <row r="913572" spans="5:5">
      <c r="E913572"/>
    </row>
    <row r="913573" spans="5:5">
      <c r="E913573"/>
    </row>
    <row r="913574" spans="5:5">
      <c r="E913574"/>
    </row>
    <row r="913575" spans="5:5">
      <c r="E913575"/>
    </row>
    <row r="913576" spans="5:5">
      <c r="E913576"/>
    </row>
    <row r="913577" spans="5:5">
      <c r="E913577"/>
    </row>
    <row r="913578" spans="5:5">
      <c r="E913578"/>
    </row>
    <row r="913579" spans="5:5">
      <c r="E913579"/>
    </row>
    <row r="913580" spans="5:5">
      <c r="E913580"/>
    </row>
    <row r="913581" spans="5:5">
      <c r="E913581"/>
    </row>
    <row r="913582" spans="5:5">
      <c r="E913582"/>
    </row>
    <row r="913583" spans="5:5">
      <c r="E913583"/>
    </row>
    <row r="913584" spans="5:5">
      <c r="E913584"/>
    </row>
    <row r="913585" spans="5:5">
      <c r="E913585"/>
    </row>
    <row r="913586" spans="5:5">
      <c r="E913586"/>
    </row>
    <row r="913587" spans="5:5">
      <c r="E913587"/>
    </row>
    <row r="913588" spans="5:5">
      <c r="E913588"/>
    </row>
    <row r="913589" spans="5:5">
      <c r="E913589"/>
    </row>
    <row r="913590" spans="5:5">
      <c r="E913590"/>
    </row>
    <row r="913591" spans="5:5">
      <c r="E913591"/>
    </row>
    <row r="913592" spans="5:5">
      <c r="E913592"/>
    </row>
    <row r="913593" spans="5:5">
      <c r="E913593"/>
    </row>
    <row r="913594" spans="5:5">
      <c r="E913594"/>
    </row>
    <row r="913595" spans="5:5">
      <c r="E913595"/>
    </row>
    <row r="913596" spans="5:5">
      <c r="E913596"/>
    </row>
    <row r="913597" spans="5:5">
      <c r="E913597"/>
    </row>
    <row r="913598" spans="5:5">
      <c r="E913598"/>
    </row>
    <row r="913599" spans="5:5">
      <c r="E913599"/>
    </row>
    <row r="913600" spans="5:5">
      <c r="E913600"/>
    </row>
    <row r="913601" spans="5:5">
      <c r="E913601"/>
    </row>
    <row r="913602" spans="5:5">
      <c r="E913602"/>
    </row>
    <row r="913603" spans="5:5">
      <c r="E913603"/>
    </row>
    <row r="913604" spans="5:5">
      <c r="E913604"/>
    </row>
    <row r="913605" spans="5:5">
      <c r="E913605"/>
    </row>
    <row r="913606" spans="5:5">
      <c r="E913606"/>
    </row>
    <row r="913607" spans="5:5">
      <c r="E913607"/>
    </row>
    <row r="913608" spans="5:5">
      <c r="E913608"/>
    </row>
    <row r="913609" spans="5:5">
      <c r="E913609"/>
    </row>
    <row r="913610" spans="5:5">
      <c r="E913610"/>
    </row>
    <row r="913611" spans="5:5">
      <c r="E913611"/>
    </row>
    <row r="913612" spans="5:5">
      <c r="E913612"/>
    </row>
    <row r="913613" spans="5:5">
      <c r="E913613"/>
    </row>
    <row r="913614" spans="5:5">
      <c r="E913614"/>
    </row>
    <row r="913615" spans="5:5">
      <c r="E913615"/>
    </row>
    <row r="913616" spans="5:5">
      <c r="E913616"/>
    </row>
    <row r="913617" spans="5:5">
      <c r="E913617"/>
    </row>
    <row r="913618" spans="5:5">
      <c r="E913618"/>
    </row>
    <row r="913619" spans="5:5">
      <c r="E913619"/>
    </row>
    <row r="913620" spans="5:5">
      <c r="E913620"/>
    </row>
    <row r="913621" spans="5:5">
      <c r="E913621"/>
    </row>
    <row r="913622" spans="5:5">
      <c r="E913622"/>
    </row>
    <row r="913623" spans="5:5">
      <c r="E913623"/>
    </row>
    <row r="913624" spans="5:5">
      <c r="E913624"/>
    </row>
    <row r="913625" spans="5:5">
      <c r="E913625"/>
    </row>
    <row r="913626" spans="5:5">
      <c r="E913626"/>
    </row>
    <row r="913627" spans="5:5">
      <c r="E913627"/>
    </row>
    <row r="913628" spans="5:5">
      <c r="E913628"/>
    </row>
    <row r="913629" spans="5:5">
      <c r="E913629"/>
    </row>
    <row r="913630" spans="5:5">
      <c r="E913630"/>
    </row>
    <row r="913631" spans="5:5">
      <c r="E913631"/>
    </row>
    <row r="913632" spans="5:5">
      <c r="E913632"/>
    </row>
    <row r="913633" spans="5:5">
      <c r="E913633"/>
    </row>
    <row r="913634" spans="5:5">
      <c r="E913634"/>
    </row>
    <row r="913635" spans="5:5">
      <c r="E913635"/>
    </row>
    <row r="913636" spans="5:5">
      <c r="E913636"/>
    </row>
    <row r="913637" spans="5:5">
      <c r="E913637"/>
    </row>
    <row r="913638" spans="5:5">
      <c r="E913638"/>
    </row>
    <row r="913639" spans="5:5">
      <c r="E913639"/>
    </row>
    <row r="913640" spans="5:5">
      <c r="E913640"/>
    </row>
    <row r="913641" spans="5:5">
      <c r="E913641"/>
    </row>
    <row r="913642" spans="5:5">
      <c r="E913642"/>
    </row>
    <row r="913643" spans="5:5">
      <c r="E913643"/>
    </row>
    <row r="913644" spans="5:5">
      <c r="E913644"/>
    </row>
    <row r="913645" spans="5:5">
      <c r="E913645"/>
    </row>
    <row r="913646" spans="5:5">
      <c r="E913646"/>
    </row>
    <row r="913647" spans="5:5">
      <c r="E913647"/>
    </row>
    <row r="913648" spans="5:5">
      <c r="E913648"/>
    </row>
    <row r="913649" spans="5:5">
      <c r="E913649"/>
    </row>
    <row r="913650" spans="5:5">
      <c r="E913650"/>
    </row>
    <row r="913651" spans="5:5">
      <c r="E913651"/>
    </row>
    <row r="913652" spans="5:5">
      <c r="E913652"/>
    </row>
    <row r="913653" spans="5:5">
      <c r="E913653"/>
    </row>
    <row r="913654" spans="5:5">
      <c r="E913654"/>
    </row>
    <row r="913655" spans="5:5">
      <c r="E913655"/>
    </row>
    <row r="913656" spans="5:5">
      <c r="E913656"/>
    </row>
    <row r="913657" spans="5:5">
      <c r="E913657"/>
    </row>
    <row r="913658" spans="5:5">
      <c r="E913658"/>
    </row>
    <row r="913659" spans="5:5">
      <c r="E913659"/>
    </row>
    <row r="913660" spans="5:5">
      <c r="E913660"/>
    </row>
    <row r="913661" spans="5:5">
      <c r="E913661"/>
    </row>
    <row r="913662" spans="5:5">
      <c r="E913662"/>
    </row>
    <row r="913663" spans="5:5">
      <c r="E913663"/>
    </row>
    <row r="913664" spans="5:5">
      <c r="E913664"/>
    </row>
    <row r="913665" spans="5:5">
      <c r="E913665"/>
    </row>
    <row r="913666" spans="5:5">
      <c r="E913666"/>
    </row>
    <row r="913667" spans="5:5">
      <c r="E913667"/>
    </row>
    <row r="913668" spans="5:5">
      <c r="E913668"/>
    </row>
    <row r="913669" spans="5:5">
      <c r="E913669"/>
    </row>
    <row r="913670" spans="5:5">
      <c r="E913670"/>
    </row>
    <row r="913671" spans="5:5">
      <c r="E913671"/>
    </row>
    <row r="913672" spans="5:5">
      <c r="E913672"/>
    </row>
    <row r="913673" spans="5:5">
      <c r="E913673"/>
    </row>
    <row r="913674" spans="5:5">
      <c r="E913674"/>
    </row>
    <row r="913675" spans="5:5">
      <c r="E913675"/>
    </row>
    <row r="913676" spans="5:5">
      <c r="E913676"/>
    </row>
    <row r="913677" spans="5:5">
      <c r="E913677"/>
    </row>
    <row r="913678" spans="5:5">
      <c r="E913678"/>
    </row>
    <row r="913679" spans="5:5">
      <c r="E913679"/>
    </row>
    <row r="913680" spans="5:5">
      <c r="E913680"/>
    </row>
    <row r="913681" spans="5:5">
      <c r="E913681"/>
    </row>
    <row r="913682" spans="5:5">
      <c r="E913682"/>
    </row>
    <row r="913683" spans="5:5">
      <c r="E913683"/>
    </row>
    <row r="913684" spans="5:5">
      <c r="E913684"/>
    </row>
    <row r="913685" spans="5:5">
      <c r="E913685"/>
    </row>
    <row r="913686" spans="5:5">
      <c r="E913686"/>
    </row>
    <row r="913687" spans="5:5">
      <c r="E913687"/>
    </row>
    <row r="913688" spans="5:5">
      <c r="E913688"/>
    </row>
    <row r="913689" spans="5:5">
      <c r="E913689"/>
    </row>
    <row r="913690" spans="5:5">
      <c r="E913690"/>
    </row>
    <row r="913691" spans="5:5">
      <c r="E913691"/>
    </row>
    <row r="913692" spans="5:5">
      <c r="E913692"/>
    </row>
    <row r="913693" spans="5:5">
      <c r="E913693"/>
    </row>
    <row r="913694" spans="5:5">
      <c r="E913694"/>
    </row>
    <row r="913695" spans="5:5">
      <c r="E913695"/>
    </row>
    <row r="913696" spans="5:5">
      <c r="E913696"/>
    </row>
    <row r="913697" spans="5:5">
      <c r="E913697"/>
    </row>
    <row r="913698" spans="5:5">
      <c r="E913698"/>
    </row>
    <row r="913699" spans="5:5">
      <c r="E913699"/>
    </row>
    <row r="913700" spans="5:5">
      <c r="E913700"/>
    </row>
    <row r="913701" spans="5:5">
      <c r="E913701"/>
    </row>
    <row r="913702" spans="5:5">
      <c r="E913702"/>
    </row>
    <row r="913703" spans="5:5">
      <c r="E913703"/>
    </row>
    <row r="913704" spans="5:5">
      <c r="E913704"/>
    </row>
    <row r="913705" spans="5:5">
      <c r="E913705"/>
    </row>
    <row r="913706" spans="5:5">
      <c r="E913706"/>
    </row>
    <row r="913707" spans="5:5">
      <c r="E913707"/>
    </row>
    <row r="913708" spans="5:5">
      <c r="E913708"/>
    </row>
    <row r="913709" spans="5:5">
      <c r="E913709"/>
    </row>
    <row r="913710" spans="5:5">
      <c r="E913710"/>
    </row>
    <row r="913711" spans="5:5">
      <c r="E913711"/>
    </row>
    <row r="913712" spans="5:5">
      <c r="E913712"/>
    </row>
    <row r="913713" spans="5:5">
      <c r="E913713"/>
    </row>
    <row r="913714" spans="5:5">
      <c r="E913714"/>
    </row>
    <row r="913715" spans="5:5">
      <c r="E913715"/>
    </row>
    <row r="913716" spans="5:5">
      <c r="E913716"/>
    </row>
    <row r="913717" spans="5:5">
      <c r="E913717"/>
    </row>
    <row r="913718" spans="5:5">
      <c r="E913718"/>
    </row>
    <row r="913719" spans="5:5">
      <c r="E913719"/>
    </row>
    <row r="913720" spans="5:5">
      <c r="E913720"/>
    </row>
    <row r="913721" spans="5:5">
      <c r="E913721"/>
    </row>
    <row r="913722" spans="5:5">
      <c r="E913722"/>
    </row>
    <row r="913723" spans="5:5">
      <c r="E913723"/>
    </row>
    <row r="913724" spans="5:5">
      <c r="E913724"/>
    </row>
    <row r="913725" spans="5:5">
      <c r="E913725"/>
    </row>
    <row r="913726" spans="5:5">
      <c r="E913726"/>
    </row>
    <row r="913727" spans="5:5">
      <c r="E913727"/>
    </row>
    <row r="913728" spans="5:5">
      <c r="E913728"/>
    </row>
    <row r="913729" spans="5:5">
      <c r="E913729"/>
    </row>
    <row r="913730" spans="5:5">
      <c r="E913730"/>
    </row>
    <row r="913731" spans="5:5">
      <c r="E913731"/>
    </row>
    <row r="913732" spans="5:5">
      <c r="E913732"/>
    </row>
    <row r="913733" spans="5:5">
      <c r="E913733"/>
    </row>
    <row r="913734" spans="5:5">
      <c r="E913734"/>
    </row>
    <row r="913735" spans="5:5">
      <c r="E913735"/>
    </row>
    <row r="913736" spans="5:5">
      <c r="E913736"/>
    </row>
    <row r="913737" spans="5:5">
      <c r="E913737"/>
    </row>
    <row r="913738" spans="5:5">
      <c r="E913738"/>
    </row>
    <row r="913739" spans="5:5">
      <c r="E913739"/>
    </row>
    <row r="913740" spans="5:5">
      <c r="E913740"/>
    </row>
    <row r="913741" spans="5:5">
      <c r="E913741"/>
    </row>
    <row r="913742" spans="5:5">
      <c r="E913742"/>
    </row>
    <row r="913743" spans="5:5">
      <c r="E913743"/>
    </row>
    <row r="913744" spans="5:5">
      <c r="E913744"/>
    </row>
    <row r="913745" spans="5:5">
      <c r="E913745"/>
    </row>
    <row r="913746" spans="5:5">
      <c r="E913746"/>
    </row>
    <row r="913747" spans="5:5">
      <c r="E913747"/>
    </row>
    <row r="913748" spans="5:5">
      <c r="E913748"/>
    </row>
    <row r="913749" spans="5:5">
      <c r="E913749"/>
    </row>
    <row r="913750" spans="5:5">
      <c r="E913750"/>
    </row>
    <row r="913751" spans="5:5">
      <c r="E913751"/>
    </row>
    <row r="913752" spans="5:5">
      <c r="E913752"/>
    </row>
    <row r="913753" spans="5:5">
      <c r="E913753"/>
    </row>
    <row r="913754" spans="5:5">
      <c r="E913754"/>
    </row>
    <row r="913755" spans="5:5">
      <c r="E913755"/>
    </row>
    <row r="913756" spans="5:5">
      <c r="E913756"/>
    </row>
    <row r="913757" spans="5:5">
      <c r="E913757"/>
    </row>
    <row r="913758" spans="5:5">
      <c r="E913758"/>
    </row>
    <row r="913759" spans="5:5">
      <c r="E913759"/>
    </row>
    <row r="913760" spans="5:5">
      <c r="E913760"/>
    </row>
    <row r="913761" spans="5:5">
      <c r="E913761"/>
    </row>
    <row r="913762" spans="5:5">
      <c r="E913762"/>
    </row>
    <row r="913763" spans="5:5">
      <c r="E913763"/>
    </row>
    <row r="913764" spans="5:5">
      <c r="E913764"/>
    </row>
    <row r="913765" spans="5:5">
      <c r="E913765"/>
    </row>
    <row r="913766" spans="5:5">
      <c r="E913766"/>
    </row>
    <row r="913767" spans="5:5">
      <c r="E913767"/>
    </row>
    <row r="913768" spans="5:5">
      <c r="E913768"/>
    </row>
    <row r="913769" spans="5:5">
      <c r="E913769"/>
    </row>
    <row r="913770" spans="5:5">
      <c r="E913770"/>
    </row>
    <row r="913771" spans="5:5">
      <c r="E913771"/>
    </row>
    <row r="913772" spans="5:5">
      <c r="E913772"/>
    </row>
    <row r="913773" spans="5:5">
      <c r="E913773"/>
    </row>
    <row r="913774" spans="5:5">
      <c r="E913774"/>
    </row>
    <row r="913775" spans="5:5">
      <c r="E913775"/>
    </row>
    <row r="913776" spans="5:5">
      <c r="E913776"/>
    </row>
    <row r="913777" spans="5:5">
      <c r="E913777"/>
    </row>
    <row r="913778" spans="5:5">
      <c r="E913778"/>
    </row>
    <row r="913779" spans="5:5">
      <c r="E913779"/>
    </row>
    <row r="913780" spans="5:5">
      <c r="E913780"/>
    </row>
    <row r="913781" spans="5:5">
      <c r="E913781"/>
    </row>
    <row r="913782" spans="5:5">
      <c r="E913782"/>
    </row>
    <row r="913783" spans="5:5">
      <c r="E913783"/>
    </row>
    <row r="913784" spans="5:5">
      <c r="E913784"/>
    </row>
    <row r="913785" spans="5:5">
      <c r="E913785"/>
    </row>
    <row r="913786" spans="5:5">
      <c r="E913786"/>
    </row>
    <row r="913787" spans="5:5">
      <c r="E913787"/>
    </row>
    <row r="913788" spans="5:5">
      <c r="E913788"/>
    </row>
    <row r="913789" spans="5:5">
      <c r="E913789"/>
    </row>
    <row r="913790" spans="5:5">
      <c r="E913790"/>
    </row>
    <row r="913791" spans="5:5">
      <c r="E913791"/>
    </row>
    <row r="913792" spans="5:5">
      <c r="E913792"/>
    </row>
    <row r="913793" spans="5:5">
      <c r="E913793"/>
    </row>
    <row r="913794" spans="5:5">
      <c r="E913794"/>
    </row>
    <row r="913795" spans="5:5">
      <c r="E913795"/>
    </row>
    <row r="913796" spans="5:5">
      <c r="E913796"/>
    </row>
    <row r="913797" spans="5:5">
      <c r="E913797"/>
    </row>
    <row r="913798" spans="5:5">
      <c r="E913798"/>
    </row>
    <row r="913799" spans="5:5">
      <c r="E913799"/>
    </row>
    <row r="913800" spans="5:5">
      <c r="E913800"/>
    </row>
    <row r="913801" spans="5:5">
      <c r="E913801"/>
    </row>
    <row r="913802" spans="5:5">
      <c r="E913802"/>
    </row>
    <row r="913803" spans="5:5">
      <c r="E913803"/>
    </row>
    <row r="913804" spans="5:5">
      <c r="E913804"/>
    </row>
    <row r="913805" spans="5:5">
      <c r="E913805"/>
    </row>
    <row r="913806" spans="5:5">
      <c r="E913806"/>
    </row>
    <row r="913807" spans="5:5">
      <c r="E913807"/>
    </row>
    <row r="913808" spans="5:5">
      <c r="E913808"/>
    </row>
    <row r="913809" spans="5:5">
      <c r="E913809"/>
    </row>
    <row r="913810" spans="5:5">
      <c r="E913810"/>
    </row>
    <row r="913811" spans="5:5">
      <c r="E913811"/>
    </row>
    <row r="913812" spans="5:5">
      <c r="E913812"/>
    </row>
    <row r="913813" spans="5:5">
      <c r="E913813"/>
    </row>
    <row r="913814" spans="5:5">
      <c r="E913814"/>
    </row>
    <row r="913815" spans="5:5">
      <c r="E913815"/>
    </row>
    <row r="913816" spans="5:5">
      <c r="E913816"/>
    </row>
    <row r="913817" spans="5:5">
      <c r="E913817"/>
    </row>
    <row r="913818" spans="5:5">
      <c r="E913818"/>
    </row>
    <row r="913819" spans="5:5">
      <c r="E913819"/>
    </row>
    <row r="913820" spans="5:5">
      <c r="E913820"/>
    </row>
    <row r="913821" spans="5:5">
      <c r="E913821"/>
    </row>
    <row r="913822" spans="5:5">
      <c r="E913822"/>
    </row>
    <row r="913823" spans="5:5">
      <c r="E913823"/>
    </row>
    <row r="913824" spans="5:5">
      <c r="E913824"/>
    </row>
    <row r="913825" spans="5:5">
      <c r="E913825"/>
    </row>
    <row r="913826" spans="5:5">
      <c r="E913826"/>
    </row>
    <row r="913827" spans="5:5">
      <c r="E913827"/>
    </row>
    <row r="913828" spans="5:5">
      <c r="E913828"/>
    </row>
    <row r="913829" spans="5:5">
      <c r="E913829"/>
    </row>
    <row r="913830" spans="5:5">
      <c r="E913830"/>
    </row>
    <row r="913831" spans="5:5">
      <c r="E913831"/>
    </row>
    <row r="913832" spans="5:5">
      <c r="E913832"/>
    </row>
    <row r="913833" spans="5:5">
      <c r="E913833"/>
    </row>
    <row r="913834" spans="5:5">
      <c r="E913834"/>
    </row>
    <row r="913835" spans="5:5">
      <c r="E913835"/>
    </row>
    <row r="913836" spans="5:5">
      <c r="E913836"/>
    </row>
    <row r="913837" spans="5:5">
      <c r="E913837"/>
    </row>
    <row r="913838" spans="5:5">
      <c r="E913838"/>
    </row>
    <row r="913839" spans="5:5">
      <c r="E913839"/>
    </row>
    <row r="913840" spans="5:5">
      <c r="E913840"/>
    </row>
    <row r="913841" spans="5:5">
      <c r="E913841"/>
    </row>
    <row r="913842" spans="5:5">
      <c r="E913842"/>
    </row>
    <row r="913843" spans="5:5">
      <c r="E913843"/>
    </row>
    <row r="913844" spans="5:5">
      <c r="E913844"/>
    </row>
    <row r="913845" spans="5:5">
      <c r="E913845"/>
    </row>
    <row r="913846" spans="5:5">
      <c r="E913846"/>
    </row>
    <row r="913847" spans="5:5">
      <c r="E913847"/>
    </row>
    <row r="913848" spans="5:5">
      <c r="E913848"/>
    </row>
    <row r="913849" spans="5:5">
      <c r="E913849"/>
    </row>
    <row r="913850" spans="5:5">
      <c r="E913850"/>
    </row>
    <row r="913851" spans="5:5">
      <c r="E913851"/>
    </row>
    <row r="913852" spans="5:5">
      <c r="E913852"/>
    </row>
    <row r="913853" spans="5:5">
      <c r="E913853"/>
    </row>
    <row r="913854" spans="5:5">
      <c r="E913854"/>
    </row>
    <row r="913855" spans="5:5">
      <c r="E913855"/>
    </row>
    <row r="913856" spans="5:5">
      <c r="E913856"/>
    </row>
    <row r="913857" spans="5:5">
      <c r="E913857"/>
    </row>
    <row r="913858" spans="5:5">
      <c r="E913858"/>
    </row>
    <row r="913859" spans="5:5">
      <c r="E913859"/>
    </row>
    <row r="913860" spans="5:5">
      <c r="E913860"/>
    </row>
    <row r="913861" spans="5:5">
      <c r="E913861"/>
    </row>
    <row r="913862" spans="5:5">
      <c r="E913862"/>
    </row>
    <row r="913863" spans="5:5">
      <c r="E913863"/>
    </row>
    <row r="913864" spans="5:5">
      <c r="E913864"/>
    </row>
    <row r="913865" spans="5:5">
      <c r="E913865"/>
    </row>
    <row r="913866" spans="5:5">
      <c r="E913866"/>
    </row>
    <row r="913867" spans="5:5">
      <c r="E913867"/>
    </row>
    <row r="913868" spans="5:5">
      <c r="E913868"/>
    </row>
    <row r="913869" spans="5:5">
      <c r="E913869"/>
    </row>
    <row r="913870" spans="5:5">
      <c r="E913870"/>
    </row>
    <row r="913871" spans="5:5">
      <c r="E913871"/>
    </row>
    <row r="913872" spans="5:5">
      <c r="E913872"/>
    </row>
    <row r="913873" spans="5:5">
      <c r="E913873"/>
    </row>
    <row r="913874" spans="5:5">
      <c r="E913874"/>
    </row>
    <row r="913875" spans="5:5">
      <c r="E913875"/>
    </row>
    <row r="913876" spans="5:5">
      <c r="E913876"/>
    </row>
    <row r="913877" spans="5:5">
      <c r="E913877"/>
    </row>
    <row r="913878" spans="5:5">
      <c r="E913878"/>
    </row>
    <row r="913879" spans="5:5">
      <c r="E913879"/>
    </row>
    <row r="913880" spans="5:5">
      <c r="E913880"/>
    </row>
    <row r="913881" spans="5:5">
      <c r="E913881"/>
    </row>
    <row r="913882" spans="5:5">
      <c r="E913882"/>
    </row>
    <row r="913883" spans="5:5">
      <c r="E913883"/>
    </row>
    <row r="913884" spans="5:5">
      <c r="E913884"/>
    </row>
    <row r="913885" spans="5:5">
      <c r="E913885"/>
    </row>
    <row r="913886" spans="5:5">
      <c r="E913886"/>
    </row>
    <row r="913887" spans="5:5">
      <c r="E913887"/>
    </row>
    <row r="913888" spans="5:5">
      <c r="E913888"/>
    </row>
    <row r="913889" spans="5:5">
      <c r="E913889"/>
    </row>
    <row r="913890" spans="5:5">
      <c r="E913890"/>
    </row>
    <row r="913891" spans="5:5">
      <c r="E913891"/>
    </row>
    <row r="913892" spans="5:5">
      <c r="E913892"/>
    </row>
    <row r="913893" spans="5:5">
      <c r="E913893"/>
    </row>
    <row r="913894" spans="5:5">
      <c r="E913894"/>
    </row>
    <row r="913895" spans="5:5">
      <c r="E913895"/>
    </row>
    <row r="913896" spans="5:5">
      <c r="E913896"/>
    </row>
    <row r="913897" spans="5:5">
      <c r="E913897"/>
    </row>
    <row r="913898" spans="5:5">
      <c r="E913898"/>
    </row>
    <row r="913899" spans="5:5">
      <c r="E913899"/>
    </row>
    <row r="913900" spans="5:5">
      <c r="E913900"/>
    </row>
    <row r="913901" spans="5:5">
      <c r="E913901"/>
    </row>
    <row r="913902" spans="5:5">
      <c r="E913902"/>
    </row>
    <row r="913903" spans="5:5">
      <c r="E913903"/>
    </row>
    <row r="913904" spans="5:5">
      <c r="E913904"/>
    </row>
    <row r="913905" spans="5:5">
      <c r="E913905"/>
    </row>
    <row r="913906" spans="5:5">
      <c r="E913906"/>
    </row>
    <row r="913907" spans="5:5">
      <c r="E913907"/>
    </row>
    <row r="913908" spans="5:5">
      <c r="E913908"/>
    </row>
    <row r="913909" spans="5:5">
      <c r="E913909"/>
    </row>
    <row r="913910" spans="5:5">
      <c r="E913910"/>
    </row>
    <row r="913911" spans="5:5">
      <c r="E913911"/>
    </row>
    <row r="913912" spans="5:5">
      <c r="E913912"/>
    </row>
    <row r="913913" spans="5:5">
      <c r="E913913"/>
    </row>
    <row r="913914" spans="5:5">
      <c r="E913914"/>
    </row>
    <row r="913915" spans="5:5">
      <c r="E913915"/>
    </row>
    <row r="913916" spans="5:5">
      <c r="E913916"/>
    </row>
    <row r="913917" spans="5:5">
      <c r="E913917"/>
    </row>
    <row r="913918" spans="5:5">
      <c r="E913918"/>
    </row>
    <row r="913919" spans="5:5">
      <c r="E913919"/>
    </row>
    <row r="913920" spans="5:5">
      <c r="E913920"/>
    </row>
    <row r="913921" spans="5:5">
      <c r="E913921"/>
    </row>
    <row r="913922" spans="5:5">
      <c r="E913922"/>
    </row>
    <row r="913923" spans="5:5">
      <c r="E913923"/>
    </row>
    <row r="913924" spans="5:5">
      <c r="E913924"/>
    </row>
    <row r="913925" spans="5:5">
      <c r="E913925"/>
    </row>
    <row r="913926" spans="5:5">
      <c r="E913926"/>
    </row>
    <row r="913927" spans="5:5">
      <c r="E913927"/>
    </row>
    <row r="913928" spans="5:5">
      <c r="E913928"/>
    </row>
    <row r="913929" spans="5:5">
      <c r="E913929"/>
    </row>
    <row r="913930" spans="5:5">
      <c r="E913930"/>
    </row>
    <row r="913931" spans="5:5">
      <c r="E913931"/>
    </row>
    <row r="913932" spans="5:5">
      <c r="E913932"/>
    </row>
    <row r="913933" spans="5:5">
      <c r="E913933"/>
    </row>
    <row r="913934" spans="5:5">
      <c r="E913934"/>
    </row>
    <row r="913935" spans="5:5">
      <c r="E913935"/>
    </row>
    <row r="913936" spans="5:5">
      <c r="E913936"/>
    </row>
    <row r="913937" spans="5:5">
      <c r="E913937"/>
    </row>
    <row r="913938" spans="5:5">
      <c r="E913938"/>
    </row>
    <row r="913939" spans="5:5">
      <c r="E913939"/>
    </row>
    <row r="913940" spans="5:5">
      <c r="E913940"/>
    </row>
    <row r="913941" spans="5:5">
      <c r="E913941"/>
    </row>
    <row r="913942" spans="5:5">
      <c r="E913942"/>
    </row>
    <row r="913943" spans="5:5">
      <c r="E913943"/>
    </row>
    <row r="913944" spans="5:5">
      <c r="E913944"/>
    </row>
    <row r="913945" spans="5:5">
      <c r="E913945"/>
    </row>
    <row r="913946" spans="5:5">
      <c r="E913946"/>
    </row>
    <row r="913947" spans="5:5">
      <c r="E913947"/>
    </row>
    <row r="913948" spans="5:5">
      <c r="E913948"/>
    </row>
    <row r="913949" spans="5:5">
      <c r="E913949"/>
    </row>
    <row r="913950" spans="5:5">
      <c r="E913950"/>
    </row>
    <row r="913951" spans="5:5">
      <c r="E913951"/>
    </row>
    <row r="913952" spans="5:5">
      <c r="E913952"/>
    </row>
    <row r="913953" spans="5:5">
      <c r="E913953"/>
    </row>
    <row r="913954" spans="5:5">
      <c r="E913954"/>
    </row>
    <row r="913955" spans="5:5">
      <c r="E913955"/>
    </row>
    <row r="913956" spans="5:5">
      <c r="E913956"/>
    </row>
    <row r="913957" spans="5:5">
      <c r="E913957"/>
    </row>
    <row r="913958" spans="5:5">
      <c r="E913958"/>
    </row>
    <row r="913959" spans="5:5">
      <c r="E913959"/>
    </row>
    <row r="913960" spans="5:5">
      <c r="E913960"/>
    </row>
    <row r="913961" spans="5:5">
      <c r="E913961"/>
    </row>
    <row r="913962" spans="5:5">
      <c r="E913962"/>
    </row>
    <row r="913963" spans="5:5">
      <c r="E913963"/>
    </row>
    <row r="913964" spans="5:5">
      <c r="E913964"/>
    </row>
    <row r="913965" spans="5:5">
      <c r="E913965"/>
    </row>
    <row r="913966" spans="5:5">
      <c r="E913966"/>
    </row>
    <row r="913967" spans="5:5">
      <c r="E913967"/>
    </row>
    <row r="913968" spans="5:5">
      <c r="E913968"/>
    </row>
    <row r="913969" spans="5:5">
      <c r="E913969"/>
    </row>
    <row r="913970" spans="5:5">
      <c r="E913970"/>
    </row>
    <row r="913971" spans="5:5">
      <c r="E913971"/>
    </row>
    <row r="913972" spans="5:5">
      <c r="E913972"/>
    </row>
    <row r="913973" spans="5:5">
      <c r="E913973"/>
    </row>
    <row r="913974" spans="5:5">
      <c r="E913974"/>
    </row>
    <row r="913975" spans="5:5">
      <c r="E913975"/>
    </row>
    <row r="913976" spans="5:5">
      <c r="E913976"/>
    </row>
    <row r="913977" spans="5:5">
      <c r="E913977"/>
    </row>
    <row r="913978" spans="5:5">
      <c r="E913978"/>
    </row>
    <row r="913979" spans="5:5">
      <c r="E913979"/>
    </row>
    <row r="913980" spans="5:5">
      <c r="E913980"/>
    </row>
    <row r="913981" spans="5:5">
      <c r="E913981"/>
    </row>
    <row r="913982" spans="5:5">
      <c r="E913982"/>
    </row>
    <row r="913983" spans="5:5">
      <c r="E913983"/>
    </row>
    <row r="913984" spans="5:5">
      <c r="E913984"/>
    </row>
    <row r="913985" spans="5:5">
      <c r="E913985"/>
    </row>
    <row r="913986" spans="5:5">
      <c r="E913986"/>
    </row>
    <row r="913987" spans="5:5">
      <c r="E913987"/>
    </row>
    <row r="913988" spans="5:5">
      <c r="E913988"/>
    </row>
    <row r="913989" spans="5:5">
      <c r="E913989"/>
    </row>
    <row r="913990" spans="5:5">
      <c r="E913990"/>
    </row>
    <row r="913991" spans="5:5">
      <c r="E913991"/>
    </row>
    <row r="913992" spans="5:5">
      <c r="E913992"/>
    </row>
    <row r="913993" spans="5:5">
      <c r="E913993"/>
    </row>
    <row r="913994" spans="5:5">
      <c r="E913994"/>
    </row>
    <row r="913995" spans="5:5">
      <c r="E913995"/>
    </row>
    <row r="913996" spans="5:5">
      <c r="E913996"/>
    </row>
    <row r="913997" spans="5:5">
      <c r="E913997"/>
    </row>
    <row r="913998" spans="5:5">
      <c r="E913998"/>
    </row>
    <row r="913999" spans="5:5">
      <c r="E913999"/>
    </row>
    <row r="914000" spans="5:5">
      <c r="E914000"/>
    </row>
    <row r="914001" spans="5:5">
      <c r="E914001"/>
    </row>
    <row r="914002" spans="5:5">
      <c r="E914002"/>
    </row>
    <row r="914003" spans="5:5">
      <c r="E914003"/>
    </row>
    <row r="914004" spans="5:5">
      <c r="E914004"/>
    </row>
    <row r="914005" spans="5:5">
      <c r="E914005"/>
    </row>
    <row r="914006" spans="5:5">
      <c r="E914006"/>
    </row>
    <row r="914007" spans="5:5">
      <c r="E914007"/>
    </row>
    <row r="914008" spans="5:5">
      <c r="E914008"/>
    </row>
    <row r="914009" spans="5:5">
      <c r="E914009"/>
    </row>
    <row r="914010" spans="5:5">
      <c r="E914010"/>
    </row>
    <row r="914011" spans="5:5">
      <c r="E914011"/>
    </row>
    <row r="914012" spans="5:5">
      <c r="E914012"/>
    </row>
    <row r="914013" spans="5:5">
      <c r="E914013"/>
    </row>
    <row r="914014" spans="5:5">
      <c r="E914014"/>
    </row>
    <row r="914015" spans="5:5">
      <c r="E914015"/>
    </row>
    <row r="914016" spans="5:5">
      <c r="E914016"/>
    </row>
    <row r="914017" spans="5:5">
      <c r="E914017"/>
    </row>
    <row r="914018" spans="5:5">
      <c r="E914018"/>
    </row>
    <row r="914019" spans="5:5">
      <c r="E914019"/>
    </row>
    <row r="914020" spans="5:5">
      <c r="E914020"/>
    </row>
    <row r="914021" spans="5:5">
      <c r="E914021"/>
    </row>
    <row r="914022" spans="5:5">
      <c r="E914022"/>
    </row>
    <row r="914023" spans="5:5">
      <c r="E914023"/>
    </row>
    <row r="914024" spans="5:5">
      <c r="E914024"/>
    </row>
    <row r="914025" spans="5:5">
      <c r="E914025"/>
    </row>
    <row r="914026" spans="5:5">
      <c r="E914026"/>
    </row>
    <row r="914027" spans="5:5">
      <c r="E914027"/>
    </row>
    <row r="914028" spans="5:5">
      <c r="E914028"/>
    </row>
    <row r="914029" spans="5:5">
      <c r="E914029"/>
    </row>
    <row r="914030" spans="5:5">
      <c r="E914030"/>
    </row>
    <row r="914031" spans="5:5">
      <c r="E914031"/>
    </row>
    <row r="914032" spans="5:5">
      <c r="E914032"/>
    </row>
    <row r="914033" spans="5:5">
      <c r="E914033"/>
    </row>
    <row r="914034" spans="5:5">
      <c r="E914034"/>
    </row>
    <row r="914035" spans="5:5">
      <c r="E914035"/>
    </row>
    <row r="914036" spans="5:5">
      <c r="E914036"/>
    </row>
    <row r="914037" spans="5:5">
      <c r="E914037"/>
    </row>
    <row r="914038" spans="5:5">
      <c r="E914038"/>
    </row>
    <row r="914039" spans="5:5">
      <c r="E914039"/>
    </row>
    <row r="914040" spans="5:5">
      <c r="E914040"/>
    </row>
    <row r="914041" spans="5:5">
      <c r="E914041"/>
    </row>
    <row r="914042" spans="5:5">
      <c r="E914042"/>
    </row>
    <row r="914043" spans="5:5">
      <c r="E914043"/>
    </row>
    <row r="914044" spans="5:5">
      <c r="E914044"/>
    </row>
    <row r="914045" spans="5:5">
      <c r="E914045"/>
    </row>
    <row r="914046" spans="5:5">
      <c r="E914046"/>
    </row>
    <row r="914047" spans="5:5">
      <c r="E914047"/>
    </row>
    <row r="914048" spans="5:5">
      <c r="E914048"/>
    </row>
    <row r="914049" spans="5:5">
      <c r="E914049"/>
    </row>
    <row r="914050" spans="5:5">
      <c r="E914050"/>
    </row>
    <row r="914051" spans="5:5">
      <c r="E914051"/>
    </row>
    <row r="914052" spans="5:5">
      <c r="E914052"/>
    </row>
    <row r="914053" spans="5:5">
      <c r="E914053"/>
    </row>
    <row r="914054" spans="5:5">
      <c r="E914054"/>
    </row>
    <row r="914055" spans="5:5">
      <c r="E914055"/>
    </row>
    <row r="914056" spans="5:5">
      <c r="E914056"/>
    </row>
    <row r="914057" spans="5:5">
      <c r="E914057"/>
    </row>
    <row r="914058" spans="5:5">
      <c r="E914058"/>
    </row>
    <row r="914059" spans="5:5">
      <c r="E914059"/>
    </row>
    <row r="914060" spans="5:5">
      <c r="E914060"/>
    </row>
    <row r="914061" spans="5:5">
      <c r="E914061"/>
    </row>
    <row r="914062" spans="5:5">
      <c r="E914062"/>
    </row>
    <row r="914063" spans="5:5">
      <c r="E914063"/>
    </row>
    <row r="914064" spans="5:5">
      <c r="E914064"/>
    </row>
    <row r="914065" spans="5:5">
      <c r="E914065"/>
    </row>
    <row r="914066" spans="5:5">
      <c r="E914066"/>
    </row>
    <row r="914067" spans="5:5">
      <c r="E914067"/>
    </row>
    <row r="914068" spans="5:5">
      <c r="E914068"/>
    </row>
    <row r="914069" spans="5:5">
      <c r="E914069"/>
    </row>
    <row r="914070" spans="5:5">
      <c r="E914070"/>
    </row>
    <row r="914071" spans="5:5">
      <c r="E914071"/>
    </row>
    <row r="914072" spans="5:5">
      <c r="E914072"/>
    </row>
    <row r="914073" spans="5:5">
      <c r="E914073"/>
    </row>
    <row r="914074" spans="5:5">
      <c r="E914074"/>
    </row>
    <row r="914075" spans="5:5">
      <c r="E914075"/>
    </row>
    <row r="914076" spans="5:5">
      <c r="E914076"/>
    </row>
    <row r="914077" spans="5:5">
      <c r="E914077"/>
    </row>
    <row r="914078" spans="5:5">
      <c r="E914078"/>
    </row>
    <row r="914079" spans="5:5">
      <c r="E914079"/>
    </row>
    <row r="914080" spans="5:5">
      <c r="E914080"/>
    </row>
    <row r="914081" spans="5:5">
      <c r="E914081"/>
    </row>
    <row r="914082" spans="5:5">
      <c r="E914082"/>
    </row>
    <row r="914083" spans="5:5">
      <c r="E914083"/>
    </row>
    <row r="914084" spans="5:5">
      <c r="E914084"/>
    </row>
    <row r="914085" spans="5:5">
      <c r="E914085"/>
    </row>
    <row r="914086" spans="5:5">
      <c r="E914086"/>
    </row>
    <row r="914087" spans="5:5">
      <c r="E914087"/>
    </row>
    <row r="914088" spans="5:5">
      <c r="E914088"/>
    </row>
    <row r="914089" spans="5:5">
      <c r="E914089"/>
    </row>
    <row r="914090" spans="5:5">
      <c r="E914090"/>
    </row>
    <row r="914091" spans="5:5">
      <c r="E914091"/>
    </row>
    <row r="914092" spans="5:5">
      <c r="E914092"/>
    </row>
    <row r="914093" spans="5:5">
      <c r="E914093"/>
    </row>
    <row r="914094" spans="5:5">
      <c r="E914094"/>
    </row>
    <row r="914095" spans="5:5">
      <c r="E914095"/>
    </row>
    <row r="914096" spans="5:5">
      <c r="E914096"/>
    </row>
    <row r="914097" spans="5:5">
      <c r="E914097"/>
    </row>
    <row r="914098" spans="5:5">
      <c r="E914098"/>
    </row>
    <row r="914099" spans="5:5">
      <c r="E914099"/>
    </row>
    <row r="914100" spans="5:5">
      <c r="E914100"/>
    </row>
    <row r="914101" spans="5:5">
      <c r="E914101"/>
    </row>
    <row r="914102" spans="5:5">
      <c r="E914102"/>
    </row>
    <row r="914103" spans="5:5">
      <c r="E914103"/>
    </row>
    <row r="914104" spans="5:5">
      <c r="E914104"/>
    </row>
    <row r="914105" spans="5:5">
      <c r="E914105"/>
    </row>
    <row r="914106" spans="5:5">
      <c r="E914106"/>
    </row>
    <row r="914107" spans="5:5">
      <c r="E914107"/>
    </row>
    <row r="914108" spans="5:5">
      <c r="E914108"/>
    </row>
    <row r="914109" spans="5:5">
      <c r="E914109"/>
    </row>
    <row r="914110" spans="5:5">
      <c r="E914110"/>
    </row>
    <row r="914111" spans="5:5">
      <c r="E914111"/>
    </row>
    <row r="914112" spans="5:5">
      <c r="E914112"/>
    </row>
    <row r="914113" spans="5:5">
      <c r="E914113"/>
    </row>
    <row r="914114" spans="5:5">
      <c r="E914114"/>
    </row>
    <row r="914115" spans="5:5">
      <c r="E914115"/>
    </row>
    <row r="914116" spans="5:5">
      <c r="E914116"/>
    </row>
    <row r="914117" spans="5:5">
      <c r="E914117"/>
    </row>
    <row r="914118" spans="5:5">
      <c r="E914118"/>
    </row>
    <row r="914119" spans="5:5">
      <c r="E914119"/>
    </row>
    <row r="914120" spans="5:5">
      <c r="E914120"/>
    </row>
    <row r="914121" spans="5:5">
      <c r="E914121"/>
    </row>
    <row r="914122" spans="5:5">
      <c r="E914122"/>
    </row>
    <row r="914123" spans="5:5">
      <c r="E914123"/>
    </row>
    <row r="914124" spans="5:5">
      <c r="E914124"/>
    </row>
    <row r="914125" spans="5:5">
      <c r="E914125"/>
    </row>
    <row r="914126" spans="5:5">
      <c r="E914126"/>
    </row>
    <row r="914127" spans="5:5">
      <c r="E914127"/>
    </row>
    <row r="914128" spans="5:5">
      <c r="E914128"/>
    </row>
    <row r="914129" spans="5:5">
      <c r="E914129"/>
    </row>
    <row r="914130" spans="5:5">
      <c r="E914130"/>
    </row>
    <row r="914131" spans="5:5">
      <c r="E914131"/>
    </row>
    <row r="914132" spans="5:5">
      <c r="E914132"/>
    </row>
    <row r="914133" spans="5:5">
      <c r="E914133"/>
    </row>
    <row r="914134" spans="5:5">
      <c r="E914134"/>
    </row>
    <row r="914135" spans="5:5">
      <c r="E914135"/>
    </row>
    <row r="914136" spans="5:5">
      <c r="E914136"/>
    </row>
    <row r="914137" spans="5:5">
      <c r="E914137"/>
    </row>
    <row r="914138" spans="5:5">
      <c r="E914138"/>
    </row>
    <row r="914139" spans="5:5">
      <c r="E914139"/>
    </row>
    <row r="914140" spans="5:5">
      <c r="E914140"/>
    </row>
    <row r="914141" spans="5:5">
      <c r="E914141"/>
    </row>
    <row r="914142" spans="5:5">
      <c r="E914142"/>
    </row>
    <row r="914143" spans="5:5">
      <c r="E914143"/>
    </row>
    <row r="914144" spans="5:5">
      <c r="E914144"/>
    </row>
    <row r="914145" spans="5:5">
      <c r="E914145"/>
    </row>
    <row r="914146" spans="5:5">
      <c r="E914146"/>
    </row>
    <row r="914147" spans="5:5">
      <c r="E914147"/>
    </row>
    <row r="914148" spans="5:5">
      <c r="E914148"/>
    </row>
    <row r="914149" spans="5:5">
      <c r="E914149"/>
    </row>
    <row r="914150" spans="5:5">
      <c r="E914150"/>
    </row>
    <row r="914151" spans="5:5">
      <c r="E914151"/>
    </row>
    <row r="914152" spans="5:5">
      <c r="E914152"/>
    </row>
    <row r="914153" spans="5:5">
      <c r="E914153"/>
    </row>
    <row r="914154" spans="5:5">
      <c r="E914154"/>
    </row>
    <row r="914155" spans="5:5">
      <c r="E914155"/>
    </row>
    <row r="914156" spans="5:5">
      <c r="E914156"/>
    </row>
    <row r="914157" spans="5:5">
      <c r="E914157"/>
    </row>
    <row r="914158" spans="5:5">
      <c r="E914158"/>
    </row>
    <row r="914159" spans="5:5">
      <c r="E914159"/>
    </row>
    <row r="914160" spans="5:5">
      <c r="E914160"/>
    </row>
    <row r="914161" spans="5:5">
      <c r="E914161"/>
    </row>
    <row r="914162" spans="5:5">
      <c r="E914162"/>
    </row>
    <row r="914163" spans="5:5">
      <c r="E914163"/>
    </row>
    <row r="914164" spans="5:5">
      <c r="E914164"/>
    </row>
    <row r="914165" spans="5:5">
      <c r="E914165"/>
    </row>
    <row r="914166" spans="5:5">
      <c r="E914166"/>
    </row>
    <row r="914167" spans="5:5">
      <c r="E914167"/>
    </row>
    <row r="914168" spans="5:5">
      <c r="E914168"/>
    </row>
    <row r="914169" spans="5:5">
      <c r="E914169"/>
    </row>
    <row r="914170" spans="5:5">
      <c r="E914170"/>
    </row>
    <row r="914171" spans="5:5">
      <c r="E914171"/>
    </row>
    <row r="914172" spans="5:5">
      <c r="E914172"/>
    </row>
    <row r="914173" spans="5:5">
      <c r="E914173"/>
    </row>
    <row r="914174" spans="5:5">
      <c r="E914174"/>
    </row>
    <row r="914175" spans="5:5">
      <c r="E914175"/>
    </row>
    <row r="914176" spans="5:5">
      <c r="E914176"/>
    </row>
    <row r="914177" spans="5:5">
      <c r="E914177"/>
    </row>
    <row r="914178" spans="5:5">
      <c r="E914178"/>
    </row>
    <row r="914179" spans="5:5">
      <c r="E914179"/>
    </row>
    <row r="914180" spans="5:5">
      <c r="E914180"/>
    </row>
    <row r="914181" spans="5:5">
      <c r="E914181"/>
    </row>
    <row r="914182" spans="5:5">
      <c r="E914182"/>
    </row>
    <row r="914183" spans="5:5">
      <c r="E914183"/>
    </row>
    <row r="914184" spans="5:5">
      <c r="E914184"/>
    </row>
    <row r="914185" spans="5:5">
      <c r="E914185"/>
    </row>
    <row r="914186" spans="5:5">
      <c r="E914186"/>
    </row>
    <row r="914187" spans="5:5">
      <c r="E914187"/>
    </row>
    <row r="914188" spans="5:5">
      <c r="E914188"/>
    </row>
    <row r="914189" spans="5:5">
      <c r="E914189"/>
    </row>
    <row r="914190" spans="5:5">
      <c r="E914190"/>
    </row>
    <row r="914191" spans="5:5">
      <c r="E914191"/>
    </row>
    <row r="914192" spans="5:5">
      <c r="E914192"/>
    </row>
    <row r="914193" spans="5:5">
      <c r="E914193"/>
    </row>
    <row r="914194" spans="5:5">
      <c r="E914194"/>
    </row>
    <row r="914195" spans="5:5">
      <c r="E914195"/>
    </row>
    <row r="914196" spans="5:5">
      <c r="E914196"/>
    </row>
    <row r="914197" spans="5:5">
      <c r="E914197"/>
    </row>
    <row r="914198" spans="5:5">
      <c r="E914198"/>
    </row>
    <row r="914199" spans="5:5">
      <c r="E914199"/>
    </row>
    <row r="914200" spans="5:5">
      <c r="E914200"/>
    </row>
    <row r="914201" spans="5:5">
      <c r="E914201"/>
    </row>
    <row r="914202" spans="5:5">
      <c r="E914202"/>
    </row>
    <row r="914203" spans="5:5">
      <c r="E914203"/>
    </row>
    <row r="914204" spans="5:5">
      <c r="E914204"/>
    </row>
    <row r="914205" spans="5:5">
      <c r="E914205"/>
    </row>
    <row r="914206" spans="5:5">
      <c r="E914206"/>
    </row>
    <row r="914207" spans="5:5">
      <c r="E914207"/>
    </row>
    <row r="914208" spans="5:5">
      <c r="E914208"/>
    </row>
    <row r="914209" spans="5:5">
      <c r="E914209"/>
    </row>
    <row r="914210" spans="5:5">
      <c r="E914210"/>
    </row>
    <row r="914211" spans="5:5">
      <c r="E914211"/>
    </row>
    <row r="914212" spans="5:5">
      <c r="E914212"/>
    </row>
    <row r="914213" spans="5:5">
      <c r="E914213"/>
    </row>
    <row r="914214" spans="5:5">
      <c r="E914214"/>
    </row>
    <row r="914215" spans="5:5">
      <c r="E914215"/>
    </row>
    <row r="914216" spans="5:5">
      <c r="E914216"/>
    </row>
    <row r="914217" spans="5:5">
      <c r="E914217"/>
    </row>
    <row r="914218" spans="5:5">
      <c r="E914218"/>
    </row>
    <row r="914219" spans="5:5">
      <c r="E914219"/>
    </row>
    <row r="914220" spans="5:5">
      <c r="E914220"/>
    </row>
    <row r="914221" spans="5:5">
      <c r="E914221"/>
    </row>
    <row r="914222" spans="5:5">
      <c r="E914222"/>
    </row>
    <row r="914223" spans="5:5">
      <c r="E914223"/>
    </row>
    <row r="914224" spans="5:5">
      <c r="E914224"/>
    </row>
    <row r="914225" spans="5:5">
      <c r="E914225"/>
    </row>
    <row r="914226" spans="5:5">
      <c r="E914226"/>
    </row>
    <row r="914227" spans="5:5">
      <c r="E914227"/>
    </row>
    <row r="914228" spans="5:5">
      <c r="E914228"/>
    </row>
    <row r="914229" spans="5:5">
      <c r="E914229"/>
    </row>
    <row r="914230" spans="5:5">
      <c r="E914230"/>
    </row>
    <row r="914231" spans="5:5">
      <c r="E914231"/>
    </row>
    <row r="914232" spans="5:5">
      <c r="E914232"/>
    </row>
    <row r="914233" spans="5:5">
      <c r="E914233"/>
    </row>
    <row r="914234" spans="5:5">
      <c r="E914234"/>
    </row>
    <row r="914235" spans="5:5">
      <c r="E914235"/>
    </row>
    <row r="914236" spans="5:5">
      <c r="E914236"/>
    </row>
    <row r="914237" spans="5:5">
      <c r="E914237"/>
    </row>
    <row r="914238" spans="5:5">
      <c r="E914238"/>
    </row>
    <row r="914239" spans="5:5">
      <c r="E914239"/>
    </row>
    <row r="914240" spans="5:5">
      <c r="E914240"/>
    </row>
    <row r="914241" spans="5:5">
      <c r="E914241"/>
    </row>
    <row r="914242" spans="5:5">
      <c r="E914242"/>
    </row>
    <row r="914243" spans="5:5">
      <c r="E914243"/>
    </row>
    <row r="914244" spans="5:5">
      <c r="E914244"/>
    </row>
    <row r="914245" spans="5:5">
      <c r="E914245"/>
    </row>
    <row r="914246" spans="5:5">
      <c r="E914246"/>
    </row>
    <row r="914247" spans="5:5">
      <c r="E914247"/>
    </row>
    <row r="914248" spans="5:5">
      <c r="E914248"/>
    </row>
    <row r="914249" spans="5:5">
      <c r="E914249"/>
    </row>
    <row r="914250" spans="5:5">
      <c r="E914250"/>
    </row>
    <row r="914251" spans="5:5">
      <c r="E914251"/>
    </row>
    <row r="914252" spans="5:5">
      <c r="E914252"/>
    </row>
    <row r="914253" spans="5:5">
      <c r="E914253"/>
    </row>
    <row r="914254" spans="5:5">
      <c r="E914254"/>
    </row>
    <row r="914255" spans="5:5">
      <c r="E914255"/>
    </row>
    <row r="914256" spans="5:5">
      <c r="E914256"/>
    </row>
    <row r="914257" spans="5:5">
      <c r="E914257"/>
    </row>
    <row r="914258" spans="5:5">
      <c r="E914258"/>
    </row>
    <row r="914259" spans="5:5">
      <c r="E914259"/>
    </row>
    <row r="914260" spans="5:5">
      <c r="E914260"/>
    </row>
    <row r="914261" spans="5:5">
      <c r="E914261"/>
    </row>
    <row r="914262" spans="5:5">
      <c r="E914262"/>
    </row>
    <row r="914263" spans="5:5">
      <c r="E914263"/>
    </row>
    <row r="914264" spans="5:5">
      <c r="E914264"/>
    </row>
    <row r="914265" spans="5:5">
      <c r="E914265"/>
    </row>
    <row r="914266" spans="5:5">
      <c r="E914266"/>
    </row>
    <row r="914267" spans="5:5">
      <c r="E914267"/>
    </row>
    <row r="914268" spans="5:5">
      <c r="E914268"/>
    </row>
    <row r="914269" spans="5:5">
      <c r="E914269"/>
    </row>
    <row r="914270" spans="5:5">
      <c r="E914270"/>
    </row>
    <row r="914271" spans="5:5">
      <c r="E914271"/>
    </row>
    <row r="914272" spans="5:5">
      <c r="E914272"/>
    </row>
    <row r="914273" spans="5:5">
      <c r="E914273"/>
    </row>
    <row r="914274" spans="5:5">
      <c r="E914274"/>
    </row>
    <row r="914275" spans="5:5">
      <c r="E914275"/>
    </row>
    <row r="914276" spans="5:5">
      <c r="E914276"/>
    </row>
    <row r="914277" spans="5:5">
      <c r="E914277"/>
    </row>
    <row r="914278" spans="5:5">
      <c r="E914278"/>
    </row>
    <row r="914279" spans="5:5">
      <c r="E914279"/>
    </row>
    <row r="914280" spans="5:5">
      <c r="E914280"/>
    </row>
    <row r="914281" spans="5:5">
      <c r="E914281"/>
    </row>
    <row r="914282" spans="5:5">
      <c r="E914282"/>
    </row>
    <row r="914283" spans="5:5">
      <c r="E914283"/>
    </row>
    <row r="914284" spans="5:5">
      <c r="E914284"/>
    </row>
    <row r="914285" spans="5:5">
      <c r="E914285"/>
    </row>
    <row r="914286" spans="5:5">
      <c r="E914286"/>
    </row>
    <row r="914287" spans="5:5">
      <c r="E914287"/>
    </row>
    <row r="914288" spans="5:5">
      <c r="E914288"/>
    </row>
    <row r="914289" spans="5:5">
      <c r="E914289"/>
    </row>
    <row r="914290" spans="5:5">
      <c r="E914290"/>
    </row>
    <row r="914291" spans="5:5">
      <c r="E914291"/>
    </row>
    <row r="914292" spans="5:5">
      <c r="E914292"/>
    </row>
    <row r="914293" spans="5:5">
      <c r="E914293"/>
    </row>
    <row r="914294" spans="5:5">
      <c r="E914294"/>
    </row>
    <row r="914295" spans="5:5">
      <c r="E914295"/>
    </row>
    <row r="914296" spans="5:5">
      <c r="E914296"/>
    </row>
    <row r="914297" spans="5:5">
      <c r="E914297"/>
    </row>
    <row r="914298" spans="5:5">
      <c r="E914298"/>
    </row>
    <row r="914299" spans="5:5">
      <c r="E914299"/>
    </row>
    <row r="914300" spans="5:5">
      <c r="E914300"/>
    </row>
    <row r="914301" spans="5:5">
      <c r="E914301"/>
    </row>
    <row r="914302" spans="5:5">
      <c r="E914302"/>
    </row>
    <row r="914303" spans="5:5">
      <c r="E914303"/>
    </row>
    <row r="914304" spans="5:5">
      <c r="E914304"/>
    </row>
    <row r="914305" spans="5:5">
      <c r="E914305"/>
    </row>
    <row r="914306" spans="5:5">
      <c r="E914306"/>
    </row>
    <row r="914307" spans="5:5">
      <c r="E914307"/>
    </row>
    <row r="914308" spans="5:5">
      <c r="E914308"/>
    </row>
    <row r="914309" spans="5:5">
      <c r="E914309"/>
    </row>
    <row r="914310" spans="5:5">
      <c r="E914310"/>
    </row>
    <row r="914311" spans="5:5">
      <c r="E914311"/>
    </row>
    <row r="914312" spans="5:5">
      <c r="E914312"/>
    </row>
    <row r="914313" spans="5:5">
      <c r="E914313"/>
    </row>
    <row r="914314" spans="5:5">
      <c r="E914314"/>
    </row>
    <row r="914315" spans="5:5">
      <c r="E914315"/>
    </row>
    <row r="914316" spans="5:5">
      <c r="E914316"/>
    </row>
    <row r="914317" spans="5:5">
      <c r="E914317"/>
    </row>
    <row r="914318" spans="5:5">
      <c r="E914318"/>
    </row>
    <row r="914319" spans="5:5">
      <c r="E914319"/>
    </row>
    <row r="914320" spans="5:5">
      <c r="E914320"/>
    </row>
    <row r="914321" spans="5:5">
      <c r="E914321"/>
    </row>
    <row r="914322" spans="5:5">
      <c r="E914322"/>
    </row>
    <row r="914323" spans="5:5">
      <c r="E914323"/>
    </row>
    <row r="914324" spans="5:5">
      <c r="E914324"/>
    </row>
    <row r="914325" spans="5:5">
      <c r="E914325"/>
    </row>
    <row r="914326" spans="5:5">
      <c r="E914326"/>
    </row>
    <row r="914327" spans="5:5">
      <c r="E914327"/>
    </row>
    <row r="914328" spans="5:5">
      <c r="E914328"/>
    </row>
    <row r="914329" spans="5:5">
      <c r="E914329"/>
    </row>
    <row r="914330" spans="5:5">
      <c r="E914330"/>
    </row>
    <row r="914331" spans="5:5">
      <c r="E914331"/>
    </row>
    <row r="914332" spans="5:5">
      <c r="E914332"/>
    </row>
    <row r="914333" spans="5:5">
      <c r="E914333"/>
    </row>
    <row r="914334" spans="5:5">
      <c r="E914334"/>
    </row>
    <row r="914335" spans="5:5">
      <c r="E914335"/>
    </row>
    <row r="914336" spans="5:5">
      <c r="E914336"/>
    </row>
    <row r="914337" spans="5:5">
      <c r="E914337"/>
    </row>
    <row r="914338" spans="5:5">
      <c r="E914338"/>
    </row>
    <row r="914339" spans="5:5">
      <c r="E914339"/>
    </row>
    <row r="914340" spans="5:5">
      <c r="E914340"/>
    </row>
    <row r="914341" spans="5:5">
      <c r="E914341"/>
    </row>
    <row r="914342" spans="5:5">
      <c r="E914342"/>
    </row>
    <row r="914343" spans="5:5">
      <c r="E914343"/>
    </row>
    <row r="914344" spans="5:5">
      <c r="E914344"/>
    </row>
    <row r="914345" spans="5:5">
      <c r="E914345"/>
    </row>
    <row r="914346" spans="5:5">
      <c r="E914346"/>
    </row>
    <row r="914347" spans="5:5">
      <c r="E914347"/>
    </row>
    <row r="914348" spans="5:5">
      <c r="E914348"/>
    </row>
    <row r="914349" spans="5:5">
      <c r="E914349"/>
    </row>
    <row r="914350" spans="5:5">
      <c r="E914350"/>
    </row>
    <row r="914351" spans="5:5">
      <c r="E914351"/>
    </row>
    <row r="914352" spans="5:5">
      <c r="E914352"/>
    </row>
    <row r="914353" spans="5:5">
      <c r="E914353"/>
    </row>
    <row r="914354" spans="5:5">
      <c r="E914354"/>
    </row>
    <row r="914355" spans="5:5">
      <c r="E914355"/>
    </row>
    <row r="914356" spans="5:5">
      <c r="E914356"/>
    </row>
    <row r="914357" spans="5:5">
      <c r="E914357"/>
    </row>
    <row r="914358" spans="5:5">
      <c r="E914358"/>
    </row>
    <row r="914359" spans="5:5">
      <c r="E914359"/>
    </row>
    <row r="914360" spans="5:5">
      <c r="E914360"/>
    </row>
    <row r="914361" spans="5:5">
      <c r="E914361"/>
    </row>
    <row r="914362" spans="5:5">
      <c r="E914362"/>
    </row>
    <row r="914363" spans="5:5">
      <c r="E914363"/>
    </row>
    <row r="914364" spans="5:5">
      <c r="E914364"/>
    </row>
    <row r="914365" spans="5:5">
      <c r="E914365"/>
    </row>
    <row r="914366" spans="5:5">
      <c r="E914366"/>
    </row>
    <row r="914367" spans="5:5">
      <c r="E914367"/>
    </row>
    <row r="914368" spans="5:5">
      <c r="E914368"/>
    </row>
    <row r="914369" spans="5:5">
      <c r="E914369"/>
    </row>
    <row r="914370" spans="5:5">
      <c r="E914370"/>
    </row>
    <row r="914371" spans="5:5">
      <c r="E914371"/>
    </row>
    <row r="914372" spans="5:5">
      <c r="E914372"/>
    </row>
    <row r="914373" spans="5:5">
      <c r="E914373"/>
    </row>
    <row r="914374" spans="5:5">
      <c r="E914374"/>
    </row>
    <row r="914375" spans="5:5">
      <c r="E914375"/>
    </row>
    <row r="914376" spans="5:5">
      <c r="E914376"/>
    </row>
    <row r="914377" spans="5:5">
      <c r="E914377"/>
    </row>
    <row r="914378" spans="5:5">
      <c r="E914378"/>
    </row>
    <row r="914379" spans="5:5">
      <c r="E914379"/>
    </row>
    <row r="914380" spans="5:5">
      <c r="E914380"/>
    </row>
    <row r="914381" spans="5:5">
      <c r="E914381"/>
    </row>
    <row r="914382" spans="5:5">
      <c r="E914382"/>
    </row>
    <row r="914383" spans="5:5">
      <c r="E914383"/>
    </row>
    <row r="914384" spans="5:5">
      <c r="E914384"/>
    </row>
    <row r="914385" spans="5:5">
      <c r="E914385"/>
    </row>
    <row r="914386" spans="5:5">
      <c r="E914386"/>
    </row>
    <row r="914387" spans="5:5">
      <c r="E914387"/>
    </row>
    <row r="914388" spans="5:5">
      <c r="E914388"/>
    </row>
    <row r="914389" spans="5:5">
      <c r="E914389"/>
    </row>
    <row r="914390" spans="5:5">
      <c r="E914390"/>
    </row>
    <row r="914391" spans="5:5">
      <c r="E914391"/>
    </row>
    <row r="914392" spans="5:5">
      <c r="E914392"/>
    </row>
    <row r="914393" spans="5:5">
      <c r="E914393"/>
    </row>
    <row r="914394" spans="5:5">
      <c r="E914394"/>
    </row>
    <row r="914395" spans="5:5">
      <c r="E914395"/>
    </row>
    <row r="914396" spans="5:5">
      <c r="E914396"/>
    </row>
    <row r="914397" spans="5:5">
      <c r="E914397"/>
    </row>
    <row r="914398" spans="5:5">
      <c r="E914398"/>
    </row>
    <row r="914399" spans="5:5">
      <c r="E914399"/>
    </row>
    <row r="914400" spans="5:5">
      <c r="E914400"/>
    </row>
    <row r="914401" spans="5:5">
      <c r="E914401"/>
    </row>
    <row r="914402" spans="5:5">
      <c r="E914402"/>
    </row>
    <row r="914403" spans="5:5">
      <c r="E914403"/>
    </row>
    <row r="914404" spans="5:5">
      <c r="E914404"/>
    </row>
    <row r="914405" spans="5:5">
      <c r="E914405"/>
    </row>
    <row r="914406" spans="5:5">
      <c r="E914406"/>
    </row>
    <row r="914407" spans="5:5">
      <c r="E914407"/>
    </row>
    <row r="914408" spans="5:5">
      <c r="E914408"/>
    </row>
    <row r="914409" spans="5:5">
      <c r="E914409"/>
    </row>
    <row r="914410" spans="5:5">
      <c r="E914410"/>
    </row>
    <row r="914411" spans="5:5">
      <c r="E914411"/>
    </row>
    <row r="914412" spans="5:5">
      <c r="E914412"/>
    </row>
    <row r="914413" spans="5:5">
      <c r="E914413"/>
    </row>
    <row r="914414" spans="5:5">
      <c r="E914414"/>
    </row>
    <row r="914415" spans="5:5">
      <c r="E914415"/>
    </row>
    <row r="914416" spans="5:5">
      <c r="E914416"/>
    </row>
    <row r="914417" spans="5:5">
      <c r="E914417"/>
    </row>
    <row r="914418" spans="5:5">
      <c r="E914418"/>
    </row>
    <row r="914419" spans="5:5">
      <c r="E914419"/>
    </row>
    <row r="914420" spans="5:5">
      <c r="E914420"/>
    </row>
    <row r="914421" spans="5:5">
      <c r="E914421"/>
    </row>
    <row r="914422" spans="5:5">
      <c r="E914422"/>
    </row>
    <row r="914423" spans="5:5">
      <c r="E914423"/>
    </row>
    <row r="914424" spans="5:5">
      <c r="E914424"/>
    </row>
    <row r="914425" spans="5:5">
      <c r="E914425"/>
    </row>
    <row r="914426" spans="5:5">
      <c r="E914426"/>
    </row>
    <row r="914427" spans="5:5">
      <c r="E914427"/>
    </row>
    <row r="914428" spans="5:5">
      <c r="E914428"/>
    </row>
    <row r="914429" spans="5:5">
      <c r="E914429"/>
    </row>
    <row r="914430" spans="5:5">
      <c r="E914430"/>
    </row>
    <row r="914431" spans="5:5">
      <c r="E914431"/>
    </row>
    <row r="914432" spans="5:5">
      <c r="E914432"/>
    </row>
    <row r="914433" spans="5:5">
      <c r="E914433"/>
    </row>
    <row r="914434" spans="5:5">
      <c r="E914434"/>
    </row>
    <row r="914435" spans="5:5">
      <c r="E914435"/>
    </row>
    <row r="914436" spans="5:5">
      <c r="E914436"/>
    </row>
    <row r="914437" spans="5:5">
      <c r="E914437"/>
    </row>
    <row r="914438" spans="5:5">
      <c r="E914438"/>
    </row>
    <row r="914439" spans="5:5">
      <c r="E914439"/>
    </row>
    <row r="914440" spans="5:5">
      <c r="E914440"/>
    </row>
    <row r="914441" spans="5:5">
      <c r="E914441"/>
    </row>
    <row r="914442" spans="5:5">
      <c r="E914442"/>
    </row>
    <row r="914443" spans="5:5">
      <c r="E914443"/>
    </row>
    <row r="914444" spans="5:5">
      <c r="E914444"/>
    </row>
    <row r="914445" spans="5:5">
      <c r="E914445"/>
    </row>
    <row r="914446" spans="5:5">
      <c r="E914446"/>
    </row>
    <row r="914447" spans="5:5">
      <c r="E914447"/>
    </row>
    <row r="914448" spans="5:5">
      <c r="E914448"/>
    </row>
    <row r="914449" spans="5:5">
      <c r="E914449"/>
    </row>
    <row r="914450" spans="5:5">
      <c r="E914450"/>
    </row>
    <row r="914451" spans="5:5">
      <c r="E914451"/>
    </row>
    <row r="914452" spans="5:5">
      <c r="E914452"/>
    </row>
    <row r="914453" spans="5:5">
      <c r="E914453"/>
    </row>
    <row r="914454" spans="5:5">
      <c r="E914454"/>
    </row>
    <row r="914455" spans="5:5">
      <c r="E914455"/>
    </row>
    <row r="914456" spans="5:5">
      <c r="E914456"/>
    </row>
    <row r="914457" spans="5:5">
      <c r="E914457"/>
    </row>
    <row r="914458" spans="5:5">
      <c r="E914458"/>
    </row>
    <row r="914459" spans="5:5">
      <c r="E914459"/>
    </row>
    <row r="914460" spans="5:5">
      <c r="E914460"/>
    </row>
    <row r="914461" spans="5:5">
      <c r="E914461"/>
    </row>
    <row r="914462" spans="5:5">
      <c r="E914462"/>
    </row>
    <row r="914463" spans="5:5">
      <c r="E914463"/>
    </row>
    <row r="914464" spans="5:5">
      <c r="E914464"/>
    </row>
    <row r="914465" spans="5:5">
      <c r="E914465"/>
    </row>
    <row r="914466" spans="5:5">
      <c r="E914466"/>
    </row>
    <row r="914467" spans="5:5">
      <c r="E914467"/>
    </row>
    <row r="914468" spans="5:5">
      <c r="E914468"/>
    </row>
    <row r="914469" spans="5:5">
      <c r="E914469"/>
    </row>
    <row r="914470" spans="5:5">
      <c r="E914470"/>
    </row>
    <row r="914471" spans="5:5">
      <c r="E914471"/>
    </row>
    <row r="914472" spans="5:5">
      <c r="E914472"/>
    </row>
    <row r="914473" spans="5:5">
      <c r="E914473"/>
    </row>
    <row r="914474" spans="5:5">
      <c r="E914474"/>
    </row>
    <row r="914475" spans="5:5">
      <c r="E914475"/>
    </row>
    <row r="914476" spans="5:5">
      <c r="E914476"/>
    </row>
    <row r="914477" spans="5:5">
      <c r="E914477"/>
    </row>
    <row r="914478" spans="5:5">
      <c r="E914478"/>
    </row>
    <row r="914479" spans="5:5">
      <c r="E914479"/>
    </row>
    <row r="914480" spans="5:5">
      <c r="E914480"/>
    </row>
    <row r="914481" spans="5:5">
      <c r="E914481"/>
    </row>
    <row r="914482" spans="5:5">
      <c r="E914482"/>
    </row>
    <row r="914483" spans="5:5">
      <c r="E914483"/>
    </row>
    <row r="914484" spans="5:5">
      <c r="E914484"/>
    </row>
    <row r="914485" spans="5:5">
      <c r="E914485"/>
    </row>
    <row r="914486" spans="5:5">
      <c r="E914486"/>
    </row>
    <row r="914487" spans="5:5">
      <c r="E914487"/>
    </row>
    <row r="914488" spans="5:5">
      <c r="E914488"/>
    </row>
    <row r="914489" spans="5:5">
      <c r="E914489"/>
    </row>
    <row r="914490" spans="5:5">
      <c r="E914490"/>
    </row>
    <row r="914491" spans="5:5">
      <c r="E914491"/>
    </row>
    <row r="914492" spans="5:5">
      <c r="E914492"/>
    </row>
    <row r="914493" spans="5:5">
      <c r="E914493"/>
    </row>
    <row r="914494" spans="5:5">
      <c r="E914494"/>
    </row>
    <row r="914495" spans="5:5">
      <c r="E914495"/>
    </row>
    <row r="914496" spans="5:5">
      <c r="E914496"/>
    </row>
    <row r="914497" spans="5:5">
      <c r="E914497"/>
    </row>
    <row r="914498" spans="5:5">
      <c r="E914498"/>
    </row>
    <row r="914499" spans="5:5">
      <c r="E914499"/>
    </row>
    <row r="914500" spans="5:5">
      <c r="E914500"/>
    </row>
    <row r="914501" spans="5:5">
      <c r="E914501"/>
    </row>
    <row r="914502" spans="5:5">
      <c r="E914502"/>
    </row>
    <row r="914503" spans="5:5">
      <c r="E914503"/>
    </row>
    <row r="914504" spans="5:5">
      <c r="E914504"/>
    </row>
    <row r="914505" spans="5:5">
      <c r="E914505"/>
    </row>
    <row r="914506" spans="5:5">
      <c r="E914506"/>
    </row>
    <row r="914507" spans="5:5">
      <c r="E914507"/>
    </row>
    <row r="914508" spans="5:5">
      <c r="E914508"/>
    </row>
    <row r="914509" spans="5:5">
      <c r="E914509"/>
    </row>
    <row r="914510" spans="5:5">
      <c r="E914510"/>
    </row>
    <row r="914511" spans="5:5">
      <c r="E914511"/>
    </row>
    <row r="914512" spans="5:5">
      <c r="E914512"/>
    </row>
    <row r="914513" spans="5:5">
      <c r="E914513"/>
    </row>
    <row r="914514" spans="5:5">
      <c r="E914514"/>
    </row>
    <row r="914515" spans="5:5">
      <c r="E914515"/>
    </row>
    <row r="914516" spans="5:5">
      <c r="E914516"/>
    </row>
    <row r="914517" spans="5:5">
      <c r="E914517"/>
    </row>
    <row r="914518" spans="5:5">
      <c r="E914518"/>
    </row>
    <row r="914519" spans="5:5">
      <c r="E914519"/>
    </row>
    <row r="914520" spans="5:5">
      <c r="E914520"/>
    </row>
    <row r="914521" spans="5:5">
      <c r="E914521"/>
    </row>
    <row r="914522" spans="5:5">
      <c r="E914522"/>
    </row>
    <row r="914523" spans="5:5">
      <c r="E914523"/>
    </row>
    <row r="914524" spans="5:5">
      <c r="E914524"/>
    </row>
    <row r="914525" spans="5:5">
      <c r="E914525"/>
    </row>
    <row r="914526" spans="5:5">
      <c r="E914526"/>
    </row>
    <row r="914527" spans="5:5">
      <c r="E914527"/>
    </row>
    <row r="914528" spans="5:5">
      <c r="E914528"/>
    </row>
    <row r="914529" spans="5:5">
      <c r="E914529"/>
    </row>
    <row r="914530" spans="5:5">
      <c r="E914530"/>
    </row>
    <row r="914531" spans="5:5">
      <c r="E914531"/>
    </row>
    <row r="914532" spans="5:5">
      <c r="E914532"/>
    </row>
    <row r="914533" spans="5:5">
      <c r="E914533"/>
    </row>
    <row r="914534" spans="5:5">
      <c r="E914534"/>
    </row>
    <row r="914535" spans="5:5">
      <c r="E914535"/>
    </row>
    <row r="914536" spans="5:5">
      <c r="E914536"/>
    </row>
    <row r="914537" spans="5:5">
      <c r="E914537"/>
    </row>
    <row r="914538" spans="5:5">
      <c r="E914538"/>
    </row>
    <row r="914539" spans="5:5">
      <c r="E914539"/>
    </row>
    <row r="914540" spans="5:5">
      <c r="E914540"/>
    </row>
    <row r="914541" spans="5:5">
      <c r="E914541"/>
    </row>
    <row r="914542" spans="5:5">
      <c r="E914542"/>
    </row>
    <row r="914543" spans="5:5">
      <c r="E914543"/>
    </row>
    <row r="914544" spans="5:5">
      <c r="E914544"/>
    </row>
    <row r="914545" spans="5:5">
      <c r="E914545"/>
    </row>
    <row r="914546" spans="5:5">
      <c r="E914546"/>
    </row>
    <row r="914547" spans="5:5">
      <c r="E914547"/>
    </row>
    <row r="914548" spans="5:5">
      <c r="E914548"/>
    </row>
    <row r="914549" spans="5:5">
      <c r="E914549"/>
    </row>
    <row r="914550" spans="5:5">
      <c r="E914550"/>
    </row>
    <row r="914551" spans="5:5">
      <c r="E914551"/>
    </row>
    <row r="914552" spans="5:5">
      <c r="E914552"/>
    </row>
    <row r="914553" spans="5:5">
      <c r="E914553"/>
    </row>
    <row r="914554" spans="5:5">
      <c r="E914554"/>
    </row>
    <row r="914555" spans="5:5">
      <c r="E914555"/>
    </row>
    <row r="914556" spans="5:5">
      <c r="E914556"/>
    </row>
    <row r="914557" spans="5:5">
      <c r="E914557"/>
    </row>
    <row r="914558" spans="5:5">
      <c r="E914558"/>
    </row>
    <row r="914559" spans="5:5">
      <c r="E914559"/>
    </row>
    <row r="914560" spans="5:5">
      <c r="E914560"/>
    </row>
    <row r="914561" spans="5:5">
      <c r="E914561"/>
    </row>
    <row r="914562" spans="5:5">
      <c r="E914562"/>
    </row>
    <row r="914563" spans="5:5">
      <c r="E914563"/>
    </row>
    <row r="914564" spans="5:5">
      <c r="E914564"/>
    </row>
    <row r="914565" spans="5:5">
      <c r="E914565"/>
    </row>
    <row r="914566" spans="5:5">
      <c r="E914566"/>
    </row>
    <row r="914567" spans="5:5">
      <c r="E914567"/>
    </row>
    <row r="914568" spans="5:5">
      <c r="E914568"/>
    </row>
    <row r="914569" spans="5:5">
      <c r="E914569"/>
    </row>
    <row r="914570" spans="5:5">
      <c r="E914570"/>
    </row>
    <row r="914571" spans="5:5">
      <c r="E914571"/>
    </row>
    <row r="914572" spans="5:5">
      <c r="E914572"/>
    </row>
    <row r="914573" spans="5:5">
      <c r="E914573"/>
    </row>
    <row r="914574" spans="5:5">
      <c r="E914574"/>
    </row>
    <row r="914575" spans="5:5">
      <c r="E914575"/>
    </row>
    <row r="914576" spans="5:5">
      <c r="E914576"/>
    </row>
    <row r="914577" spans="5:5">
      <c r="E914577"/>
    </row>
    <row r="914578" spans="5:5">
      <c r="E914578"/>
    </row>
    <row r="914579" spans="5:5">
      <c r="E914579"/>
    </row>
    <row r="914580" spans="5:5">
      <c r="E914580"/>
    </row>
    <row r="914581" spans="5:5">
      <c r="E914581"/>
    </row>
    <row r="914582" spans="5:5">
      <c r="E914582"/>
    </row>
    <row r="914583" spans="5:5">
      <c r="E914583"/>
    </row>
    <row r="914584" spans="5:5">
      <c r="E914584"/>
    </row>
    <row r="914585" spans="5:5">
      <c r="E914585"/>
    </row>
    <row r="914586" spans="5:5">
      <c r="E914586"/>
    </row>
    <row r="914587" spans="5:5">
      <c r="E914587"/>
    </row>
    <row r="914588" spans="5:5">
      <c r="E914588"/>
    </row>
    <row r="914589" spans="5:5">
      <c r="E914589"/>
    </row>
    <row r="914590" spans="5:5">
      <c r="E914590"/>
    </row>
    <row r="914591" spans="5:5">
      <c r="E914591"/>
    </row>
    <row r="914592" spans="5:5">
      <c r="E914592"/>
    </row>
    <row r="914593" spans="5:5">
      <c r="E914593"/>
    </row>
    <row r="914594" spans="5:5">
      <c r="E914594"/>
    </row>
    <row r="914595" spans="5:5">
      <c r="E914595"/>
    </row>
    <row r="914596" spans="5:5">
      <c r="E914596"/>
    </row>
    <row r="914597" spans="5:5">
      <c r="E914597"/>
    </row>
    <row r="914598" spans="5:5">
      <c r="E914598"/>
    </row>
    <row r="914599" spans="5:5">
      <c r="E914599"/>
    </row>
    <row r="914600" spans="5:5">
      <c r="E914600"/>
    </row>
    <row r="914601" spans="5:5">
      <c r="E914601"/>
    </row>
    <row r="914602" spans="5:5">
      <c r="E914602"/>
    </row>
    <row r="914603" spans="5:5">
      <c r="E914603"/>
    </row>
    <row r="914604" spans="5:5">
      <c r="E914604"/>
    </row>
    <row r="914605" spans="5:5">
      <c r="E914605"/>
    </row>
    <row r="914606" spans="5:5">
      <c r="E914606"/>
    </row>
    <row r="914607" spans="5:5">
      <c r="E914607"/>
    </row>
    <row r="914608" spans="5:5">
      <c r="E914608"/>
    </row>
    <row r="914609" spans="5:5">
      <c r="E914609"/>
    </row>
    <row r="914610" spans="5:5">
      <c r="E914610"/>
    </row>
    <row r="914611" spans="5:5">
      <c r="E914611"/>
    </row>
    <row r="914612" spans="5:5">
      <c r="E914612"/>
    </row>
    <row r="914613" spans="5:5">
      <c r="E914613"/>
    </row>
    <row r="914614" spans="5:5">
      <c r="E914614"/>
    </row>
    <row r="914615" spans="5:5">
      <c r="E914615"/>
    </row>
    <row r="914616" spans="5:5">
      <c r="E914616"/>
    </row>
    <row r="914617" spans="5:5">
      <c r="E914617"/>
    </row>
    <row r="914618" spans="5:5">
      <c r="E914618"/>
    </row>
    <row r="914619" spans="5:5">
      <c r="E914619"/>
    </row>
    <row r="914620" spans="5:5">
      <c r="E914620"/>
    </row>
    <row r="914621" spans="5:5">
      <c r="E914621"/>
    </row>
    <row r="914622" spans="5:5">
      <c r="E914622"/>
    </row>
    <row r="914623" spans="5:5">
      <c r="E914623"/>
    </row>
    <row r="914624" spans="5:5">
      <c r="E914624"/>
    </row>
    <row r="914625" spans="5:5">
      <c r="E914625"/>
    </row>
    <row r="914626" spans="5:5">
      <c r="E914626"/>
    </row>
    <row r="914627" spans="5:5">
      <c r="E914627"/>
    </row>
    <row r="914628" spans="5:5">
      <c r="E914628"/>
    </row>
    <row r="914629" spans="5:5">
      <c r="E914629"/>
    </row>
    <row r="914630" spans="5:5">
      <c r="E914630"/>
    </row>
    <row r="914631" spans="5:5">
      <c r="E914631"/>
    </row>
    <row r="914632" spans="5:5">
      <c r="E914632"/>
    </row>
    <row r="914633" spans="5:5">
      <c r="E914633"/>
    </row>
    <row r="914634" spans="5:5">
      <c r="E914634"/>
    </row>
    <row r="914635" spans="5:5">
      <c r="E914635"/>
    </row>
    <row r="914636" spans="5:5">
      <c r="E914636"/>
    </row>
    <row r="914637" spans="5:5">
      <c r="E914637"/>
    </row>
    <row r="914638" spans="5:5">
      <c r="E914638"/>
    </row>
    <row r="914639" spans="5:5">
      <c r="E914639"/>
    </row>
    <row r="914640" spans="5:5">
      <c r="E914640"/>
    </row>
    <row r="914641" spans="5:5">
      <c r="E914641"/>
    </row>
    <row r="914642" spans="5:5">
      <c r="E914642"/>
    </row>
    <row r="914643" spans="5:5">
      <c r="E914643"/>
    </row>
    <row r="914644" spans="5:5">
      <c r="E914644"/>
    </row>
    <row r="914645" spans="5:5">
      <c r="E914645"/>
    </row>
    <row r="914646" spans="5:5">
      <c r="E914646"/>
    </row>
    <row r="914647" spans="5:5">
      <c r="E914647"/>
    </row>
    <row r="914648" spans="5:5">
      <c r="E914648"/>
    </row>
    <row r="914649" spans="5:5">
      <c r="E914649"/>
    </row>
    <row r="914650" spans="5:5">
      <c r="E914650"/>
    </row>
    <row r="914651" spans="5:5">
      <c r="E914651"/>
    </row>
    <row r="914652" spans="5:5">
      <c r="E914652"/>
    </row>
    <row r="914653" spans="5:5">
      <c r="E914653"/>
    </row>
    <row r="914654" spans="5:5">
      <c r="E914654"/>
    </row>
    <row r="914655" spans="5:5">
      <c r="E914655"/>
    </row>
    <row r="914656" spans="5:5">
      <c r="E914656"/>
    </row>
    <row r="914657" spans="5:5">
      <c r="E914657"/>
    </row>
    <row r="914658" spans="5:5">
      <c r="E914658"/>
    </row>
    <row r="914659" spans="5:5">
      <c r="E914659"/>
    </row>
    <row r="914660" spans="5:5">
      <c r="E914660"/>
    </row>
    <row r="914661" spans="5:5">
      <c r="E914661"/>
    </row>
    <row r="914662" spans="5:5">
      <c r="E914662"/>
    </row>
    <row r="914663" spans="5:5">
      <c r="E914663"/>
    </row>
    <row r="914664" spans="5:5">
      <c r="E914664"/>
    </row>
    <row r="914665" spans="5:5">
      <c r="E914665"/>
    </row>
    <row r="914666" spans="5:5">
      <c r="E914666"/>
    </row>
    <row r="914667" spans="5:5">
      <c r="E914667"/>
    </row>
    <row r="914668" spans="5:5">
      <c r="E914668"/>
    </row>
    <row r="914669" spans="5:5">
      <c r="E914669"/>
    </row>
    <row r="914670" spans="5:5">
      <c r="E914670"/>
    </row>
    <row r="914671" spans="5:5">
      <c r="E914671"/>
    </row>
    <row r="914672" spans="5:5">
      <c r="E914672"/>
    </row>
    <row r="914673" spans="5:5">
      <c r="E914673"/>
    </row>
    <row r="914674" spans="5:5">
      <c r="E914674"/>
    </row>
    <row r="914675" spans="5:5">
      <c r="E914675"/>
    </row>
    <row r="914676" spans="5:5">
      <c r="E914676"/>
    </row>
    <row r="914677" spans="5:5">
      <c r="E914677"/>
    </row>
    <row r="914678" spans="5:5">
      <c r="E914678"/>
    </row>
    <row r="914679" spans="5:5">
      <c r="E914679"/>
    </row>
    <row r="914680" spans="5:5">
      <c r="E914680"/>
    </row>
    <row r="914681" spans="5:5">
      <c r="E914681"/>
    </row>
    <row r="914682" spans="5:5">
      <c r="E914682"/>
    </row>
    <row r="914683" spans="5:5">
      <c r="E914683"/>
    </row>
    <row r="914684" spans="5:5">
      <c r="E914684"/>
    </row>
    <row r="914685" spans="5:5">
      <c r="E914685"/>
    </row>
    <row r="914686" spans="5:5">
      <c r="E914686"/>
    </row>
    <row r="914687" spans="5:5">
      <c r="E914687"/>
    </row>
    <row r="914688" spans="5:5">
      <c r="E914688"/>
    </row>
    <row r="914689" spans="5:5">
      <c r="E914689"/>
    </row>
    <row r="914690" spans="5:5">
      <c r="E914690"/>
    </row>
    <row r="914691" spans="5:5">
      <c r="E914691"/>
    </row>
    <row r="914692" spans="5:5">
      <c r="E914692"/>
    </row>
    <row r="914693" spans="5:5">
      <c r="E914693"/>
    </row>
    <row r="914694" spans="5:5">
      <c r="E914694"/>
    </row>
    <row r="914695" spans="5:5">
      <c r="E914695"/>
    </row>
    <row r="914696" spans="5:5">
      <c r="E914696"/>
    </row>
    <row r="914697" spans="5:5">
      <c r="E914697"/>
    </row>
    <row r="914698" spans="5:5">
      <c r="E914698"/>
    </row>
    <row r="914699" spans="5:5">
      <c r="E914699"/>
    </row>
    <row r="914700" spans="5:5">
      <c r="E914700"/>
    </row>
    <row r="914701" spans="5:5">
      <c r="E914701"/>
    </row>
    <row r="914702" spans="5:5">
      <c r="E914702"/>
    </row>
    <row r="914703" spans="5:5">
      <c r="E914703"/>
    </row>
    <row r="914704" spans="5:5">
      <c r="E914704"/>
    </row>
    <row r="914705" spans="5:5">
      <c r="E914705"/>
    </row>
    <row r="914706" spans="5:5">
      <c r="E914706"/>
    </row>
    <row r="914707" spans="5:5">
      <c r="E914707"/>
    </row>
    <row r="914708" spans="5:5">
      <c r="E914708"/>
    </row>
    <row r="914709" spans="5:5">
      <c r="E914709"/>
    </row>
    <row r="914710" spans="5:5">
      <c r="E914710"/>
    </row>
    <row r="914711" spans="5:5">
      <c r="E914711"/>
    </row>
    <row r="914712" spans="5:5">
      <c r="E914712"/>
    </row>
    <row r="914713" spans="5:5">
      <c r="E914713"/>
    </row>
    <row r="914714" spans="5:5">
      <c r="E914714"/>
    </row>
    <row r="914715" spans="5:5">
      <c r="E914715"/>
    </row>
    <row r="914716" spans="5:5">
      <c r="E914716"/>
    </row>
    <row r="914717" spans="5:5">
      <c r="E914717"/>
    </row>
    <row r="914718" spans="5:5">
      <c r="E914718"/>
    </row>
    <row r="914719" spans="5:5">
      <c r="E914719"/>
    </row>
    <row r="914720" spans="5:5">
      <c r="E914720"/>
    </row>
    <row r="914721" spans="5:5">
      <c r="E914721"/>
    </row>
    <row r="914722" spans="5:5">
      <c r="E914722"/>
    </row>
    <row r="914723" spans="5:5">
      <c r="E914723"/>
    </row>
    <row r="914724" spans="5:5">
      <c r="E914724"/>
    </row>
    <row r="914725" spans="5:5">
      <c r="E914725"/>
    </row>
    <row r="914726" spans="5:5">
      <c r="E914726"/>
    </row>
    <row r="914727" spans="5:5">
      <c r="E914727"/>
    </row>
    <row r="914728" spans="5:5">
      <c r="E914728"/>
    </row>
    <row r="914729" spans="5:5">
      <c r="E914729"/>
    </row>
    <row r="914730" spans="5:5">
      <c r="E914730"/>
    </row>
    <row r="914731" spans="5:5">
      <c r="E914731"/>
    </row>
    <row r="914732" spans="5:5">
      <c r="E914732"/>
    </row>
    <row r="914733" spans="5:5">
      <c r="E914733"/>
    </row>
    <row r="914734" spans="5:5">
      <c r="E914734"/>
    </row>
    <row r="914735" spans="5:5">
      <c r="E914735"/>
    </row>
    <row r="914736" spans="5:5">
      <c r="E914736"/>
    </row>
    <row r="914737" spans="5:5">
      <c r="E914737"/>
    </row>
    <row r="914738" spans="5:5">
      <c r="E914738"/>
    </row>
    <row r="914739" spans="5:5">
      <c r="E914739"/>
    </row>
    <row r="914740" spans="5:5">
      <c r="E914740"/>
    </row>
    <row r="914741" spans="5:5">
      <c r="E914741"/>
    </row>
    <row r="914742" spans="5:5">
      <c r="E914742"/>
    </row>
    <row r="914743" spans="5:5">
      <c r="E914743"/>
    </row>
    <row r="914744" spans="5:5">
      <c r="E914744"/>
    </row>
    <row r="914745" spans="5:5">
      <c r="E914745"/>
    </row>
    <row r="914746" spans="5:5">
      <c r="E914746"/>
    </row>
    <row r="914747" spans="5:5">
      <c r="E914747"/>
    </row>
    <row r="914748" spans="5:5">
      <c r="E914748"/>
    </row>
    <row r="914749" spans="5:5">
      <c r="E914749"/>
    </row>
    <row r="914750" spans="5:5">
      <c r="E914750"/>
    </row>
    <row r="914751" spans="5:5">
      <c r="E914751"/>
    </row>
    <row r="914752" spans="5:5">
      <c r="E914752"/>
    </row>
    <row r="914753" spans="5:5">
      <c r="E914753"/>
    </row>
    <row r="914754" spans="5:5">
      <c r="E914754"/>
    </row>
    <row r="914755" spans="5:5">
      <c r="E914755"/>
    </row>
    <row r="914756" spans="5:5">
      <c r="E914756"/>
    </row>
    <row r="914757" spans="5:5">
      <c r="E914757"/>
    </row>
    <row r="914758" spans="5:5">
      <c r="E914758"/>
    </row>
    <row r="914759" spans="5:5">
      <c r="E914759"/>
    </row>
    <row r="914760" spans="5:5">
      <c r="E914760"/>
    </row>
    <row r="914761" spans="5:5">
      <c r="E914761"/>
    </row>
    <row r="914762" spans="5:5">
      <c r="E914762"/>
    </row>
    <row r="914763" spans="5:5">
      <c r="E914763"/>
    </row>
    <row r="914764" spans="5:5">
      <c r="E914764"/>
    </row>
    <row r="914765" spans="5:5">
      <c r="E914765"/>
    </row>
    <row r="914766" spans="5:5">
      <c r="E914766"/>
    </row>
    <row r="914767" spans="5:5">
      <c r="E914767"/>
    </row>
    <row r="914768" spans="5:5">
      <c r="E914768"/>
    </row>
    <row r="914769" spans="5:5">
      <c r="E914769"/>
    </row>
    <row r="914770" spans="5:5">
      <c r="E914770"/>
    </row>
    <row r="914771" spans="5:5">
      <c r="E914771"/>
    </row>
    <row r="914772" spans="5:5">
      <c r="E914772"/>
    </row>
    <row r="914773" spans="5:5">
      <c r="E914773"/>
    </row>
    <row r="914774" spans="5:5">
      <c r="E914774"/>
    </row>
    <row r="914775" spans="5:5">
      <c r="E914775"/>
    </row>
    <row r="914776" spans="5:5">
      <c r="E914776"/>
    </row>
    <row r="914777" spans="5:5">
      <c r="E914777"/>
    </row>
    <row r="914778" spans="5:5">
      <c r="E914778"/>
    </row>
    <row r="914779" spans="5:5">
      <c r="E914779"/>
    </row>
    <row r="914780" spans="5:5">
      <c r="E914780"/>
    </row>
    <row r="914781" spans="5:5">
      <c r="E914781"/>
    </row>
    <row r="914782" spans="5:5">
      <c r="E914782"/>
    </row>
    <row r="914783" spans="5:5">
      <c r="E914783"/>
    </row>
    <row r="914784" spans="5:5">
      <c r="E914784"/>
    </row>
    <row r="914785" spans="5:5">
      <c r="E914785"/>
    </row>
    <row r="914786" spans="5:5">
      <c r="E914786"/>
    </row>
    <row r="914787" spans="5:5">
      <c r="E914787"/>
    </row>
    <row r="914788" spans="5:5">
      <c r="E914788"/>
    </row>
    <row r="914789" spans="5:5">
      <c r="E914789"/>
    </row>
    <row r="914790" spans="5:5">
      <c r="E914790"/>
    </row>
    <row r="914791" spans="5:5">
      <c r="E914791"/>
    </row>
    <row r="914792" spans="5:5">
      <c r="E914792"/>
    </row>
    <row r="914793" spans="5:5">
      <c r="E914793"/>
    </row>
    <row r="914794" spans="5:5">
      <c r="E914794"/>
    </row>
    <row r="914795" spans="5:5">
      <c r="E914795"/>
    </row>
    <row r="914796" spans="5:5">
      <c r="E914796"/>
    </row>
    <row r="914797" spans="5:5">
      <c r="E914797"/>
    </row>
    <row r="914798" spans="5:5">
      <c r="E914798"/>
    </row>
    <row r="914799" spans="5:5">
      <c r="E914799"/>
    </row>
    <row r="914800" spans="5:5">
      <c r="E914800"/>
    </row>
    <row r="914801" spans="5:5">
      <c r="E914801"/>
    </row>
    <row r="914802" spans="5:5">
      <c r="E914802"/>
    </row>
    <row r="914803" spans="5:5">
      <c r="E914803"/>
    </row>
    <row r="914804" spans="5:5">
      <c r="E914804"/>
    </row>
    <row r="914805" spans="5:5">
      <c r="E914805"/>
    </row>
    <row r="914806" spans="5:5">
      <c r="E914806"/>
    </row>
    <row r="914807" spans="5:5">
      <c r="E914807"/>
    </row>
    <row r="914808" spans="5:5">
      <c r="E914808"/>
    </row>
    <row r="914809" spans="5:5">
      <c r="E914809"/>
    </row>
    <row r="914810" spans="5:5">
      <c r="E914810"/>
    </row>
    <row r="914811" spans="5:5">
      <c r="E914811"/>
    </row>
    <row r="914812" spans="5:5">
      <c r="E914812"/>
    </row>
    <row r="914813" spans="5:5">
      <c r="E914813"/>
    </row>
    <row r="914814" spans="5:5">
      <c r="E914814"/>
    </row>
    <row r="914815" spans="5:5">
      <c r="E914815"/>
    </row>
    <row r="914816" spans="5:5">
      <c r="E914816"/>
    </row>
    <row r="914817" spans="5:5">
      <c r="E914817"/>
    </row>
    <row r="914818" spans="5:5">
      <c r="E914818"/>
    </row>
    <row r="914819" spans="5:5">
      <c r="E914819"/>
    </row>
    <row r="914820" spans="5:5">
      <c r="E914820"/>
    </row>
    <row r="914821" spans="5:5">
      <c r="E914821"/>
    </row>
    <row r="914822" spans="5:5">
      <c r="E914822"/>
    </row>
    <row r="914823" spans="5:5">
      <c r="E914823"/>
    </row>
    <row r="914824" spans="5:5">
      <c r="E914824"/>
    </row>
    <row r="914825" spans="5:5">
      <c r="E914825"/>
    </row>
    <row r="914826" spans="5:5">
      <c r="E914826"/>
    </row>
    <row r="914827" spans="5:5">
      <c r="E914827"/>
    </row>
    <row r="914828" spans="5:5">
      <c r="E914828"/>
    </row>
    <row r="914829" spans="5:5">
      <c r="E914829"/>
    </row>
    <row r="914830" spans="5:5">
      <c r="E914830"/>
    </row>
    <row r="914831" spans="5:5">
      <c r="E914831"/>
    </row>
    <row r="914832" spans="5:5">
      <c r="E914832"/>
    </row>
    <row r="914833" spans="5:5">
      <c r="E914833"/>
    </row>
    <row r="914834" spans="5:5">
      <c r="E914834"/>
    </row>
    <row r="914835" spans="5:5">
      <c r="E914835"/>
    </row>
    <row r="914836" spans="5:5">
      <c r="E914836"/>
    </row>
    <row r="914837" spans="5:5">
      <c r="E914837"/>
    </row>
    <row r="914838" spans="5:5">
      <c r="E914838"/>
    </row>
    <row r="914839" spans="5:5">
      <c r="E914839"/>
    </row>
    <row r="914840" spans="5:5">
      <c r="E914840"/>
    </row>
    <row r="914841" spans="5:5">
      <c r="E914841"/>
    </row>
    <row r="914842" spans="5:5">
      <c r="E914842"/>
    </row>
    <row r="914843" spans="5:5">
      <c r="E914843"/>
    </row>
    <row r="914844" spans="5:5">
      <c r="E914844"/>
    </row>
    <row r="914845" spans="5:5">
      <c r="E914845"/>
    </row>
    <row r="914846" spans="5:5">
      <c r="E914846"/>
    </row>
    <row r="914847" spans="5:5">
      <c r="E914847"/>
    </row>
    <row r="914848" spans="5:5">
      <c r="E914848"/>
    </row>
    <row r="914849" spans="5:5">
      <c r="E914849"/>
    </row>
    <row r="914850" spans="5:5">
      <c r="E914850"/>
    </row>
    <row r="914851" spans="5:5">
      <c r="E914851"/>
    </row>
    <row r="914852" spans="5:5">
      <c r="E914852"/>
    </row>
    <row r="914853" spans="5:5">
      <c r="E914853"/>
    </row>
    <row r="914854" spans="5:5">
      <c r="E914854"/>
    </row>
    <row r="914855" spans="5:5">
      <c r="E914855"/>
    </row>
    <row r="914856" spans="5:5">
      <c r="E914856"/>
    </row>
    <row r="914857" spans="5:5">
      <c r="E914857"/>
    </row>
    <row r="914858" spans="5:5">
      <c r="E914858"/>
    </row>
    <row r="914859" spans="5:5">
      <c r="E914859"/>
    </row>
    <row r="914860" spans="5:5">
      <c r="E914860"/>
    </row>
    <row r="914861" spans="5:5">
      <c r="E914861"/>
    </row>
    <row r="914862" spans="5:5">
      <c r="E914862"/>
    </row>
    <row r="914863" spans="5:5">
      <c r="E914863"/>
    </row>
    <row r="914864" spans="5:5">
      <c r="E914864"/>
    </row>
    <row r="914865" spans="5:5">
      <c r="E914865"/>
    </row>
    <row r="914866" spans="5:5">
      <c r="E914866"/>
    </row>
    <row r="914867" spans="5:5">
      <c r="E914867"/>
    </row>
    <row r="914868" spans="5:5">
      <c r="E914868"/>
    </row>
    <row r="914869" spans="5:5">
      <c r="E914869"/>
    </row>
    <row r="914870" spans="5:5">
      <c r="E914870"/>
    </row>
    <row r="914871" spans="5:5">
      <c r="E914871"/>
    </row>
    <row r="914872" spans="5:5">
      <c r="E914872"/>
    </row>
    <row r="914873" spans="5:5">
      <c r="E914873"/>
    </row>
    <row r="914874" spans="5:5">
      <c r="E914874"/>
    </row>
    <row r="914875" spans="5:5">
      <c r="E914875"/>
    </row>
    <row r="914876" spans="5:5">
      <c r="E914876"/>
    </row>
    <row r="914877" spans="5:5">
      <c r="E914877"/>
    </row>
    <row r="914878" spans="5:5">
      <c r="E914878"/>
    </row>
    <row r="914879" spans="5:5">
      <c r="E914879"/>
    </row>
    <row r="914880" spans="5:5">
      <c r="E914880"/>
    </row>
    <row r="914881" spans="5:5">
      <c r="E914881"/>
    </row>
    <row r="914882" spans="5:5">
      <c r="E914882"/>
    </row>
    <row r="914883" spans="5:5">
      <c r="E914883"/>
    </row>
    <row r="914884" spans="5:5">
      <c r="E914884"/>
    </row>
    <row r="914885" spans="5:5">
      <c r="E914885"/>
    </row>
    <row r="914886" spans="5:5">
      <c r="E914886"/>
    </row>
    <row r="914887" spans="5:5">
      <c r="E914887"/>
    </row>
    <row r="914888" spans="5:5">
      <c r="E914888"/>
    </row>
    <row r="914889" spans="5:5">
      <c r="E914889"/>
    </row>
    <row r="914890" spans="5:5">
      <c r="E914890"/>
    </row>
    <row r="914891" spans="5:5">
      <c r="E914891"/>
    </row>
    <row r="914892" spans="5:5">
      <c r="E914892"/>
    </row>
    <row r="914893" spans="5:5">
      <c r="E914893"/>
    </row>
    <row r="914894" spans="5:5">
      <c r="E914894"/>
    </row>
    <row r="914895" spans="5:5">
      <c r="E914895"/>
    </row>
    <row r="914896" spans="5:5">
      <c r="E914896"/>
    </row>
    <row r="914897" spans="5:5">
      <c r="E914897"/>
    </row>
    <row r="914898" spans="5:5">
      <c r="E914898"/>
    </row>
    <row r="914899" spans="5:5">
      <c r="E914899"/>
    </row>
    <row r="914900" spans="5:5">
      <c r="E914900"/>
    </row>
    <row r="914901" spans="5:5">
      <c r="E914901"/>
    </row>
    <row r="914902" spans="5:5">
      <c r="E914902"/>
    </row>
    <row r="914903" spans="5:5">
      <c r="E914903"/>
    </row>
    <row r="914904" spans="5:5">
      <c r="E914904"/>
    </row>
    <row r="914905" spans="5:5">
      <c r="E914905"/>
    </row>
    <row r="914906" spans="5:5">
      <c r="E914906"/>
    </row>
    <row r="914907" spans="5:5">
      <c r="E914907"/>
    </row>
    <row r="914908" spans="5:5">
      <c r="E914908"/>
    </row>
    <row r="914909" spans="5:5">
      <c r="E914909"/>
    </row>
    <row r="914910" spans="5:5">
      <c r="E914910"/>
    </row>
    <row r="914911" spans="5:5">
      <c r="E914911"/>
    </row>
    <row r="914912" spans="5:5">
      <c r="E914912"/>
    </row>
    <row r="914913" spans="5:5">
      <c r="E914913"/>
    </row>
    <row r="914914" spans="5:5">
      <c r="E914914"/>
    </row>
    <row r="914915" spans="5:5">
      <c r="E914915"/>
    </row>
    <row r="914916" spans="5:5">
      <c r="E914916"/>
    </row>
    <row r="914917" spans="5:5">
      <c r="E914917"/>
    </row>
    <row r="914918" spans="5:5">
      <c r="E914918"/>
    </row>
    <row r="914919" spans="5:5">
      <c r="E914919"/>
    </row>
    <row r="914920" spans="5:5">
      <c r="E914920"/>
    </row>
    <row r="914921" spans="5:5">
      <c r="E914921"/>
    </row>
    <row r="914922" spans="5:5">
      <c r="E914922"/>
    </row>
    <row r="914923" spans="5:5">
      <c r="E914923"/>
    </row>
    <row r="914924" spans="5:5">
      <c r="E914924"/>
    </row>
    <row r="914925" spans="5:5">
      <c r="E914925"/>
    </row>
    <row r="914926" spans="5:5">
      <c r="E914926"/>
    </row>
    <row r="914927" spans="5:5">
      <c r="E914927"/>
    </row>
    <row r="914928" spans="5:5">
      <c r="E914928"/>
    </row>
    <row r="914929" spans="5:5">
      <c r="E914929"/>
    </row>
    <row r="914930" spans="5:5">
      <c r="E914930"/>
    </row>
    <row r="914931" spans="5:5">
      <c r="E914931"/>
    </row>
    <row r="914932" spans="5:5">
      <c r="E914932"/>
    </row>
    <row r="914933" spans="5:5">
      <c r="E914933"/>
    </row>
    <row r="914934" spans="5:5">
      <c r="E914934"/>
    </row>
    <row r="914935" spans="5:5">
      <c r="E914935"/>
    </row>
    <row r="914936" spans="5:5">
      <c r="E914936"/>
    </row>
    <row r="914937" spans="5:5">
      <c r="E914937"/>
    </row>
    <row r="914938" spans="5:5">
      <c r="E914938"/>
    </row>
    <row r="914939" spans="5:5">
      <c r="E914939"/>
    </row>
    <row r="914940" spans="5:5">
      <c r="E914940"/>
    </row>
    <row r="914941" spans="5:5">
      <c r="E914941"/>
    </row>
    <row r="914942" spans="5:5">
      <c r="E914942"/>
    </row>
    <row r="914943" spans="5:5">
      <c r="E914943"/>
    </row>
    <row r="914944" spans="5:5">
      <c r="E914944"/>
    </row>
    <row r="914945" spans="5:5">
      <c r="E914945"/>
    </row>
    <row r="914946" spans="5:5">
      <c r="E914946"/>
    </row>
    <row r="914947" spans="5:5">
      <c r="E914947"/>
    </row>
    <row r="914948" spans="5:5">
      <c r="E914948"/>
    </row>
    <row r="914949" spans="5:5">
      <c r="E914949"/>
    </row>
    <row r="914950" spans="5:5">
      <c r="E914950"/>
    </row>
    <row r="914951" spans="5:5">
      <c r="E914951"/>
    </row>
    <row r="914952" spans="5:5">
      <c r="E914952"/>
    </row>
    <row r="914953" spans="5:5">
      <c r="E914953"/>
    </row>
    <row r="914954" spans="5:5">
      <c r="E914954"/>
    </row>
    <row r="914955" spans="5:5">
      <c r="E914955"/>
    </row>
    <row r="914956" spans="5:5">
      <c r="E914956"/>
    </row>
    <row r="914957" spans="5:5">
      <c r="E914957"/>
    </row>
    <row r="914958" spans="5:5">
      <c r="E914958"/>
    </row>
    <row r="914959" spans="5:5">
      <c r="E914959"/>
    </row>
    <row r="914960" spans="5:5">
      <c r="E914960"/>
    </row>
    <row r="914961" spans="5:5">
      <c r="E914961"/>
    </row>
    <row r="914962" spans="5:5">
      <c r="E914962"/>
    </row>
    <row r="914963" spans="5:5">
      <c r="E914963"/>
    </row>
    <row r="914964" spans="5:5">
      <c r="E914964"/>
    </row>
    <row r="914965" spans="5:5">
      <c r="E914965"/>
    </row>
    <row r="914966" spans="5:5">
      <c r="E914966"/>
    </row>
    <row r="914967" spans="5:5">
      <c r="E914967"/>
    </row>
    <row r="914968" spans="5:5">
      <c r="E914968"/>
    </row>
    <row r="914969" spans="5:5">
      <c r="E914969"/>
    </row>
    <row r="914970" spans="5:5">
      <c r="E914970"/>
    </row>
    <row r="914971" spans="5:5">
      <c r="E914971"/>
    </row>
    <row r="914972" spans="5:5">
      <c r="E914972"/>
    </row>
    <row r="914973" spans="5:5">
      <c r="E914973"/>
    </row>
    <row r="914974" spans="5:5">
      <c r="E914974"/>
    </row>
    <row r="914975" spans="5:5">
      <c r="E914975"/>
    </row>
    <row r="914976" spans="5:5">
      <c r="E914976"/>
    </row>
    <row r="914977" spans="5:5">
      <c r="E914977"/>
    </row>
    <row r="914978" spans="5:5">
      <c r="E914978"/>
    </row>
    <row r="914979" spans="5:5">
      <c r="E914979"/>
    </row>
    <row r="914980" spans="5:5">
      <c r="E914980"/>
    </row>
    <row r="914981" spans="5:5">
      <c r="E914981"/>
    </row>
    <row r="914982" spans="5:5">
      <c r="E914982"/>
    </row>
    <row r="914983" spans="5:5">
      <c r="E914983"/>
    </row>
    <row r="914984" spans="5:5">
      <c r="E914984"/>
    </row>
    <row r="914985" spans="5:5">
      <c r="E914985"/>
    </row>
    <row r="914986" spans="5:5">
      <c r="E914986"/>
    </row>
    <row r="914987" spans="5:5">
      <c r="E914987"/>
    </row>
    <row r="914988" spans="5:5">
      <c r="E914988"/>
    </row>
    <row r="914989" spans="5:5">
      <c r="E914989"/>
    </row>
    <row r="914990" spans="5:5">
      <c r="E914990"/>
    </row>
    <row r="914991" spans="5:5">
      <c r="E914991"/>
    </row>
    <row r="914992" spans="5:5">
      <c r="E914992"/>
    </row>
    <row r="914993" spans="5:5">
      <c r="E914993"/>
    </row>
    <row r="914994" spans="5:5">
      <c r="E914994"/>
    </row>
    <row r="914995" spans="5:5">
      <c r="E914995"/>
    </row>
    <row r="914996" spans="5:5">
      <c r="E914996"/>
    </row>
    <row r="914997" spans="5:5">
      <c r="E914997"/>
    </row>
    <row r="914998" spans="5:5">
      <c r="E914998"/>
    </row>
    <row r="914999" spans="5:5">
      <c r="E914999"/>
    </row>
    <row r="915000" spans="5:5">
      <c r="E915000"/>
    </row>
    <row r="915001" spans="5:5">
      <c r="E915001"/>
    </row>
    <row r="915002" spans="5:5">
      <c r="E915002"/>
    </row>
    <row r="915003" spans="5:5">
      <c r="E915003"/>
    </row>
    <row r="915004" spans="5:5">
      <c r="E915004"/>
    </row>
    <row r="915005" spans="5:5">
      <c r="E915005"/>
    </row>
    <row r="915006" spans="5:5">
      <c r="E915006"/>
    </row>
    <row r="915007" spans="5:5">
      <c r="E915007"/>
    </row>
    <row r="915008" spans="5:5">
      <c r="E915008"/>
    </row>
    <row r="915009" spans="5:5">
      <c r="E915009"/>
    </row>
    <row r="915010" spans="5:5">
      <c r="E915010"/>
    </row>
    <row r="915011" spans="5:5">
      <c r="E915011"/>
    </row>
    <row r="915012" spans="5:5">
      <c r="E915012"/>
    </row>
    <row r="915013" spans="5:5">
      <c r="E915013"/>
    </row>
    <row r="915014" spans="5:5">
      <c r="E915014"/>
    </row>
    <row r="915015" spans="5:5">
      <c r="E915015"/>
    </row>
    <row r="915016" spans="5:5">
      <c r="E915016"/>
    </row>
    <row r="915017" spans="5:5">
      <c r="E915017"/>
    </row>
    <row r="915018" spans="5:5">
      <c r="E915018"/>
    </row>
    <row r="915019" spans="5:5">
      <c r="E915019"/>
    </row>
    <row r="915020" spans="5:5">
      <c r="E915020"/>
    </row>
    <row r="915021" spans="5:5">
      <c r="E915021"/>
    </row>
    <row r="915022" spans="5:5">
      <c r="E915022"/>
    </row>
    <row r="915023" spans="5:5">
      <c r="E915023"/>
    </row>
    <row r="915024" spans="5:5">
      <c r="E915024"/>
    </row>
    <row r="915025" spans="5:5">
      <c r="E915025"/>
    </row>
    <row r="915026" spans="5:5">
      <c r="E915026"/>
    </row>
    <row r="915027" spans="5:5">
      <c r="E915027"/>
    </row>
    <row r="915028" spans="5:5">
      <c r="E915028"/>
    </row>
    <row r="915029" spans="5:5">
      <c r="E915029"/>
    </row>
    <row r="915030" spans="5:5">
      <c r="E915030"/>
    </row>
    <row r="915031" spans="5:5">
      <c r="E915031"/>
    </row>
    <row r="915032" spans="5:5">
      <c r="E915032"/>
    </row>
    <row r="915033" spans="5:5">
      <c r="E915033"/>
    </row>
    <row r="915034" spans="5:5">
      <c r="E915034"/>
    </row>
    <row r="915035" spans="5:5">
      <c r="E915035"/>
    </row>
    <row r="915036" spans="5:5">
      <c r="E915036"/>
    </row>
    <row r="915037" spans="5:5">
      <c r="E915037"/>
    </row>
    <row r="915038" spans="5:5">
      <c r="E915038"/>
    </row>
    <row r="915039" spans="5:5">
      <c r="E915039"/>
    </row>
    <row r="915040" spans="5:5">
      <c r="E915040"/>
    </row>
    <row r="915041" spans="5:5">
      <c r="E915041"/>
    </row>
    <row r="915042" spans="5:5">
      <c r="E915042"/>
    </row>
    <row r="915043" spans="5:5">
      <c r="E915043"/>
    </row>
    <row r="915044" spans="5:5">
      <c r="E915044"/>
    </row>
    <row r="915045" spans="5:5">
      <c r="E915045"/>
    </row>
    <row r="915046" spans="5:5">
      <c r="E915046"/>
    </row>
    <row r="915047" spans="5:5">
      <c r="E915047"/>
    </row>
    <row r="915048" spans="5:5">
      <c r="E915048"/>
    </row>
    <row r="915049" spans="5:5">
      <c r="E915049"/>
    </row>
    <row r="915050" spans="5:5">
      <c r="E915050"/>
    </row>
    <row r="915051" spans="5:5">
      <c r="E915051"/>
    </row>
    <row r="915052" spans="5:5">
      <c r="E915052"/>
    </row>
    <row r="915053" spans="5:5">
      <c r="E915053"/>
    </row>
    <row r="915054" spans="5:5">
      <c r="E915054"/>
    </row>
    <row r="915055" spans="5:5">
      <c r="E915055"/>
    </row>
    <row r="915056" spans="5:5">
      <c r="E915056"/>
    </row>
    <row r="915057" spans="5:5">
      <c r="E915057"/>
    </row>
    <row r="915058" spans="5:5">
      <c r="E915058"/>
    </row>
    <row r="915059" spans="5:5">
      <c r="E915059"/>
    </row>
    <row r="915060" spans="5:5">
      <c r="E915060"/>
    </row>
    <row r="915061" spans="5:5">
      <c r="E915061"/>
    </row>
    <row r="915062" spans="5:5">
      <c r="E915062"/>
    </row>
    <row r="915063" spans="5:5">
      <c r="E915063"/>
    </row>
    <row r="915064" spans="5:5">
      <c r="E915064"/>
    </row>
    <row r="915065" spans="5:5">
      <c r="E915065"/>
    </row>
    <row r="915066" spans="5:5">
      <c r="E915066"/>
    </row>
    <row r="915067" spans="5:5">
      <c r="E915067"/>
    </row>
    <row r="915068" spans="5:5">
      <c r="E915068"/>
    </row>
    <row r="915069" spans="5:5">
      <c r="E915069"/>
    </row>
    <row r="915070" spans="5:5">
      <c r="E915070"/>
    </row>
    <row r="915071" spans="5:5">
      <c r="E915071"/>
    </row>
    <row r="915072" spans="5:5">
      <c r="E915072"/>
    </row>
    <row r="915073" spans="5:5">
      <c r="E915073"/>
    </row>
    <row r="915074" spans="5:5">
      <c r="E915074"/>
    </row>
    <row r="915075" spans="5:5">
      <c r="E915075"/>
    </row>
    <row r="915076" spans="5:5">
      <c r="E915076"/>
    </row>
    <row r="915077" spans="5:5">
      <c r="E915077"/>
    </row>
    <row r="915078" spans="5:5">
      <c r="E915078"/>
    </row>
    <row r="915079" spans="5:5">
      <c r="E915079"/>
    </row>
    <row r="915080" spans="5:5">
      <c r="E915080"/>
    </row>
    <row r="915081" spans="5:5">
      <c r="E915081"/>
    </row>
    <row r="915082" spans="5:5">
      <c r="E915082"/>
    </row>
    <row r="915083" spans="5:5">
      <c r="E915083"/>
    </row>
    <row r="915084" spans="5:5">
      <c r="E915084"/>
    </row>
    <row r="915085" spans="5:5">
      <c r="E915085"/>
    </row>
    <row r="915086" spans="5:5">
      <c r="E915086"/>
    </row>
    <row r="915087" spans="5:5">
      <c r="E915087"/>
    </row>
    <row r="915088" spans="5:5">
      <c r="E915088"/>
    </row>
    <row r="915089" spans="5:5">
      <c r="E915089"/>
    </row>
    <row r="915090" spans="5:5">
      <c r="E915090"/>
    </row>
    <row r="915091" spans="5:5">
      <c r="E915091"/>
    </row>
    <row r="915092" spans="5:5">
      <c r="E915092"/>
    </row>
    <row r="915093" spans="5:5">
      <c r="E915093"/>
    </row>
    <row r="915094" spans="5:5">
      <c r="E915094"/>
    </row>
    <row r="915095" spans="5:5">
      <c r="E915095"/>
    </row>
    <row r="915096" spans="5:5">
      <c r="E915096"/>
    </row>
    <row r="915097" spans="5:5">
      <c r="E915097"/>
    </row>
    <row r="915098" spans="5:5">
      <c r="E915098"/>
    </row>
    <row r="915099" spans="5:5">
      <c r="E915099"/>
    </row>
    <row r="915100" spans="5:5">
      <c r="E915100"/>
    </row>
    <row r="915101" spans="5:5">
      <c r="E915101"/>
    </row>
    <row r="915102" spans="5:5">
      <c r="E915102"/>
    </row>
    <row r="915103" spans="5:5">
      <c r="E915103"/>
    </row>
    <row r="915104" spans="5:5">
      <c r="E915104"/>
    </row>
    <row r="915105" spans="5:5">
      <c r="E915105"/>
    </row>
    <row r="915106" spans="5:5">
      <c r="E915106"/>
    </row>
    <row r="915107" spans="5:5">
      <c r="E915107"/>
    </row>
    <row r="915108" spans="5:5">
      <c r="E915108"/>
    </row>
    <row r="915109" spans="5:5">
      <c r="E915109"/>
    </row>
    <row r="915110" spans="5:5">
      <c r="E915110"/>
    </row>
    <row r="915111" spans="5:5">
      <c r="E915111"/>
    </row>
    <row r="915112" spans="5:5">
      <c r="E915112"/>
    </row>
    <row r="915113" spans="5:5">
      <c r="E915113"/>
    </row>
    <row r="915114" spans="5:5">
      <c r="E915114"/>
    </row>
    <row r="915115" spans="5:5">
      <c r="E915115"/>
    </row>
    <row r="915116" spans="5:5">
      <c r="E915116"/>
    </row>
    <row r="915117" spans="5:5">
      <c r="E915117"/>
    </row>
    <row r="915118" spans="5:5">
      <c r="E915118"/>
    </row>
    <row r="915119" spans="5:5">
      <c r="E915119"/>
    </row>
    <row r="915120" spans="5:5">
      <c r="E915120"/>
    </row>
    <row r="915121" spans="5:5">
      <c r="E915121"/>
    </row>
    <row r="915122" spans="5:5">
      <c r="E915122"/>
    </row>
    <row r="915123" spans="5:5">
      <c r="E915123"/>
    </row>
    <row r="915124" spans="5:5">
      <c r="E915124"/>
    </row>
    <row r="915125" spans="5:5">
      <c r="E915125"/>
    </row>
    <row r="915126" spans="5:5">
      <c r="E915126"/>
    </row>
    <row r="915127" spans="5:5">
      <c r="E915127"/>
    </row>
    <row r="915128" spans="5:5">
      <c r="E915128"/>
    </row>
    <row r="915129" spans="5:5">
      <c r="E915129"/>
    </row>
    <row r="915130" spans="5:5">
      <c r="E915130"/>
    </row>
    <row r="915131" spans="5:5">
      <c r="E915131"/>
    </row>
    <row r="915132" spans="5:5">
      <c r="E915132"/>
    </row>
    <row r="915133" spans="5:5">
      <c r="E915133"/>
    </row>
    <row r="915134" spans="5:5">
      <c r="E915134"/>
    </row>
    <row r="915135" spans="5:5">
      <c r="E915135"/>
    </row>
    <row r="915136" spans="5:5">
      <c r="E915136"/>
    </row>
    <row r="915137" spans="5:5">
      <c r="E915137"/>
    </row>
    <row r="915138" spans="5:5">
      <c r="E915138"/>
    </row>
    <row r="915139" spans="5:5">
      <c r="E915139"/>
    </row>
    <row r="915140" spans="5:5">
      <c r="E915140"/>
    </row>
    <row r="915141" spans="5:5">
      <c r="E915141"/>
    </row>
    <row r="915142" spans="5:5">
      <c r="E915142"/>
    </row>
    <row r="915143" spans="5:5">
      <c r="E915143"/>
    </row>
    <row r="915144" spans="5:5">
      <c r="E915144"/>
    </row>
    <row r="915145" spans="5:5">
      <c r="E915145"/>
    </row>
    <row r="915146" spans="5:5">
      <c r="E915146"/>
    </row>
    <row r="915147" spans="5:5">
      <c r="E915147"/>
    </row>
    <row r="915148" spans="5:5">
      <c r="E915148"/>
    </row>
    <row r="915149" spans="5:5">
      <c r="E915149"/>
    </row>
    <row r="915150" spans="5:5">
      <c r="E915150"/>
    </row>
    <row r="915151" spans="5:5">
      <c r="E915151"/>
    </row>
    <row r="915152" spans="5:5">
      <c r="E915152"/>
    </row>
    <row r="915153" spans="5:5">
      <c r="E915153"/>
    </row>
    <row r="915154" spans="5:5">
      <c r="E915154"/>
    </row>
    <row r="915155" spans="5:5">
      <c r="E915155"/>
    </row>
    <row r="915156" spans="5:5">
      <c r="E915156"/>
    </row>
    <row r="915157" spans="5:5">
      <c r="E915157"/>
    </row>
    <row r="915158" spans="5:5">
      <c r="E915158"/>
    </row>
    <row r="915159" spans="5:5">
      <c r="E915159"/>
    </row>
    <row r="915160" spans="5:5">
      <c r="E915160"/>
    </row>
    <row r="915161" spans="5:5">
      <c r="E915161"/>
    </row>
    <row r="915162" spans="5:5">
      <c r="E915162"/>
    </row>
    <row r="915163" spans="5:5">
      <c r="E915163"/>
    </row>
    <row r="915164" spans="5:5">
      <c r="E915164"/>
    </row>
    <row r="915165" spans="5:5">
      <c r="E915165"/>
    </row>
    <row r="915166" spans="5:5">
      <c r="E915166"/>
    </row>
    <row r="915167" spans="5:5">
      <c r="E915167"/>
    </row>
    <row r="915168" spans="5:5">
      <c r="E915168"/>
    </row>
    <row r="915169" spans="5:5">
      <c r="E915169"/>
    </row>
    <row r="915170" spans="5:5">
      <c r="E915170"/>
    </row>
    <row r="915171" spans="5:5">
      <c r="E915171"/>
    </row>
    <row r="915172" spans="5:5">
      <c r="E915172"/>
    </row>
    <row r="915173" spans="5:5">
      <c r="E915173"/>
    </row>
    <row r="915174" spans="5:5">
      <c r="E915174"/>
    </row>
    <row r="915175" spans="5:5">
      <c r="E915175"/>
    </row>
    <row r="915176" spans="5:5">
      <c r="E915176"/>
    </row>
    <row r="915177" spans="5:5">
      <c r="E915177"/>
    </row>
    <row r="915178" spans="5:5">
      <c r="E915178"/>
    </row>
    <row r="915179" spans="5:5">
      <c r="E915179"/>
    </row>
    <row r="915180" spans="5:5">
      <c r="E915180"/>
    </row>
    <row r="915181" spans="5:5">
      <c r="E915181"/>
    </row>
    <row r="915182" spans="5:5">
      <c r="E915182"/>
    </row>
    <row r="915183" spans="5:5">
      <c r="E915183"/>
    </row>
    <row r="915184" spans="5:5">
      <c r="E915184"/>
    </row>
    <row r="915185" spans="5:5">
      <c r="E915185"/>
    </row>
    <row r="915186" spans="5:5">
      <c r="E915186"/>
    </row>
    <row r="915187" spans="5:5">
      <c r="E915187"/>
    </row>
    <row r="915188" spans="5:5">
      <c r="E915188"/>
    </row>
    <row r="915189" spans="5:5">
      <c r="E915189"/>
    </row>
    <row r="915190" spans="5:5">
      <c r="E915190"/>
    </row>
    <row r="915191" spans="5:5">
      <c r="E915191"/>
    </row>
    <row r="915192" spans="5:5">
      <c r="E915192"/>
    </row>
    <row r="915193" spans="5:5">
      <c r="E915193"/>
    </row>
    <row r="915194" spans="5:5">
      <c r="E915194"/>
    </row>
    <row r="915195" spans="5:5">
      <c r="E915195"/>
    </row>
    <row r="915196" spans="5:5">
      <c r="E915196"/>
    </row>
    <row r="915197" spans="5:5">
      <c r="E915197"/>
    </row>
    <row r="915198" spans="5:5">
      <c r="E915198"/>
    </row>
    <row r="915199" spans="5:5">
      <c r="E915199"/>
    </row>
    <row r="915200" spans="5:5">
      <c r="E915200"/>
    </row>
    <row r="915201" spans="5:5">
      <c r="E915201"/>
    </row>
    <row r="915202" spans="5:5">
      <c r="E915202"/>
    </row>
    <row r="915203" spans="5:5">
      <c r="E915203"/>
    </row>
    <row r="915204" spans="5:5">
      <c r="E915204"/>
    </row>
    <row r="915205" spans="5:5">
      <c r="E915205"/>
    </row>
    <row r="915206" spans="5:5">
      <c r="E915206"/>
    </row>
    <row r="915207" spans="5:5">
      <c r="E915207"/>
    </row>
    <row r="915208" spans="5:5">
      <c r="E915208"/>
    </row>
    <row r="915209" spans="5:5">
      <c r="E915209"/>
    </row>
    <row r="915210" spans="5:5">
      <c r="E915210"/>
    </row>
    <row r="915211" spans="5:5">
      <c r="E915211"/>
    </row>
    <row r="915212" spans="5:5">
      <c r="E915212"/>
    </row>
    <row r="915213" spans="5:5">
      <c r="E915213"/>
    </row>
    <row r="915214" spans="5:5">
      <c r="E915214"/>
    </row>
    <row r="915215" spans="5:5">
      <c r="E915215"/>
    </row>
    <row r="915216" spans="5:5">
      <c r="E915216"/>
    </row>
    <row r="915217" spans="5:5">
      <c r="E915217"/>
    </row>
    <row r="915218" spans="5:5">
      <c r="E915218"/>
    </row>
    <row r="915219" spans="5:5">
      <c r="E915219"/>
    </row>
    <row r="915220" spans="5:5">
      <c r="E915220"/>
    </row>
    <row r="915221" spans="5:5">
      <c r="E915221"/>
    </row>
    <row r="915222" spans="5:5">
      <c r="E915222"/>
    </row>
    <row r="915223" spans="5:5">
      <c r="E915223"/>
    </row>
    <row r="915224" spans="5:5">
      <c r="E915224"/>
    </row>
    <row r="915225" spans="5:5">
      <c r="E915225"/>
    </row>
    <row r="915226" spans="5:5">
      <c r="E915226"/>
    </row>
    <row r="915227" spans="5:5">
      <c r="E915227"/>
    </row>
    <row r="915228" spans="5:5">
      <c r="E915228"/>
    </row>
    <row r="915229" spans="5:5">
      <c r="E915229"/>
    </row>
    <row r="915230" spans="5:5">
      <c r="E915230"/>
    </row>
    <row r="915231" spans="5:5">
      <c r="E915231"/>
    </row>
    <row r="915232" spans="5:5">
      <c r="E915232"/>
    </row>
    <row r="915233" spans="5:5">
      <c r="E915233"/>
    </row>
    <row r="915234" spans="5:5">
      <c r="E915234"/>
    </row>
    <row r="915235" spans="5:5">
      <c r="E915235"/>
    </row>
    <row r="915236" spans="5:5">
      <c r="E915236"/>
    </row>
    <row r="915237" spans="5:5">
      <c r="E915237"/>
    </row>
    <row r="915238" spans="5:5">
      <c r="E915238"/>
    </row>
    <row r="915239" spans="5:5">
      <c r="E915239"/>
    </row>
    <row r="915240" spans="5:5">
      <c r="E915240"/>
    </row>
    <row r="915241" spans="5:5">
      <c r="E915241"/>
    </row>
    <row r="915242" spans="5:5">
      <c r="E915242"/>
    </row>
    <row r="915243" spans="5:5">
      <c r="E915243"/>
    </row>
    <row r="915244" spans="5:5">
      <c r="E915244"/>
    </row>
    <row r="915245" spans="5:5">
      <c r="E915245"/>
    </row>
    <row r="915246" spans="5:5">
      <c r="E915246"/>
    </row>
    <row r="915247" spans="5:5">
      <c r="E915247"/>
    </row>
    <row r="915248" spans="5:5">
      <c r="E915248"/>
    </row>
    <row r="915249" spans="5:5">
      <c r="E915249"/>
    </row>
    <row r="915250" spans="5:5">
      <c r="E915250"/>
    </row>
    <row r="915251" spans="5:5">
      <c r="E915251"/>
    </row>
    <row r="915252" spans="5:5">
      <c r="E915252"/>
    </row>
    <row r="915253" spans="5:5">
      <c r="E915253"/>
    </row>
    <row r="915254" spans="5:5">
      <c r="E915254"/>
    </row>
    <row r="915255" spans="5:5">
      <c r="E915255"/>
    </row>
    <row r="915256" spans="5:5">
      <c r="E915256"/>
    </row>
    <row r="915257" spans="5:5">
      <c r="E915257"/>
    </row>
    <row r="915258" spans="5:5">
      <c r="E915258"/>
    </row>
    <row r="915259" spans="5:5">
      <c r="E915259"/>
    </row>
    <row r="915260" spans="5:5">
      <c r="E915260"/>
    </row>
    <row r="915261" spans="5:5">
      <c r="E915261"/>
    </row>
    <row r="915262" spans="5:5">
      <c r="E915262"/>
    </row>
    <row r="915263" spans="5:5">
      <c r="E915263"/>
    </row>
    <row r="915264" spans="5:5">
      <c r="E915264"/>
    </row>
    <row r="915265" spans="5:5">
      <c r="E915265"/>
    </row>
    <row r="915266" spans="5:5">
      <c r="E915266"/>
    </row>
    <row r="915267" spans="5:5">
      <c r="E915267"/>
    </row>
    <row r="915268" spans="5:5">
      <c r="E915268"/>
    </row>
    <row r="915269" spans="5:5">
      <c r="E915269"/>
    </row>
    <row r="915270" spans="5:5">
      <c r="E915270"/>
    </row>
    <row r="915271" spans="5:5">
      <c r="E915271"/>
    </row>
    <row r="915272" spans="5:5">
      <c r="E915272"/>
    </row>
    <row r="915273" spans="5:5">
      <c r="E915273"/>
    </row>
    <row r="915274" spans="5:5">
      <c r="E915274"/>
    </row>
    <row r="915275" spans="5:5">
      <c r="E915275"/>
    </row>
    <row r="915276" spans="5:5">
      <c r="E915276"/>
    </row>
    <row r="915277" spans="5:5">
      <c r="E915277"/>
    </row>
    <row r="915278" spans="5:5">
      <c r="E915278"/>
    </row>
    <row r="915279" spans="5:5">
      <c r="E915279"/>
    </row>
    <row r="915280" spans="5:5">
      <c r="E915280"/>
    </row>
    <row r="915281" spans="5:5">
      <c r="E915281"/>
    </row>
    <row r="915282" spans="5:5">
      <c r="E915282"/>
    </row>
    <row r="915283" spans="5:5">
      <c r="E915283"/>
    </row>
    <row r="915284" spans="5:5">
      <c r="E915284"/>
    </row>
    <row r="915285" spans="5:5">
      <c r="E915285"/>
    </row>
    <row r="915286" spans="5:5">
      <c r="E915286"/>
    </row>
    <row r="915287" spans="5:5">
      <c r="E915287"/>
    </row>
    <row r="915288" spans="5:5">
      <c r="E915288"/>
    </row>
    <row r="915289" spans="5:5">
      <c r="E915289"/>
    </row>
    <row r="915290" spans="5:5">
      <c r="E915290"/>
    </row>
    <row r="915291" spans="5:5">
      <c r="E915291"/>
    </row>
    <row r="915292" spans="5:5">
      <c r="E915292"/>
    </row>
    <row r="915293" spans="5:5">
      <c r="E915293"/>
    </row>
    <row r="915294" spans="5:5">
      <c r="E915294"/>
    </row>
    <row r="915295" spans="5:5">
      <c r="E915295"/>
    </row>
    <row r="915296" spans="5:5">
      <c r="E915296"/>
    </row>
    <row r="915297" spans="5:5">
      <c r="E915297"/>
    </row>
    <row r="915298" spans="5:5">
      <c r="E915298"/>
    </row>
    <row r="915299" spans="5:5">
      <c r="E915299"/>
    </row>
    <row r="915300" spans="5:5">
      <c r="E915300"/>
    </row>
    <row r="915301" spans="5:5">
      <c r="E915301"/>
    </row>
    <row r="915302" spans="5:5">
      <c r="E915302"/>
    </row>
    <row r="915303" spans="5:5">
      <c r="E915303"/>
    </row>
    <row r="915304" spans="5:5">
      <c r="E915304"/>
    </row>
    <row r="915305" spans="5:5">
      <c r="E915305"/>
    </row>
    <row r="915306" spans="5:5">
      <c r="E915306"/>
    </row>
    <row r="915307" spans="5:5">
      <c r="E915307"/>
    </row>
    <row r="915308" spans="5:5">
      <c r="E915308"/>
    </row>
    <row r="915309" spans="5:5">
      <c r="E915309"/>
    </row>
    <row r="915310" spans="5:5">
      <c r="E915310"/>
    </row>
    <row r="915311" spans="5:5">
      <c r="E915311"/>
    </row>
    <row r="915312" spans="5:5">
      <c r="E915312"/>
    </row>
    <row r="915313" spans="5:5">
      <c r="E915313"/>
    </row>
    <row r="915314" spans="5:5">
      <c r="E915314"/>
    </row>
    <row r="915315" spans="5:5">
      <c r="E915315"/>
    </row>
    <row r="915316" spans="5:5">
      <c r="E915316"/>
    </row>
    <row r="915317" spans="5:5">
      <c r="E915317"/>
    </row>
    <row r="915318" spans="5:5">
      <c r="E915318"/>
    </row>
    <row r="915319" spans="5:5">
      <c r="E915319"/>
    </row>
    <row r="915320" spans="5:5">
      <c r="E915320"/>
    </row>
    <row r="915321" spans="5:5">
      <c r="E915321"/>
    </row>
    <row r="915322" spans="5:5">
      <c r="E915322"/>
    </row>
    <row r="915323" spans="5:5">
      <c r="E915323"/>
    </row>
    <row r="915324" spans="5:5">
      <c r="E915324"/>
    </row>
    <row r="915325" spans="5:5">
      <c r="E915325"/>
    </row>
    <row r="915326" spans="5:5">
      <c r="E915326"/>
    </row>
    <row r="915327" spans="5:5">
      <c r="E915327"/>
    </row>
    <row r="915328" spans="5:5">
      <c r="E915328"/>
    </row>
    <row r="915329" spans="5:5">
      <c r="E915329"/>
    </row>
    <row r="915330" spans="5:5">
      <c r="E915330"/>
    </row>
    <row r="915331" spans="5:5">
      <c r="E915331"/>
    </row>
    <row r="915332" spans="5:5">
      <c r="E915332"/>
    </row>
    <row r="915333" spans="5:5">
      <c r="E915333"/>
    </row>
    <row r="915334" spans="5:5">
      <c r="E915334"/>
    </row>
    <row r="915335" spans="5:5">
      <c r="E915335"/>
    </row>
    <row r="915336" spans="5:5">
      <c r="E915336"/>
    </row>
    <row r="915337" spans="5:5">
      <c r="E915337"/>
    </row>
    <row r="915338" spans="5:5">
      <c r="E915338"/>
    </row>
    <row r="915339" spans="5:5">
      <c r="E915339"/>
    </row>
    <row r="915340" spans="5:5">
      <c r="E915340"/>
    </row>
    <row r="915341" spans="5:5">
      <c r="E915341"/>
    </row>
    <row r="915342" spans="5:5">
      <c r="E915342"/>
    </row>
    <row r="915343" spans="5:5">
      <c r="E915343"/>
    </row>
    <row r="915344" spans="5:5">
      <c r="E915344"/>
    </row>
    <row r="915345" spans="5:5">
      <c r="E915345"/>
    </row>
    <row r="915346" spans="5:5">
      <c r="E915346"/>
    </row>
    <row r="915347" spans="5:5">
      <c r="E915347"/>
    </row>
    <row r="915348" spans="5:5">
      <c r="E915348"/>
    </row>
    <row r="915349" spans="5:5">
      <c r="E915349"/>
    </row>
    <row r="915350" spans="5:5">
      <c r="E915350"/>
    </row>
    <row r="915351" spans="5:5">
      <c r="E915351"/>
    </row>
    <row r="915352" spans="5:5">
      <c r="E915352"/>
    </row>
    <row r="915353" spans="5:5">
      <c r="E915353"/>
    </row>
    <row r="915354" spans="5:5">
      <c r="E915354"/>
    </row>
    <row r="915355" spans="5:5">
      <c r="E915355"/>
    </row>
    <row r="915356" spans="5:5">
      <c r="E915356"/>
    </row>
    <row r="915357" spans="5:5">
      <c r="E915357"/>
    </row>
    <row r="915358" spans="5:5">
      <c r="E915358"/>
    </row>
    <row r="915359" spans="5:5">
      <c r="E915359"/>
    </row>
    <row r="915360" spans="5:5">
      <c r="E915360"/>
    </row>
    <row r="915361" spans="5:5">
      <c r="E915361"/>
    </row>
    <row r="915362" spans="5:5">
      <c r="E915362"/>
    </row>
    <row r="915363" spans="5:5">
      <c r="E915363"/>
    </row>
    <row r="915364" spans="5:5">
      <c r="E915364"/>
    </row>
    <row r="915365" spans="5:5">
      <c r="E915365"/>
    </row>
    <row r="915366" spans="5:5">
      <c r="E915366"/>
    </row>
    <row r="915367" spans="5:5">
      <c r="E915367"/>
    </row>
    <row r="915368" spans="5:5">
      <c r="E915368"/>
    </row>
    <row r="915369" spans="5:5">
      <c r="E915369"/>
    </row>
    <row r="915370" spans="5:5">
      <c r="E915370"/>
    </row>
    <row r="915371" spans="5:5">
      <c r="E915371"/>
    </row>
    <row r="915372" spans="5:5">
      <c r="E915372"/>
    </row>
    <row r="915373" spans="5:5">
      <c r="E915373"/>
    </row>
    <row r="915374" spans="5:5">
      <c r="E915374"/>
    </row>
    <row r="915375" spans="5:5">
      <c r="E915375"/>
    </row>
    <row r="915376" spans="5:5">
      <c r="E915376"/>
    </row>
    <row r="915377" spans="5:5">
      <c r="E915377"/>
    </row>
    <row r="915378" spans="5:5">
      <c r="E915378"/>
    </row>
    <row r="915379" spans="5:5">
      <c r="E915379"/>
    </row>
    <row r="915380" spans="5:5">
      <c r="E915380"/>
    </row>
    <row r="915381" spans="5:5">
      <c r="E915381"/>
    </row>
    <row r="915382" spans="5:5">
      <c r="E915382"/>
    </row>
    <row r="915383" spans="5:5">
      <c r="E915383"/>
    </row>
    <row r="915384" spans="5:5">
      <c r="E915384"/>
    </row>
    <row r="915385" spans="5:5">
      <c r="E915385"/>
    </row>
    <row r="915386" spans="5:5">
      <c r="E915386"/>
    </row>
    <row r="915387" spans="5:5">
      <c r="E915387"/>
    </row>
    <row r="915388" spans="5:5">
      <c r="E915388"/>
    </row>
    <row r="915389" spans="5:5">
      <c r="E915389"/>
    </row>
    <row r="915390" spans="5:5">
      <c r="E915390"/>
    </row>
    <row r="915391" spans="5:5">
      <c r="E915391"/>
    </row>
    <row r="915392" spans="5:5">
      <c r="E915392"/>
    </row>
    <row r="915393" spans="5:5">
      <c r="E915393"/>
    </row>
    <row r="915394" spans="5:5">
      <c r="E915394"/>
    </row>
    <row r="915395" spans="5:5">
      <c r="E915395"/>
    </row>
    <row r="915396" spans="5:5">
      <c r="E915396"/>
    </row>
    <row r="915397" spans="5:5">
      <c r="E915397"/>
    </row>
    <row r="915398" spans="5:5">
      <c r="E915398"/>
    </row>
    <row r="915399" spans="5:5">
      <c r="E915399"/>
    </row>
    <row r="915400" spans="5:5">
      <c r="E915400"/>
    </row>
    <row r="915401" spans="5:5">
      <c r="E915401"/>
    </row>
    <row r="915402" spans="5:5">
      <c r="E915402"/>
    </row>
    <row r="915403" spans="5:5">
      <c r="E915403"/>
    </row>
    <row r="915404" spans="5:5">
      <c r="E915404"/>
    </row>
    <row r="915405" spans="5:5">
      <c r="E915405"/>
    </row>
    <row r="915406" spans="5:5">
      <c r="E915406"/>
    </row>
    <row r="915407" spans="5:5">
      <c r="E915407"/>
    </row>
    <row r="915408" spans="5:5">
      <c r="E915408"/>
    </row>
    <row r="915409" spans="5:5">
      <c r="E915409"/>
    </row>
    <row r="915410" spans="5:5">
      <c r="E915410"/>
    </row>
    <row r="915411" spans="5:5">
      <c r="E915411"/>
    </row>
    <row r="915412" spans="5:5">
      <c r="E915412"/>
    </row>
    <row r="915413" spans="5:5">
      <c r="E915413"/>
    </row>
    <row r="915414" spans="5:5">
      <c r="E915414"/>
    </row>
    <row r="915415" spans="5:5">
      <c r="E915415"/>
    </row>
    <row r="915416" spans="5:5">
      <c r="E915416"/>
    </row>
    <row r="915417" spans="5:5">
      <c r="E915417"/>
    </row>
    <row r="915418" spans="5:5">
      <c r="E915418"/>
    </row>
    <row r="915419" spans="5:5">
      <c r="E915419"/>
    </row>
    <row r="915420" spans="5:5">
      <c r="E915420"/>
    </row>
    <row r="915421" spans="5:5">
      <c r="E915421"/>
    </row>
    <row r="915422" spans="5:5">
      <c r="E915422"/>
    </row>
    <row r="915423" spans="5:5">
      <c r="E915423"/>
    </row>
    <row r="915424" spans="5:5">
      <c r="E915424"/>
    </row>
    <row r="915425" spans="5:5">
      <c r="E915425"/>
    </row>
    <row r="915426" spans="5:5">
      <c r="E915426"/>
    </row>
    <row r="915427" spans="5:5">
      <c r="E915427"/>
    </row>
    <row r="915428" spans="5:5">
      <c r="E915428"/>
    </row>
    <row r="915429" spans="5:5">
      <c r="E915429"/>
    </row>
    <row r="915430" spans="5:5">
      <c r="E915430"/>
    </row>
    <row r="915431" spans="5:5">
      <c r="E915431"/>
    </row>
    <row r="915432" spans="5:5">
      <c r="E915432"/>
    </row>
    <row r="915433" spans="5:5">
      <c r="E915433"/>
    </row>
    <row r="915434" spans="5:5">
      <c r="E915434"/>
    </row>
    <row r="915435" spans="5:5">
      <c r="E915435"/>
    </row>
    <row r="915436" spans="5:5">
      <c r="E915436"/>
    </row>
    <row r="915437" spans="5:5">
      <c r="E915437"/>
    </row>
    <row r="915438" spans="5:5">
      <c r="E915438"/>
    </row>
    <row r="915439" spans="5:5">
      <c r="E915439"/>
    </row>
    <row r="915440" spans="5:5">
      <c r="E915440"/>
    </row>
    <row r="915441" spans="5:5">
      <c r="E915441"/>
    </row>
    <row r="915442" spans="5:5">
      <c r="E915442"/>
    </row>
    <row r="915443" spans="5:5">
      <c r="E915443"/>
    </row>
    <row r="915444" spans="5:5">
      <c r="E915444"/>
    </row>
    <row r="915445" spans="5:5">
      <c r="E915445"/>
    </row>
    <row r="915446" spans="5:5">
      <c r="E915446"/>
    </row>
    <row r="915447" spans="5:5">
      <c r="E915447"/>
    </row>
    <row r="915448" spans="5:5">
      <c r="E915448"/>
    </row>
    <row r="915449" spans="5:5">
      <c r="E915449"/>
    </row>
    <row r="915450" spans="5:5">
      <c r="E915450"/>
    </row>
    <row r="915451" spans="5:5">
      <c r="E915451"/>
    </row>
    <row r="915452" spans="5:5">
      <c r="E915452"/>
    </row>
    <row r="915453" spans="5:5">
      <c r="E915453"/>
    </row>
    <row r="915454" spans="5:5">
      <c r="E915454"/>
    </row>
    <row r="915455" spans="5:5">
      <c r="E915455"/>
    </row>
    <row r="915456" spans="5:5">
      <c r="E915456"/>
    </row>
    <row r="915457" spans="5:5">
      <c r="E915457"/>
    </row>
    <row r="915458" spans="5:5">
      <c r="E915458"/>
    </row>
    <row r="915459" spans="5:5">
      <c r="E915459"/>
    </row>
    <row r="915460" spans="5:5">
      <c r="E915460"/>
    </row>
    <row r="915461" spans="5:5">
      <c r="E915461"/>
    </row>
    <row r="915462" spans="5:5">
      <c r="E915462"/>
    </row>
    <row r="915463" spans="5:5">
      <c r="E915463"/>
    </row>
    <row r="915464" spans="5:5">
      <c r="E915464"/>
    </row>
    <row r="915465" spans="5:5">
      <c r="E915465"/>
    </row>
    <row r="915466" spans="5:5">
      <c r="E915466"/>
    </row>
    <row r="915467" spans="5:5">
      <c r="E915467"/>
    </row>
    <row r="915468" spans="5:5">
      <c r="E915468"/>
    </row>
    <row r="915469" spans="5:5">
      <c r="E915469"/>
    </row>
    <row r="915470" spans="5:5">
      <c r="E915470"/>
    </row>
    <row r="915471" spans="5:5">
      <c r="E915471"/>
    </row>
    <row r="915472" spans="5:5">
      <c r="E915472"/>
    </row>
    <row r="915473" spans="5:5">
      <c r="E915473"/>
    </row>
    <row r="915474" spans="5:5">
      <c r="E915474"/>
    </row>
    <row r="915475" spans="5:5">
      <c r="E915475"/>
    </row>
    <row r="915476" spans="5:5">
      <c r="E915476"/>
    </row>
    <row r="915477" spans="5:5">
      <c r="E915477"/>
    </row>
    <row r="915478" spans="5:5">
      <c r="E915478"/>
    </row>
    <row r="915479" spans="5:5">
      <c r="E915479"/>
    </row>
    <row r="915480" spans="5:5">
      <c r="E915480"/>
    </row>
    <row r="915481" spans="5:5">
      <c r="E915481"/>
    </row>
    <row r="915482" spans="5:5">
      <c r="E915482"/>
    </row>
    <row r="915483" spans="5:5">
      <c r="E915483"/>
    </row>
    <row r="915484" spans="5:5">
      <c r="E915484"/>
    </row>
    <row r="915485" spans="5:5">
      <c r="E915485"/>
    </row>
    <row r="915486" spans="5:5">
      <c r="E915486"/>
    </row>
    <row r="915487" spans="5:5">
      <c r="E915487"/>
    </row>
    <row r="915488" spans="5:5">
      <c r="E915488"/>
    </row>
    <row r="915489" spans="5:5">
      <c r="E915489"/>
    </row>
    <row r="915490" spans="5:5">
      <c r="E915490"/>
    </row>
    <row r="915491" spans="5:5">
      <c r="E915491"/>
    </row>
    <row r="915492" spans="5:5">
      <c r="E915492"/>
    </row>
    <row r="915493" spans="5:5">
      <c r="E915493"/>
    </row>
    <row r="915494" spans="5:5">
      <c r="E915494"/>
    </row>
    <row r="915495" spans="5:5">
      <c r="E915495"/>
    </row>
    <row r="915496" spans="5:5">
      <c r="E915496"/>
    </row>
    <row r="915497" spans="5:5">
      <c r="E915497"/>
    </row>
    <row r="915498" spans="5:5">
      <c r="E915498"/>
    </row>
    <row r="915499" spans="5:5">
      <c r="E915499"/>
    </row>
    <row r="915500" spans="5:5">
      <c r="E915500"/>
    </row>
    <row r="915501" spans="5:5">
      <c r="E915501"/>
    </row>
    <row r="915502" spans="5:5">
      <c r="E915502"/>
    </row>
    <row r="915503" spans="5:5">
      <c r="E915503"/>
    </row>
    <row r="915504" spans="5:5">
      <c r="E915504"/>
    </row>
    <row r="915505" spans="5:5">
      <c r="E915505"/>
    </row>
    <row r="915506" spans="5:5">
      <c r="E915506"/>
    </row>
    <row r="915507" spans="5:5">
      <c r="E915507"/>
    </row>
    <row r="915508" spans="5:5">
      <c r="E915508"/>
    </row>
    <row r="915509" spans="5:5">
      <c r="E915509"/>
    </row>
    <row r="915510" spans="5:5">
      <c r="E915510"/>
    </row>
    <row r="915511" spans="5:5">
      <c r="E915511"/>
    </row>
    <row r="915512" spans="5:5">
      <c r="E915512"/>
    </row>
    <row r="915513" spans="5:5">
      <c r="E915513"/>
    </row>
    <row r="915514" spans="5:5">
      <c r="E915514"/>
    </row>
    <row r="915515" spans="5:5">
      <c r="E915515"/>
    </row>
    <row r="915516" spans="5:5">
      <c r="E915516"/>
    </row>
    <row r="915517" spans="5:5">
      <c r="E915517"/>
    </row>
    <row r="915518" spans="5:5">
      <c r="E915518"/>
    </row>
    <row r="915519" spans="5:5">
      <c r="E915519"/>
    </row>
    <row r="915520" spans="5:5">
      <c r="E915520"/>
    </row>
    <row r="915521" spans="5:5">
      <c r="E915521"/>
    </row>
    <row r="915522" spans="5:5">
      <c r="E915522"/>
    </row>
    <row r="915523" spans="5:5">
      <c r="E915523"/>
    </row>
    <row r="915524" spans="5:5">
      <c r="E915524"/>
    </row>
    <row r="915525" spans="5:5">
      <c r="E915525"/>
    </row>
    <row r="915526" spans="5:5">
      <c r="E915526"/>
    </row>
    <row r="915527" spans="5:5">
      <c r="E915527"/>
    </row>
    <row r="915528" spans="5:5">
      <c r="E915528"/>
    </row>
    <row r="915529" spans="5:5">
      <c r="E915529"/>
    </row>
    <row r="915530" spans="5:5">
      <c r="E915530"/>
    </row>
    <row r="915531" spans="5:5">
      <c r="E915531"/>
    </row>
    <row r="915532" spans="5:5">
      <c r="E915532"/>
    </row>
    <row r="915533" spans="5:5">
      <c r="E915533"/>
    </row>
    <row r="915534" spans="5:5">
      <c r="E915534"/>
    </row>
    <row r="915535" spans="5:5">
      <c r="E915535"/>
    </row>
    <row r="915536" spans="5:5">
      <c r="E915536"/>
    </row>
    <row r="915537" spans="5:5">
      <c r="E915537"/>
    </row>
    <row r="915538" spans="5:5">
      <c r="E915538"/>
    </row>
    <row r="915539" spans="5:5">
      <c r="E915539"/>
    </row>
    <row r="915540" spans="5:5">
      <c r="E915540"/>
    </row>
    <row r="915541" spans="5:5">
      <c r="E915541"/>
    </row>
    <row r="915542" spans="5:5">
      <c r="E915542"/>
    </row>
    <row r="915543" spans="5:5">
      <c r="E915543"/>
    </row>
    <row r="915544" spans="5:5">
      <c r="E915544"/>
    </row>
    <row r="915545" spans="5:5">
      <c r="E915545"/>
    </row>
    <row r="915546" spans="5:5">
      <c r="E915546"/>
    </row>
    <row r="915547" spans="5:5">
      <c r="E915547"/>
    </row>
    <row r="915548" spans="5:5">
      <c r="E915548"/>
    </row>
    <row r="915549" spans="5:5">
      <c r="E915549"/>
    </row>
    <row r="915550" spans="5:5">
      <c r="E915550"/>
    </row>
    <row r="915551" spans="5:5">
      <c r="E915551"/>
    </row>
    <row r="915552" spans="5:5">
      <c r="E915552"/>
    </row>
    <row r="915553" spans="5:5">
      <c r="E915553"/>
    </row>
    <row r="915554" spans="5:5">
      <c r="E915554"/>
    </row>
    <row r="915555" spans="5:5">
      <c r="E915555"/>
    </row>
    <row r="915556" spans="5:5">
      <c r="E915556"/>
    </row>
    <row r="915557" spans="5:5">
      <c r="E915557"/>
    </row>
    <row r="915558" spans="5:5">
      <c r="E915558"/>
    </row>
    <row r="915559" spans="5:5">
      <c r="E915559"/>
    </row>
    <row r="915560" spans="5:5">
      <c r="E915560"/>
    </row>
    <row r="915561" spans="5:5">
      <c r="E915561"/>
    </row>
    <row r="915562" spans="5:5">
      <c r="E915562"/>
    </row>
    <row r="915563" spans="5:5">
      <c r="E915563"/>
    </row>
    <row r="915564" spans="5:5">
      <c r="E915564"/>
    </row>
    <row r="915565" spans="5:5">
      <c r="E915565"/>
    </row>
    <row r="915566" spans="5:5">
      <c r="E915566"/>
    </row>
    <row r="915567" spans="5:5">
      <c r="E915567"/>
    </row>
    <row r="915568" spans="5:5">
      <c r="E915568"/>
    </row>
    <row r="915569" spans="5:5">
      <c r="E915569"/>
    </row>
    <row r="915570" spans="5:5">
      <c r="E915570"/>
    </row>
    <row r="915571" spans="5:5">
      <c r="E915571"/>
    </row>
    <row r="915572" spans="5:5">
      <c r="E915572"/>
    </row>
    <row r="915573" spans="5:5">
      <c r="E915573"/>
    </row>
    <row r="915574" spans="5:5">
      <c r="E915574"/>
    </row>
    <row r="915575" spans="5:5">
      <c r="E915575"/>
    </row>
    <row r="915576" spans="5:5">
      <c r="E915576"/>
    </row>
    <row r="915577" spans="5:5">
      <c r="E915577"/>
    </row>
    <row r="915578" spans="5:5">
      <c r="E915578"/>
    </row>
    <row r="915579" spans="5:5">
      <c r="E915579"/>
    </row>
    <row r="915580" spans="5:5">
      <c r="E915580"/>
    </row>
    <row r="915581" spans="5:5">
      <c r="E915581"/>
    </row>
    <row r="915582" spans="5:5">
      <c r="E915582"/>
    </row>
    <row r="915583" spans="5:5">
      <c r="E915583"/>
    </row>
    <row r="915584" spans="5:5">
      <c r="E915584"/>
    </row>
    <row r="915585" spans="5:5">
      <c r="E915585"/>
    </row>
    <row r="915586" spans="5:5">
      <c r="E915586"/>
    </row>
    <row r="915587" spans="5:5">
      <c r="E915587"/>
    </row>
    <row r="915588" spans="5:5">
      <c r="E915588"/>
    </row>
    <row r="915589" spans="5:5">
      <c r="E915589"/>
    </row>
    <row r="915590" spans="5:5">
      <c r="E915590"/>
    </row>
    <row r="915591" spans="5:5">
      <c r="E915591"/>
    </row>
    <row r="915592" spans="5:5">
      <c r="E915592"/>
    </row>
    <row r="915593" spans="5:5">
      <c r="E915593"/>
    </row>
    <row r="915594" spans="5:5">
      <c r="E915594"/>
    </row>
    <row r="915595" spans="5:5">
      <c r="E915595"/>
    </row>
    <row r="915596" spans="5:5">
      <c r="E915596"/>
    </row>
    <row r="915597" spans="5:5">
      <c r="E915597"/>
    </row>
    <row r="915598" spans="5:5">
      <c r="E915598"/>
    </row>
    <row r="915599" spans="5:5">
      <c r="E915599"/>
    </row>
    <row r="915600" spans="5:5">
      <c r="E915600"/>
    </row>
    <row r="915601" spans="5:5">
      <c r="E915601"/>
    </row>
    <row r="915602" spans="5:5">
      <c r="E915602"/>
    </row>
    <row r="915603" spans="5:5">
      <c r="E915603"/>
    </row>
    <row r="915604" spans="5:5">
      <c r="E915604"/>
    </row>
    <row r="915605" spans="5:5">
      <c r="E915605"/>
    </row>
    <row r="915606" spans="5:5">
      <c r="E915606"/>
    </row>
    <row r="915607" spans="5:5">
      <c r="E915607"/>
    </row>
    <row r="915608" spans="5:5">
      <c r="E915608"/>
    </row>
    <row r="915609" spans="5:5">
      <c r="E915609"/>
    </row>
    <row r="915610" spans="5:5">
      <c r="E915610"/>
    </row>
    <row r="915611" spans="5:5">
      <c r="E915611"/>
    </row>
    <row r="915612" spans="5:5">
      <c r="E915612"/>
    </row>
    <row r="915613" spans="5:5">
      <c r="E915613"/>
    </row>
    <row r="915614" spans="5:5">
      <c r="E915614"/>
    </row>
    <row r="915615" spans="5:5">
      <c r="E915615"/>
    </row>
    <row r="915616" spans="5:5">
      <c r="E915616"/>
    </row>
    <row r="915617" spans="5:5">
      <c r="E915617"/>
    </row>
    <row r="915618" spans="5:5">
      <c r="E915618"/>
    </row>
    <row r="915619" spans="5:5">
      <c r="E915619"/>
    </row>
    <row r="915620" spans="5:5">
      <c r="E915620"/>
    </row>
    <row r="915621" spans="5:5">
      <c r="E915621"/>
    </row>
    <row r="915622" spans="5:5">
      <c r="E915622"/>
    </row>
    <row r="915623" spans="5:5">
      <c r="E915623"/>
    </row>
    <row r="915624" spans="5:5">
      <c r="E915624"/>
    </row>
    <row r="915625" spans="5:5">
      <c r="E915625"/>
    </row>
    <row r="915626" spans="5:5">
      <c r="E915626"/>
    </row>
    <row r="915627" spans="5:5">
      <c r="E915627"/>
    </row>
    <row r="915628" spans="5:5">
      <c r="E915628"/>
    </row>
    <row r="915629" spans="5:5">
      <c r="E915629"/>
    </row>
    <row r="915630" spans="5:5">
      <c r="E915630"/>
    </row>
    <row r="915631" spans="5:5">
      <c r="E915631"/>
    </row>
    <row r="915632" spans="5:5">
      <c r="E915632"/>
    </row>
    <row r="915633" spans="5:5">
      <c r="E915633"/>
    </row>
    <row r="915634" spans="5:5">
      <c r="E915634"/>
    </row>
    <row r="915635" spans="5:5">
      <c r="E915635"/>
    </row>
    <row r="915636" spans="5:5">
      <c r="E915636"/>
    </row>
    <row r="915637" spans="5:5">
      <c r="E915637"/>
    </row>
    <row r="915638" spans="5:5">
      <c r="E915638"/>
    </row>
    <row r="915639" spans="5:5">
      <c r="E915639"/>
    </row>
    <row r="915640" spans="5:5">
      <c r="E915640"/>
    </row>
    <row r="915641" spans="5:5">
      <c r="E915641"/>
    </row>
    <row r="915642" spans="5:5">
      <c r="E915642"/>
    </row>
    <row r="915643" spans="5:5">
      <c r="E915643"/>
    </row>
    <row r="915644" spans="5:5">
      <c r="E915644"/>
    </row>
    <row r="915645" spans="5:5">
      <c r="E915645"/>
    </row>
    <row r="915646" spans="5:5">
      <c r="E915646"/>
    </row>
    <row r="915647" spans="5:5">
      <c r="E915647"/>
    </row>
    <row r="915648" spans="5:5">
      <c r="E915648"/>
    </row>
    <row r="915649" spans="5:5">
      <c r="E915649"/>
    </row>
    <row r="915650" spans="5:5">
      <c r="E915650"/>
    </row>
    <row r="915651" spans="5:5">
      <c r="E915651"/>
    </row>
    <row r="915652" spans="5:5">
      <c r="E915652"/>
    </row>
    <row r="915653" spans="5:5">
      <c r="E915653"/>
    </row>
    <row r="915654" spans="5:5">
      <c r="E915654"/>
    </row>
    <row r="915655" spans="5:5">
      <c r="E915655"/>
    </row>
    <row r="915656" spans="5:5">
      <c r="E915656"/>
    </row>
    <row r="915657" spans="5:5">
      <c r="E915657"/>
    </row>
    <row r="915658" spans="5:5">
      <c r="E915658"/>
    </row>
    <row r="915659" spans="5:5">
      <c r="E915659"/>
    </row>
    <row r="915660" spans="5:5">
      <c r="E915660"/>
    </row>
    <row r="915661" spans="5:5">
      <c r="E915661"/>
    </row>
    <row r="915662" spans="5:5">
      <c r="E915662"/>
    </row>
    <row r="915663" spans="5:5">
      <c r="E915663"/>
    </row>
    <row r="915664" spans="5:5">
      <c r="E915664"/>
    </row>
    <row r="915665" spans="5:5">
      <c r="E915665"/>
    </row>
    <row r="915666" spans="5:5">
      <c r="E915666"/>
    </row>
    <row r="915667" spans="5:5">
      <c r="E915667"/>
    </row>
    <row r="915668" spans="5:5">
      <c r="E915668"/>
    </row>
    <row r="915669" spans="5:5">
      <c r="E915669"/>
    </row>
    <row r="915670" spans="5:5">
      <c r="E915670"/>
    </row>
    <row r="915671" spans="5:5">
      <c r="E915671"/>
    </row>
    <row r="915672" spans="5:5">
      <c r="E915672"/>
    </row>
    <row r="915673" spans="5:5">
      <c r="E915673"/>
    </row>
    <row r="915674" spans="5:5">
      <c r="E915674"/>
    </row>
    <row r="915675" spans="5:5">
      <c r="E915675"/>
    </row>
    <row r="915676" spans="5:5">
      <c r="E915676"/>
    </row>
    <row r="915677" spans="5:5">
      <c r="E915677"/>
    </row>
    <row r="915678" spans="5:5">
      <c r="E915678"/>
    </row>
    <row r="915679" spans="5:5">
      <c r="E915679"/>
    </row>
    <row r="915680" spans="5:5">
      <c r="E915680"/>
    </row>
    <row r="915681" spans="5:5">
      <c r="E915681"/>
    </row>
    <row r="915682" spans="5:5">
      <c r="E915682"/>
    </row>
    <row r="915683" spans="5:5">
      <c r="E915683"/>
    </row>
    <row r="915684" spans="5:5">
      <c r="E915684"/>
    </row>
    <row r="915685" spans="5:5">
      <c r="E915685"/>
    </row>
    <row r="915686" spans="5:5">
      <c r="E915686"/>
    </row>
    <row r="915687" spans="5:5">
      <c r="E915687"/>
    </row>
    <row r="915688" spans="5:5">
      <c r="E915688"/>
    </row>
    <row r="915689" spans="5:5">
      <c r="E915689"/>
    </row>
    <row r="915690" spans="5:5">
      <c r="E915690"/>
    </row>
    <row r="915691" spans="5:5">
      <c r="E915691"/>
    </row>
    <row r="915692" spans="5:5">
      <c r="E915692"/>
    </row>
    <row r="915693" spans="5:5">
      <c r="E915693"/>
    </row>
    <row r="915694" spans="5:5">
      <c r="E915694"/>
    </row>
    <row r="915695" spans="5:5">
      <c r="E915695"/>
    </row>
    <row r="915696" spans="5:5">
      <c r="E915696"/>
    </row>
    <row r="915697" spans="5:5">
      <c r="E915697"/>
    </row>
    <row r="915698" spans="5:5">
      <c r="E915698"/>
    </row>
    <row r="915699" spans="5:5">
      <c r="E915699"/>
    </row>
    <row r="915700" spans="5:5">
      <c r="E915700"/>
    </row>
    <row r="915701" spans="5:5">
      <c r="E915701"/>
    </row>
    <row r="915702" spans="5:5">
      <c r="E915702"/>
    </row>
    <row r="915703" spans="5:5">
      <c r="E915703"/>
    </row>
    <row r="915704" spans="5:5">
      <c r="E915704"/>
    </row>
    <row r="915705" spans="5:5">
      <c r="E915705"/>
    </row>
    <row r="915706" spans="5:5">
      <c r="E915706"/>
    </row>
    <row r="915707" spans="5:5">
      <c r="E915707"/>
    </row>
    <row r="915708" spans="5:5">
      <c r="E915708"/>
    </row>
    <row r="915709" spans="5:5">
      <c r="E915709"/>
    </row>
    <row r="915710" spans="5:5">
      <c r="E915710"/>
    </row>
    <row r="915711" spans="5:5">
      <c r="E915711"/>
    </row>
    <row r="915712" spans="5:5">
      <c r="E915712"/>
    </row>
    <row r="915713" spans="5:5">
      <c r="E915713"/>
    </row>
    <row r="915714" spans="5:5">
      <c r="E915714"/>
    </row>
    <row r="915715" spans="5:5">
      <c r="E915715"/>
    </row>
    <row r="915716" spans="5:5">
      <c r="E915716"/>
    </row>
    <row r="915717" spans="5:5">
      <c r="E915717"/>
    </row>
    <row r="915718" spans="5:5">
      <c r="E915718"/>
    </row>
    <row r="915719" spans="5:5">
      <c r="E915719"/>
    </row>
    <row r="915720" spans="5:5">
      <c r="E915720"/>
    </row>
    <row r="915721" spans="5:5">
      <c r="E915721"/>
    </row>
    <row r="915722" spans="5:5">
      <c r="E915722"/>
    </row>
    <row r="915723" spans="5:5">
      <c r="E915723"/>
    </row>
    <row r="915724" spans="5:5">
      <c r="E915724"/>
    </row>
    <row r="915725" spans="5:5">
      <c r="E915725"/>
    </row>
    <row r="915726" spans="5:5">
      <c r="E915726"/>
    </row>
    <row r="915727" spans="5:5">
      <c r="E915727"/>
    </row>
    <row r="915728" spans="5:5">
      <c r="E915728"/>
    </row>
    <row r="915729" spans="5:5">
      <c r="E915729"/>
    </row>
    <row r="915730" spans="5:5">
      <c r="E915730"/>
    </row>
    <row r="915731" spans="5:5">
      <c r="E915731"/>
    </row>
    <row r="915732" spans="5:5">
      <c r="E915732"/>
    </row>
    <row r="915733" spans="5:5">
      <c r="E915733"/>
    </row>
    <row r="915734" spans="5:5">
      <c r="E915734"/>
    </row>
    <row r="915735" spans="5:5">
      <c r="E915735"/>
    </row>
    <row r="915736" spans="5:5">
      <c r="E915736"/>
    </row>
    <row r="915737" spans="5:5">
      <c r="E915737"/>
    </row>
    <row r="915738" spans="5:5">
      <c r="E915738"/>
    </row>
    <row r="915739" spans="5:5">
      <c r="E915739"/>
    </row>
    <row r="915740" spans="5:5">
      <c r="E915740"/>
    </row>
    <row r="915741" spans="5:5">
      <c r="E915741"/>
    </row>
    <row r="915742" spans="5:5">
      <c r="E915742"/>
    </row>
    <row r="915743" spans="5:5">
      <c r="E915743"/>
    </row>
    <row r="915744" spans="5:5">
      <c r="E915744"/>
    </row>
    <row r="915745" spans="5:5">
      <c r="E915745"/>
    </row>
    <row r="915746" spans="5:5">
      <c r="E915746"/>
    </row>
    <row r="915747" spans="5:5">
      <c r="E915747"/>
    </row>
    <row r="915748" spans="5:5">
      <c r="E915748"/>
    </row>
    <row r="915749" spans="5:5">
      <c r="E915749"/>
    </row>
    <row r="915750" spans="5:5">
      <c r="E915750"/>
    </row>
    <row r="915751" spans="5:5">
      <c r="E915751"/>
    </row>
    <row r="915752" spans="5:5">
      <c r="E915752"/>
    </row>
    <row r="915753" spans="5:5">
      <c r="E915753"/>
    </row>
    <row r="915754" spans="5:5">
      <c r="E915754"/>
    </row>
    <row r="915755" spans="5:5">
      <c r="E915755"/>
    </row>
    <row r="915756" spans="5:5">
      <c r="E915756"/>
    </row>
    <row r="915757" spans="5:5">
      <c r="E915757"/>
    </row>
    <row r="915758" spans="5:5">
      <c r="E915758"/>
    </row>
    <row r="915759" spans="5:5">
      <c r="E915759"/>
    </row>
    <row r="915760" spans="5:5">
      <c r="E915760"/>
    </row>
    <row r="915761" spans="5:5">
      <c r="E915761"/>
    </row>
    <row r="915762" spans="5:5">
      <c r="E915762"/>
    </row>
    <row r="915763" spans="5:5">
      <c r="E915763"/>
    </row>
    <row r="915764" spans="5:5">
      <c r="E915764"/>
    </row>
    <row r="915765" spans="5:5">
      <c r="E915765"/>
    </row>
    <row r="915766" spans="5:5">
      <c r="E915766"/>
    </row>
    <row r="915767" spans="5:5">
      <c r="E915767"/>
    </row>
    <row r="915768" spans="5:5">
      <c r="E915768"/>
    </row>
    <row r="915769" spans="5:5">
      <c r="E915769"/>
    </row>
    <row r="915770" spans="5:5">
      <c r="E915770"/>
    </row>
    <row r="915771" spans="5:5">
      <c r="E915771"/>
    </row>
    <row r="915772" spans="5:5">
      <c r="E915772"/>
    </row>
    <row r="915773" spans="5:5">
      <c r="E915773"/>
    </row>
    <row r="915774" spans="5:5">
      <c r="E915774"/>
    </row>
    <row r="915775" spans="5:5">
      <c r="E915775"/>
    </row>
    <row r="915776" spans="5:5">
      <c r="E915776"/>
    </row>
    <row r="915777" spans="5:5">
      <c r="E915777"/>
    </row>
    <row r="915778" spans="5:5">
      <c r="E915778"/>
    </row>
    <row r="915779" spans="5:5">
      <c r="E915779"/>
    </row>
    <row r="915780" spans="5:5">
      <c r="E915780"/>
    </row>
    <row r="915781" spans="5:5">
      <c r="E915781"/>
    </row>
    <row r="915782" spans="5:5">
      <c r="E915782"/>
    </row>
    <row r="915783" spans="5:5">
      <c r="E915783"/>
    </row>
    <row r="915784" spans="5:5">
      <c r="E915784"/>
    </row>
    <row r="915785" spans="5:5">
      <c r="E915785"/>
    </row>
    <row r="915786" spans="5:5">
      <c r="E915786"/>
    </row>
    <row r="915787" spans="5:5">
      <c r="E915787"/>
    </row>
    <row r="915788" spans="5:5">
      <c r="E915788"/>
    </row>
    <row r="915789" spans="5:5">
      <c r="E915789"/>
    </row>
    <row r="915790" spans="5:5">
      <c r="E915790"/>
    </row>
    <row r="915791" spans="5:5">
      <c r="E915791"/>
    </row>
    <row r="915792" spans="5:5">
      <c r="E915792"/>
    </row>
    <row r="915793" spans="5:5">
      <c r="E915793"/>
    </row>
    <row r="915794" spans="5:5">
      <c r="E915794"/>
    </row>
    <row r="915795" spans="5:5">
      <c r="E915795"/>
    </row>
    <row r="915796" spans="5:5">
      <c r="E915796"/>
    </row>
    <row r="915797" spans="5:5">
      <c r="E915797"/>
    </row>
    <row r="915798" spans="5:5">
      <c r="E915798"/>
    </row>
    <row r="915799" spans="5:5">
      <c r="E915799"/>
    </row>
    <row r="915800" spans="5:5">
      <c r="E915800"/>
    </row>
    <row r="915801" spans="5:5">
      <c r="E915801"/>
    </row>
    <row r="915802" spans="5:5">
      <c r="E915802"/>
    </row>
    <row r="915803" spans="5:5">
      <c r="E915803"/>
    </row>
    <row r="915804" spans="5:5">
      <c r="E915804"/>
    </row>
    <row r="915805" spans="5:5">
      <c r="E915805"/>
    </row>
    <row r="915806" spans="5:5">
      <c r="E915806"/>
    </row>
    <row r="915807" spans="5:5">
      <c r="E915807"/>
    </row>
    <row r="915808" spans="5:5">
      <c r="E915808"/>
    </row>
    <row r="915809" spans="5:5">
      <c r="E915809"/>
    </row>
    <row r="915810" spans="5:5">
      <c r="E915810"/>
    </row>
    <row r="915811" spans="5:5">
      <c r="E915811"/>
    </row>
    <row r="915812" spans="5:5">
      <c r="E915812"/>
    </row>
    <row r="915813" spans="5:5">
      <c r="E915813"/>
    </row>
    <row r="915814" spans="5:5">
      <c r="E915814"/>
    </row>
    <row r="915815" spans="5:5">
      <c r="E915815"/>
    </row>
    <row r="915816" spans="5:5">
      <c r="E915816"/>
    </row>
    <row r="915817" spans="5:5">
      <c r="E915817"/>
    </row>
    <row r="915818" spans="5:5">
      <c r="E915818"/>
    </row>
    <row r="915819" spans="5:5">
      <c r="E915819"/>
    </row>
    <row r="915820" spans="5:5">
      <c r="E915820"/>
    </row>
    <row r="915821" spans="5:5">
      <c r="E915821"/>
    </row>
    <row r="915822" spans="5:5">
      <c r="E915822"/>
    </row>
    <row r="915823" spans="5:5">
      <c r="E915823"/>
    </row>
    <row r="915824" spans="5:5">
      <c r="E915824"/>
    </row>
    <row r="915825" spans="5:5">
      <c r="E915825"/>
    </row>
    <row r="915826" spans="5:5">
      <c r="E915826"/>
    </row>
    <row r="915827" spans="5:5">
      <c r="E915827"/>
    </row>
    <row r="915828" spans="5:5">
      <c r="E915828"/>
    </row>
    <row r="915829" spans="5:5">
      <c r="E915829"/>
    </row>
    <row r="915830" spans="5:5">
      <c r="E915830"/>
    </row>
    <row r="915831" spans="5:5">
      <c r="E915831"/>
    </row>
    <row r="915832" spans="5:5">
      <c r="E915832"/>
    </row>
    <row r="915833" spans="5:5">
      <c r="E915833"/>
    </row>
    <row r="915834" spans="5:5">
      <c r="E915834"/>
    </row>
    <row r="915835" spans="5:5">
      <c r="E915835"/>
    </row>
    <row r="915836" spans="5:5">
      <c r="E915836"/>
    </row>
    <row r="915837" spans="5:5">
      <c r="E915837"/>
    </row>
    <row r="915838" spans="5:5">
      <c r="E915838"/>
    </row>
    <row r="915839" spans="5:5">
      <c r="E915839"/>
    </row>
    <row r="915840" spans="5:5">
      <c r="E915840"/>
    </row>
    <row r="915841" spans="5:5">
      <c r="E915841"/>
    </row>
    <row r="915842" spans="5:5">
      <c r="E915842"/>
    </row>
    <row r="915843" spans="5:5">
      <c r="E915843"/>
    </row>
    <row r="915844" spans="5:5">
      <c r="E915844"/>
    </row>
    <row r="915845" spans="5:5">
      <c r="E915845"/>
    </row>
    <row r="915846" spans="5:5">
      <c r="E915846"/>
    </row>
    <row r="915847" spans="5:5">
      <c r="E915847"/>
    </row>
    <row r="915848" spans="5:5">
      <c r="E915848"/>
    </row>
    <row r="915849" spans="5:5">
      <c r="E915849"/>
    </row>
    <row r="915850" spans="5:5">
      <c r="E915850"/>
    </row>
    <row r="915851" spans="5:5">
      <c r="E915851"/>
    </row>
    <row r="915852" spans="5:5">
      <c r="E915852"/>
    </row>
    <row r="915853" spans="5:5">
      <c r="E915853"/>
    </row>
    <row r="915854" spans="5:5">
      <c r="E915854"/>
    </row>
    <row r="915855" spans="5:5">
      <c r="E915855"/>
    </row>
    <row r="915856" spans="5:5">
      <c r="E915856"/>
    </row>
    <row r="915857" spans="5:5">
      <c r="E915857"/>
    </row>
    <row r="915858" spans="5:5">
      <c r="E915858"/>
    </row>
    <row r="915859" spans="5:5">
      <c r="E915859"/>
    </row>
    <row r="915860" spans="5:5">
      <c r="E915860"/>
    </row>
    <row r="915861" spans="5:5">
      <c r="E915861"/>
    </row>
    <row r="915862" spans="5:5">
      <c r="E915862"/>
    </row>
    <row r="915863" spans="5:5">
      <c r="E915863"/>
    </row>
    <row r="915864" spans="5:5">
      <c r="E915864"/>
    </row>
    <row r="915865" spans="5:5">
      <c r="E915865"/>
    </row>
    <row r="915866" spans="5:5">
      <c r="E915866"/>
    </row>
    <row r="915867" spans="5:5">
      <c r="E915867"/>
    </row>
    <row r="915868" spans="5:5">
      <c r="E915868"/>
    </row>
    <row r="915869" spans="5:5">
      <c r="E915869"/>
    </row>
    <row r="915870" spans="5:5">
      <c r="E915870"/>
    </row>
    <row r="915871" spans="5:5">
      <c r="E915871"/>
    </row>
    <row r="915872" spans="5:5">
      <c r="E915872"/>
    </row>
    <row r="915873" spans="5:5">
      <c r="E915873"/>
    </row>
    <row r="915874" spans="5:5">
      <c r="E915874"/>
    </row>
    <row r="915875" spans="5:5">
      <c r="E915875"/>
    </row>
    <row r="915876" spans="5:5">
      <c r="E915876"/>
    </row>
    <row r="915877" spans="5:5">
      <c r="E915877"/>
    </row>
    <row r="915878" spans="5:5">
      <c r="E915878"/>
    </row>
    <row r="915879" spans="5:5">
      <c r="E915879"/>
    </row>
    <row r="915880" spans="5:5">
      <c r="E915880"/>
    </row>
    <row r="915881" spans="5:5">
      <c r="E915881"/>
    </row>
    <row r="915882" spans="5:5">
      <c r="E915882"/>
    </row>
    <row r="915883" spans="5:5">
      <c r="E915883"/>
    </row>
    <row r="915884" spans="5:5">
      <c r="E915884"/>
    </row>
    <row r="915885" spans="5:5">
      <c r="E915885"/>
    </row>
    <row r="915886" spans="5:5">
      <c r="E915886"/>
    </row>
    <row r="915887" spans="5:5">
      <c r="E915887"/>
    </row>
    <row r="915888" spans="5:5">
      <c r="E915888"/>
    </row>
    <row r="915889" spans="5:5">
      <c r="E915889"/>
    </row>
    <row r="915890" spans="5:5">
      <c r="E915890"/>
    </row>
    <row r="915891" spans="5:5">
      <c r="E915891"/>
    </row>
    <row r="915892" spans="5:5">
      <c r="E915892"/>
    </row>
    <row r="915893" spans="5:5">
      <c r="E915893"/>
    </row>
    <row r="915894" spans="5:5">
      <c r="E915894"/>
    </row>
    <row r="915895" spans="5:5">
      <c r="E915895"/>
    </row>
    <row r="915896" spans="5:5">
      <c r="E915896"/>
    </row>
    <row r="915897" spans="5:5">
      <c r="E915897"/>
    </row>
    <row r="915898" spans="5:5">
      <c r="E915898"/>
    </row>
    <row r="915899" spans="5:5">
      <c r="E915899"/>
    </row>
    <row r="915900" spans="5:5">
      <c r="E915900"/>
    </row>
    <row r="915901" spans="5:5">
      <c r="E915901"/>
    </row>
    <row r="915902" spans="5:5">
      <c r="E915902"/>
    </row>
    <row r="915903" spans="5:5">
      <c r="E915903"/>
    </row>
    <row r="915904" spans="5:5">
      <c r="E915904"/>
    </row>
    <row r="915905" spans="5:5">
      <c r="E915905"/>
    </row>
    <row r="915906" spans="5:5">
      <c r="E915906"/>
    </row>
    <row r="915907" spans="5:5">
      <c r="E915907"/>
    </row>
    <row r="915908" spans="5:5">
      <c r="E915908"/>
    </row>
    <row r="915909" spans="5:5">
      <c r="E915909"/>
    </row>
    <row r="915910" spans="5:5">
      <c r="E915910"/>
    </row>
    <row r="915911" spans="5:5">
      <c r="E915911"/>
    </row>
    <row r="915912" spans="5:5">
      <c r="E915912"/>
    </row>
    <row r="915913" spans="5:5">
      <c r="E915913"/>
    </row>
    <row r="915914" spans="5:5">
      <c r="E915914"/>
    </row>
    <row r="915915" spans="5:5">
      <c r="E915915"/>
    </row>
    <row r="915916" spans="5:5">
      <c r="E915916"/>
    </row>
    <row r="915917" spans="5:5">
      <c r="E915917"/>
    </row>
    <row r="915918" spans="5:5">
      <c r="E915918"/>
    </row>
    <row r="915919" spans="5:5">
      <c r="E915919"/>
    </row>
    <row r="915920" spans="5:5">
      <c r="E915920"/>
    </row>
    <row r="915921" spans="5:5">
      <c r="E915921"/>
    </row>
    <row r="915922" spans="5:5">
      <c r="E915922"/>
    </row>
    <row r="915923" spans="5:5">
      <c r="E915923"/>
    </row>
    <row r="915924" spans="5:5">
      <c r="E915924"/>
    </row>
    <row r="915925" spans="5:5">
      <c r="E915925"/>
    </row>
    <row r="915926" spans="5:5">
      <c r="E915926"/>
    </row>
    <row r="915927" spans="5:5">
      <c r="E915927"/>
    </row>
    <row r="915928" spans="5:5">
      <c r="E915928"/>
    </row>
    <row r="915929" spans="5:5">
      <c r="E915929"/>
    </row>
    <row r="915930" spans="5:5">
      <c r="E915930"/>
    </row>
    <row r="915931" spans="5:5">
      <c r="E915931"/>
    </row>
    <row r="915932" spans="5:5">
      <c r="E915932"/>
    </row>
    <row r="915933" spans="5:5">
      <c r="E915933"/>
    </row>
    <row r="915934" spans="5:5">
      <c r="E915934"/>
    </row>
    <row r="915935" spans="5:5">
      <c r="E915935"/>
    </row>
    <row r="915936" spans="5:5">
      <c r="E915936"/>
    </row>
    <row r="915937" spans="5:5">
      <c r="E915937"/>
    </row>
    <row r="915938" spans="5:5">
      <c r="E915938"/>
    </row>
    <row r="915939" spans="5:5">
      <c r="E915939"/>
    </row>
    <row r="915940" spans="5:5">
      <c r="E915940"/>
    </row>
    <row r="915941" spans="5:5">
      <c r="E915941"/>
    </row>
    <row r="915942" spans="5:5">
      <c r="E915942"/>
    </row>
    <row r="915943" spans="5:5">
      <c r="E915943"/>
    </row>
    <row r="915944" spans="5:5">
      <c r="E915944"/>
    </row>
    <row r="915945" spans="5:5">
      <c r="E915945"/>
    </row>
    <row r="915946" spans="5:5">
      <c r="E915946"/>
    </row>
    <row r="915947" spans="5:5">
      <c r="E915947"/>
    </row>
    <row r="915948" spans="5:5">
      <c r="E915948"/>
    </row>
    <row r="915949" spans="5:5">
      <c r="E915949"/>
    </row>
    <row r="915950" spans="5:5">
      <c r="E915950"/>
    </row>
    <row r="915951" spans="5:5">
      <c r="E915951"/>
    </row>
    <row r="915952" spans="5:5">
      <c r="E915952"/>
    </row>
    <row r="915953" spans="5:5">
      <c r="E915953"/>
    </row>
    <row r="915954" spans="5:5">
      <c r="E915954"/>
    </row>
    <row r="915955" spans="5:5">
      <c r="E915955"/>
    </row>
    <row r="915956" spans="5:5">
      <c r="E915956"/>
    </row>
    <row r="915957" spans="5:5">
      <c r="E915957"/>
    </row>
    <row r="915958" spans="5:5">
      <c r="E915958"/>
    </row>
    <row r="915959" spans="5:5">
      <c r="E915959"/>
    </row>
    <row r="915960" spans="5:5">
      <c r="E915960"/>
    </row>
    <row r="915961" spans="5:5">
      <c r="E915961"/>
    </row>
    <row r="915962" spans="5:5">
      <c r="E915962"/>
    </row>
    <row r="915963" spans="5:5">
      <c r="E915963"/>
    </row>
    <row r="915964" spans="5:5">
      <c r="E915964"/>
    </row>
    <row r="915965" spans="5:5">
      <c r="E915965"/>
    </row>
    <row r="915966" spans="5:5">
      <c r="E915966"/>
    </row>
    <row r="915967" spans="5:5">
      <c r="E915967"/>
    </row>
    <row r="915968" spans="5:5">
      <c r="E915968"/>
    </row>
    <row r="915969" spans="5:5">
      <c r="E915969"/>
    </row>
    <row r="915970" spans="5:5">
      <c r="E915970"/>
    </row>
    <row r="915971" spans="5:5">
      <c r="E915971"/>
    </row>
    <row r="915972" spans="5:5">
      <c r="E915972"/>
    </row>
    <row r="915973" spans="5:5">
      <c r="E915973"/>
    </row>
    <row r="915974" spans="5:5">
      <c r="E915974"/>
    </row>
    <row r="915975" spans="5:5">
      <c r="E915975"/>
    </row>
    <row r="915976" spans="5:5">
      <c r="E915976"/>
    </row>
    <row r="915977" spans="5:5">
      <c r="E915977"/>
    </row>
    <row r="915978" spans="5:5">
      <c r="E915978"/>
    </row>
    <row r="915979" spans="5:5">
      <c r="E915979"/>
    </row>
    <row r="915980" spans="5:5">
      <c r="E915980"/>
    </row>
    <row r="915981" spans="5:5">
      <c r="E915981"/>
    </row>
    <row r="915982" spans="5:5">
      <c r="E915982"/>
    </row>
    <row r="915983" spans="5:5">
      <c r="E915983"/>
    </row>
    <row r="915984" spans="5:5">
      <c r="E915984"/>
    </row>
    <row r="915985" spans="5:5">
      <c r="E915985"/>
    </row>
    <row r="915986" spans="5:5">
      <c r="E915986"/>
    </row>
    <row r="915987" spans="5:5">
      <c r="E915987"/>
    </row>
    <row r="915988" spans="5:5">
      <c r="E915988"/>
    </row>
    <row r="915989" spans="5:5">
      <c r="E915989"/>
    </row>
    <row r="915990" spans="5:5">
      <c r="E915990"/>
    </row>
    <row r="915991" spans="5:5">
      <c r="E915991"/>
    </row>
    <row r="915992" spans="5:5">
      <c r="E915992"/>
    </row>
    <row r="915993" spans="5:5">
      <c r="E915993"/>
    </row>
    <row r="915994" spans="5:5">
      <c r="E915994"/>
    </row>
    <row r="915995" spans="5:5">
      <c r="E915995"/>
    </row>
    <row r="915996" spans="5:5">
      <c r="E915996"/>
    </row>
    <row r="915997" spans="5:5">
      <c r="E915997"/>
    </row>
    <row r="915998" spans="5:5">
      <c r="E915998"/>
    </row>
    <row r="915999" spans="5:5">
      <c r="E915999"/>
    </row>
    <row r="916000" spans="5:5">
      <c r="E916000"/>
    </row>
    <row r="916001" spans="5:5">
      <c r="E916001"/>
    </row>
    <row r="916002" spans="5:5">
      <c r="E916002"/>
    </row>
    <row r="916003" spans="5:5">
      <c r="E916003"/>
    </row>
    <row r="916004" spans="5:5">
      <c r="E916004"/>
    </row>
    <row r="916005" spans="5:5">
      <c r="E916005"/>
    </row>
    <row r="916006" spans="5:5">
      <c r="E916006"/>
    </row>
    <row r="916007" spans="5:5">
      <c r="E916007"/>
    </row>
    <row r="916008" spans="5:5">
      <c r="E916008"/>
    </row>
    <row r="916009" spans="5:5">
      <c r="E916009"/>
    </row>
    <row r="916010" spans="5:5">
      <c r="E916010"/>
    </row>
    <row r="916011" spans="5:5">
      <c r="E916011"/>
    </row>
    <row r="916012" spans="5:5">
      <c r="E916012"/>
    </row>
    <row r="916013" spans="5:5">
      <c r="E916013"/>
    </row>
    <row r="916014" spans="5:5">
      <c r="E916014"/>
    </row>
    <row r="916015" spans="5:5">
      <c r="E916015"/>
    </row>
    <row r="916016" spans="5:5">
      <c r="E916016"/>
    </row>
    <row r="916017" spans="5:5">
      <c r="E916017"/>
    </row>
    <row r="916018" spans="5:5">
      <c r="E916018"/>
    </row>
    <row r="916019" spans="5:5">
      <c r="E916019"/>
    </row>
    <row r="916020" spans="5:5">
      <c r="E916020"/>
    </row>
    <row r="916021" spans="5:5">
      <c r="E916021"/>
    </row>
    <row r="916022" spans="5:5">
      <c r="E916022"/>
    </row>
    <row r="916023" spans="5:5">
      <c r="E916023"/>
    </row>
    <row r="916024" spans="5:5">
      <c r="E916024"/>
    </row>
    <row r="916025" spans="5:5">
      <c r="E916025"/>
    </row>
    <row r="916026" spans="5:5">
      <c r="E916026"/>
    </row>
    <row r="916027" spans="5:5">
      <c r="E916027"/>
    </row>
    <row r="916028" spans="5:5">
      <c r="E916028"/>
    </row>
    <row r="916029" spans="5:5">
      <c r="E916029"/>
    </row>
    <row r="916030" spans="5:5">
      <c r="E916030"/>
    </row>
    <row r="916031" spans="5:5">
      <c r="E916031"/>
    </row>
    <row r="916032" spans="5:5">
      <c r="E916032"/>
    </row>
    <row r="916033" spans="5:5">
      <c r="E916033"/>
    </row>
    <row r="916034" spans="5:5">
      <c r="E916034"/>
    </row>
    <row r="916035" spans="5:5">
      <c r="E916035"/>
    </row>
    <row r="916036" spans="5:5">
      <c r="E916036"/>
    </row>
    <row r="916037" spans="5:5">
      <c r="E916037"/>
    </row>
    <row r="916038" spans="5:5">
      <c r="E916038"/>
    </row>
    <row r="916039" spans="5:5">
      <c r="E916039"/>
    </row>
    <row r="916040" spans="5:5">
      <c r="E916040"/>
    </row>
    <row r="916041" spans="5:5">
      <c r="E916041"/>
    </row>
    <row r="916042" spans="5:5">
      <c r="E916042"/>
    </row>
    <row r="916043" spans="5:5">
      <c r="E916043"/>
    </row>
    <row r="916044" spans="5:5">
      <c r="E916044"/>
    </row>
    <row r="916045" spans="5:5">
      <c r="E916045"/>
    </row>
    <row r="916046" spans="5:5">
      <c r="E916046"/>
    </row>
    <row r="916047" spans="5:5">
      <c r="E916047"/>
    </row>
    <row r="916048" spans="5:5">
      <c r="E916048"/>
    </row>
    <row r="916049" spans="5:5">
      <c r="E916049"/>
    </row>
    <row r="916050" spans="5:5">
      <c r="E916050"/>
    </row>
    <row r="916051" spans="5:5">
      <c r="E916051"/>
    </row>
    <row r="916052" spans="5:5">
      <c r="E916052"/>
    </row>
    <row r="916053" spans="5:5">
      <c r="E916053"/>
    </row>
    <row r="916054" spans="5:5">
      <c r="E916054"/>
    </row>
    <row r="916055" spans="5:5">
      <c r="E916055"/>
    </row>
    <row r="916056" spans="5:5">
      <c r="E916056"/>
    </row>
    <row r="916057" spans="5:5">
      <c r="E916057"/>
    </row>
    <row r="916058" spans="5:5">
      <c r="E916058"/>
    </row>
    <row r="916059" spans="5:5">
      <c r="E916059"/>
    </row>
    <row r="916060" spans="5:5">
      <c r="E916060"/>
    </row>
    <row r="916061" spans="5:5">
      <c r="E916061"/>
    </row>
    <row r="916062" spans="5:5">
      <c r="E916062"/>
    </row>
    <row r="916063" spans="5:5">
      <c r="E916063"/>
    </row>
    <row r="916064" spans="5:5">
      <c r="E916064"/>
    </row>
    <row r="916065" spans="5:5">
      <c r="E916065"/>
    </row>
    <row r="916066" spans="5:5">
      <c r="E916066"/>
    </row>
    <row r="916067" spans="5:5">
      <c r="E916067"/>
    </row>
    <row r="916068" spans="5:5">
      <c r="E916068"/>
    </row>
    <row r="916069" spans="5:5">
      <c r="E916069"/>
    </row>
    <row r="916070" spans="5:5">
      <c r="E916070"/>
    </row>
    <row r="916071" spans="5:5">
      <c r="E916071"/>
    </row>
    <row r="916072" spans="5:5">
      <c r="E916072"/>
    </row>
    <row r="916073" spans="5:5">
      <c r="E916073"/>
    </row>
    <row r="916074" spans="5:5">
      <c r="E916074"/>
    </row>
    <row r="916075" spans="5:5">
      <c r="E916075"/>
    </row>
    <row r="916076" spans="5:5">
      <c r="E916076"/>
    </row>
    <row r="916077" spans="5:5">
      <c r="E916077"/>
    </row>
    <row r="916078" spans="5:5">
      <c r="E916078"/>
    </row>
    <row r="916079" spans="5:5">
      <c r="E916079"/>
    </row>
    <row r="916080" spans="5:5">
      <c r="E916080"/>
    </row>
    <row r="916081" spans="5:5">
      <c r="E916081"/>
    </row>
    <row r="916082" spans="5:5">
      <c r="E916082"/>
    </row>
    <row r="916083" spans="5:5">
      <c r="E916083"/>
    </row>
    <row r="916084" spans="5:5">
      <c r="E916084"/>
    </row>
    <row r="916085" spans="5:5">
      <c r="E916085"/>
    </row>
    <row r="916086" spans="5:5">
      <c r="E916086"/>
    </row>
    <row r="916087" spans="5:5">
      <c r="E916087"/>
    </row>
    <row r="916088" spans="5:5">
      <c r="E916088"/>
    </row>
    <row r="916089" spans="5:5">
      <c r="E916089"/>
    </row>
    <row r="916090" spans="5:5">
      <c r="E916090"/>
    </row>
    <row r="916091" spans="5:5">
      <c r="E916091"/>
    </row>
    <row r="916092" spans="5:5">
      <c r="E916092"/>
    </row>
    <row r="916093" spans="5:5">
      <c r="E916093"/>
    </row>
    <row r="916094" spans="5:5">
      <c r="E916094"/>
    </row>
    <row r="916095" spans="5:5">
      <c r="E916095"/>
    </row>
    <row r="916096" spans="5:5">
      <c r="E916096"/>
    </row>
    <row r="916097" spans="5:5">
      <c r="E916097"/>
    </row>
    <row r="916098" spans="5:5">
      <c r="E916098"/>
    </row>
    <row r="916099" spans="5:5">
      <c r="E916099"/>
    </row>
    <row r="916100" spans="5:5">
      <c r="E916100"/>
    </row>
    <row r="916101" spans="5:5">
      <c r="E916101"/>
    </row>
    <row r="916102" spans="5:5">
      <c r="E916102"/>
    </row>
    <row r="916103" spans="5:5">
      <c r="E916103"/>
    </row>
    <row r="916104" spans="5:5">
      <c r="E916104"/>
    </row>
    <row r="916105" spans="5:5">
      <c r="E916105"/>
    </row>
    <row r="916106" spans="5:5">
      <c r="E916106"/>
    </row>
    <row r="916107" spans="5:5">
      <c r="E916107"/>
    </row>
    <row r="916108" spans="5:5">
      <c r="E916108"/>
    </row>
    <row r="916109" spans="5:5">
      <c r="E916109"/>
    </row>
    <row r="916110" spans="5:5">
      <c r="E916110"/>
    </row>
    <row r="916111" spans="5:5">
      <c r="E916111"/>
    </row>
    <row r="916112" spans="5:5">
      <c r="E916112"/>
    </row>
    <row r="916113" spans="5:5">
      <c r="E916113"/>
    </row>
    <row r="916114" spans="5:5">
      <c r="E916114"/>
    </row>
    <row r="916115" spans="5:5">
      <c r="E916115"/>
    </row>
    <row r="916116" spans="5:5">
      <c r="E916116"/>
    </row>
    <row r="916117" spans="5:5">
      <c r="E916117"/>
    </row>
    <row r="916118" spans="5:5">
      <c r="E916118"/>
    </row>
    <row r="916119" spans="5:5">
      <c r="E916119"/>
    </row>
    <row r="916120" spans="5:5">
      <c r="E916120"/>
    </row>
    <row r="916121" spans="5:5">
      <c r="E916121"/>
    </row>
    <row r="916122" spans="5:5">
      <c r="E916122"/>
    </row>
    <row r="916123" spans="5:5">
      <c r="E916123"/>
    </row>
    <row r="916124" spans="5:5">
      <c r="E916124"/>
    </row>
    <row r="916125" spans="5:5">
      <c r="E916125"/>
    </row>
    <row r="916126" spans="5:5">
      <c r="E916126"/>
    </row>
    <row r="916127" spans="5:5">
      <c r="E916127"/>
    </row>
    <row r="916128" spans="5:5">
      <c r="E916128"/>
    </row>
    <row r="916129" spans="5:5">
      <c r="E916129"/>
    </row>
    <row r="916130" spans="5:5">
      <c r="E916130"/>
    </row>
    <row r="916131" spans="5:5">
      <c r="E916131"/>
    </row>
    <row r="916132" spans="5:5">
      <c r="E916132"/>
    </row>
    <row r="916133" spans="5:5">
      <c r="E916133"/>
    </row>
    <row r="916134" spans="5:5">
      <c r="E916134"/>
    </row>
    <row r="916135" spans="5:5">
      <c r="E916135"/>
    </row>
    <row r="916136" spans="5:5">
      <c r="E916136"/>
    </row>
    <row r="916137" spans="5:5">
      <c r="E916137"/>
    </row>
    <row r="916138" spans="5:5">
      <c r="E916138"/>
    </row>
    <row r="916139" spans="5:5">
      <c r="E916139"/>
    </row>
    <row r="916140" spans="5:5">
      <c r="E916140"/>
    </row>
    <row r="916141" spans="5:5">
      <c r="E916141"/>
    </row>
    <row r="916142" spans="5:5">
      <c r="E916142"/>
    </row>
    <row r="916143" spans="5:5">
      <c r="E916143"/>
    </row>
    <row r="916144" spans="5:5">
      <c r="E916144"/>
    </row>
    <row r="916145" spans="5:5">
      <c r="E916145"/>
    </row>
    <row r="916146" spans="5:5">
      <c r="E916146"/>
    </row>
    <row r="916147" spans="5:5">
      <c r="E916147"/>
    </row>
    <row r="916148" spans="5:5">
      <c r="E916148"/>
    </row>
    <row r="916149" spans="5:5">
      <c r="E916149"/>
    </row>
    <row r="916150" spans="5:5">
      <c r="E916150"/>
    </row>
    <row r="916151" spans="5:5">
      <c r="E916151"/>
    </row>
    <row r="916152" spans="5:5">
      <c r="E916152"/>
    </row>
    <row r="916153" spans="5:5">
      <c r="E916153"/>
    </row>
    <row r="916154" spans="5:5">
      <c r="E916154"/>
    </row>
    <row r="916155" spans="5:5">
      <c r="E916155"/>
    </row>
    <row r="916156" spans="5:5">
      <c r="E916156"/>
    </row>
    <row r="916157" spans="5:5">
      <c r="E916157"/>
    </row>
    <row r="916158" spans="5:5">
      <c r="E916158"/>
    </row>
    <row r="916159" spans="5:5">
      <c r="E916159"/>
    </row>
    <row r="916160" spans="5:5">
      <c r="E916160"/>
    </row>
    <row r="916161" spans="5:5">
      <c r="E916161"/>
    </row>
    <row r="916162" spans="5:5">
      <c r="E916162"/>
    </row>
    <row r="916163" spans="5:5">
      <c r="E916163"/>
    </row>
    <row r="916164" spans="5:5">
      <c r="E916164"/>
    </row>
    <row r="916165" spans="5:5">
      <c r="E916165"/>
    </row>
    <row r="916166" spans="5:5">
      <c r="E916166"/>
    </row>
    <row r="916167" spans="5:5">
      <c r="E916167"/>
    </row>
    <row r="916168" spans="5:5">
      <c r="E916168"/>
    </row>
    <row r="916169" spans="5:5">
      <c r="E916169"/>
    </row>
    <row r="916170" spans="5:5">
      <c r="E916170"/>
    </row>
    <row r="916171" spans="5:5">
      <c r="E916171"/>
    </row>
    <row r="916172" spans="5:5">
      <c r="E916172"/>
    </row>
    <row r="916173" spans="5:5">
      <c r="E916173"/>
    </row>
    <row r="916174" spans="5:5">
      <c r="E916174"/>
    </row>
    <row r="916175" spans="5:5">
      <c r="E916175"/>
    </row>
    <row r="916176" spans="5:5">
      <c r="E916176"/>
    </row>
    <row r="916177" spans="5:5">
      <c r="E916177"/>
    </row>
    <row r="916178" spans="5:5">
      <c r="E916178"/>
    </row>
    <row r="916179" spans="5:5">
      <c r="E916179"/>
    </row>
    <row r="916180" spans="5:5">
      <c r="E916180"/>
    </row>
    <row r="916181" spans="5:5">
      <c r="E916181"/>
    </row>
    <row r="916182" spans="5:5">
      <c r="E916182"/>
    </row>
    <row r="916183" spans="5:5">
      <c r="E916183"/>
    </row>
    <row r="916184" spans="5:5">
      <c r="E916184"/>
    </row>
    <row r="916185" spans="5:5">
      <c r="E916185"/>
    </row>
    <row r="916186" spans="5:5">
      <c r="E916186"/>
    </row>
    <row r="916187" spans="5:5">
      <c r="E916187"/>
    </row>
    <row r="916188" spans="5:5">
      <c r="E916188"/>
    </row>
    <row r="916189" spans="5:5">
      <c r="E916189"/>
    </row>
    <row r="916190" spans="5:5">
      <c r="E916190"/>
    </row>
    <row r="916191" spans="5:5">
      <c r="E916191"/>
    </row>
    <row r="916192" spans="5:5">
      <c r="E916192"/>
    </row>
    <row r="916193" spans="5:5">
      <c r="E916193"/>
    </row>
    <row r="916194" spans="5:5">
      <c r="E916194"/>
    </row>
    <row r="916195" spans="5:5">
      <c r="E916195"/>
    </row>
    <row r="916196" spans="5:5">
      <c r="E916196"/>
    </row>
    <row r="916197" spans="5:5">
      <c r="E916197"/>
    </row>
    <row r="916198" spans="5:5">
      <c r="E916198"/>
    </row>
    <row r="916199" spans="5:5">
      <c r="E916199"/>
    </row>
    <row r="916200" spans="5:5">
      <c r="E916200"/>
    </row>
    <row r="916201" spans="5:5">
      <c r="E916201"/>
    </row>
    <row r="916202" spans="5:5">
      <c r="E916202"/>
    </row>
    <row r="916203" spans="5:5">
      <c r="E916203"/>
    </row>
    <row r="916204" spans="5:5">
      <c r="E916204"/>
    </row>
    <row r="916205" spans="5:5">
      <c r="E916205"/>
    </row>
    <row r="916206" spans="5:5">
      <c r="E916206"/>
    </row>
    <row r="916207" spans="5:5">
      <c r="E916207"/>
    </row>
    <row r="916208" spans="5:5">
      <c r="E916208"/>
    </row>
    <row r="916209" spans="5:5">
      <c r="E916209"/>
    </row>
    <row r="916210" spans="5:5">
      <c r="E916210"/>
    </row>
    <row r="916211" spans="5:5">
      <c r="E916211"/>
    </row>
    <row r="916212" spans="5:5">
      <c r="E916212"/>
    </row>
    <row r="916213" spans="5:5">
      <c r="E916213"/>
    </row>
    <row r="916214" spans="5:5">
      <c r="E916214"/>
    </row>
    <row r="916215" spans="5:5">
      <c r="E916215"/>
    </row>
    <row r="916216" spans="5:5">
      <c r="E916216"/>
    </row>
    <row r="916217" spans="5:5">
      <c r="E916217"/>
    </row>
    <row r="916218" spans="5:5">
      <c r="E916218"/>
    </row>
    <row r="916219" spans="5:5">
      <c r="E916219"/>
    </row>
    <row r="916220" spans="5:5">
      <c r="E916220"/>
    </row>
    <row r="916221" spans="5:5">
      <c r="E916221"/>
    </row>
    <row r="916222" spans="5:5">
      <c r="E916222"/>
    </row>
    <row r="916223" spans="5:5">
      <c r="E916223"/>
    </row>
    <row r="916224" spans="5:5">
      <c r="E916224"/>
    </row>
    <row r="916225" spans="5:5">
      <c r="E916225"/>
    </row>
    <row r="916226" spans="5:5">
      <c r="E916226"/>
    </row>
    <row r="916227" spans="5:5">
      <c r="E916227"/>
    </row>
    <row r="916228" spans="5:5">
      <c r="E916228"/>
    </row>
    <row r="916229" spans="5:5">
      <c r="E916229"/>
    </row>
    <row r="916230" spans="5:5">
      <c r="E916230"/>
    </row>
    <row r="916231" spans="5:5">
      <c r="E916231"/>
    </row>
    <row r="916232" spans="5:5">
      <c r="E916232"/>
    </row>
    <row r="916233" spans="5:5">
      <c r="E916233"/>
    </row>
    <row r="916234" spans="5:5">
      <c r="E916234"/>
    </row>
    <row r="916235" spans="5:5">
      <c r="E916235"/>
    </row>
    <row r="916236" spans="5:5">
      <c r="E916236"/>
    </row>
    <row r="916237" spans="5:5">
      <c r="E916237"/>
    </row>
    <row r="916238" spans="5:5">
      <c r="E916238"/>
    </row>
    <row r="916239" spans="5:5">
      <c r="E916239"/>
    </row>
    <row r="916240" spans="5:5">
      <c r="E916240"/>
    </row>
    <row r="916241" spans="5:5">
      <c r="E916241"/>
    </row>
    <row r="916242" spans="5:5">
      <c r="E916242"/>
    </row>
    <row r="916243" spans="5:5">
      <c r="E916243"/>
    </row>
    <row r="916244" spans="5:5">
      <c r="E916244"/>
    </row>
    <row r="916245" spans="5:5">
      <c r="E916245"/>
    </row>
    <row r="916246" spans="5:5">
      <c r="E916246"/>
    </row>
    <row r="916247" spans="5:5">
      <c r="E916247"/>
    </row>
    <row r="916248" spans="5:5">
      <c r="E916248"/>
    </row>
    <row r="916249" spans="5:5">
      <c r="E916249"/>
    </row>
    <row r="916250" spans="5:5">
      <c r="E916250"/>
    </row>
    <row r="916251" spans="5:5">
      <c r="E916251"/>
    </row>
    <row r="916252" spans="5:5">
      <c r="E916252"/>
    </row>
    <row r="916253" spans="5:5">
      <c r="E916253"/>
    </row>
    <row r="916254" spans="5:5">
      <c r="E916254"/>
    </row>
    <row r="916255" spans="5:5">
      <c r="E916255"/>
    </row>
    <row r="916256" spans="5:5">
      <c r="E916256"/>
    </row>
    <row r="916257" spans="5:5">
      <c r="E916257"/>
    </row>
    <row r="916258" spans="5:5">
      <c r="E916258"/>
    </row>
    <row r="916259" spans="5:5">
      <c r="E916259"/>
    </row>
    <row r="916260" spans="5:5">
      <c r="E916260"/>
    </row>
    <row r="916261" spans="5:5">
      <c r="E916261"/>
    </row>
    <row r="916262" spans="5:5">
      <c r="E916262"/>
    </row>
    <row r="916263" spans="5:5">
      <c r="E916263"/>
    </row>
    <row r="916264" spans="5:5">
      <c r="E916264"/>
    </row>
    <row r="916265" spans="5:5">
      <c r="E916265"/>
    </row>
    <row r="916266" spans="5:5">
      <c r="E916266"/>
    </row>
    <row r="916267" spans="5:5">
      <c r="E916267"/>
    </row>
    <row r="916268" spans="5:5">
      <c r="E916268"/>
    </row>
    <row r="916269" spans="5:5">
      <c r="E916269"/>
    </row>
    <row r="916270" spans="5:5">
      <c r="E916270"/>
    </row>
    <row r="916271" spans="5:5">
      <c r="E916271"/>
    </row>
    <row r="916272" spans="5:5">
      <c r="E916272"/>
    </row>
    <row r="916273" spans="5:5">
      <c r="E916273"/>
    </row>
    <row r="916274" spans="5:5">
      <c r="E916274"/>
    </row>
    <row r="916275" spans="5:5">
      <c r="E916275"/>
    </row>
    <row r="916276" spans="5:5">
      <c r="E916276"/>
    </row>
    <row r="916277" spans="5:5">
      <c r="E916277"/>
    </row>
    <row r="916278" spans="5:5">
      <c r="E916278"/>
    </row>
    <row r="916279" spans="5:5">
      <c r="E916279"/>
    </row>
    <row r="916280" spans="5:5">
      <c r="E916280"/>
    </row>
    <row r="916281" spans="5:5">
      <c r="E916281"/>
    </row>
    <row r="916282" spans="5:5">
      <c r="E916282"/>
    </row>
    <row r="916283" spans="5:5">
      <c r="E916283"/>
    </row>
    <row r="916284" spans="5:5">
      <c r="E916284"/>
    </row>
    <row r="916285" spans="5:5">
      <c r="E916285"/>
    </row>
    <row r="916286" spans="5:5">
      <c r="E916286"/>
    </row>
    <row r="916287" spans="5:5">
      <c r="E916287"/>
    </row>
    <row r="916288" spans="5:5">
      <c r="E916288"/>
    </row>
    <row r="916289" spans="5:5">
      <c r="E916289"/>
    </row>
    <row r="916290" spans="5:5">
      <c r="E916290"/>
    </row>
    <row r="916291" spans="5:5">
      <c r="E916291"/>
    </row>
    <row r="916292" spans="5:5">
      <c r="E916292"/>
    </row>
    <row r="916293" spans="5:5">
      <c r="E916293"/>
    </row>
    <row r="916294" spans="5:5">
      <c r="E916294"/>
    </row>
    <row r="916295" spans="5:5">
      <c r="E916295"/>
    </row>
    <row r="916296" spans="5:5">
      <c r="E916296"/>
    </row>
    <row r="916297" spans="5:5">
      <c r="E916297"/>
    </row>
    <row r="916298" spans="5:5">
      <c r="E916298"/>
    </row>
    <row r="916299" spans="5:5">
      <c r="E916299"/>
    </row>
    <row r="916300" spans="5:5">
      <c r="E916300"/>
    </row>
    <row r="916301" spans="5:5">
      <c r="E916301"/>
    </row>
    <row r="916302" spans="5:5">
      <c r="E916302"/>
    </row>
    <row r="916303" spans="5:5">
      <c r="E916303"/>
    </row>
    <row r="916304" spans="5:5">
      <c r="E916304"/>
    </row>
    <row r="916305" spans="5:5">
      <c r="E916305"/>
    </row>
    <row r="916306" spans="5:5">
      <c r="E916306"/>
    </row>
    <row r="916307" spans="5:5">
      <c r="E916307"/>
    </row>
    <row r="916308" spans="5:5">
      <c r="E916308"/>
    </row>
    <row r="916309" spans="5:5">
      <c r="E916309"/>
    </row>
    <row r="916310" spans="5:5">
      <c r="E916310"/>
    </row>
    <row r="916311" spans="5:5">
      <c r="E916311"/>
    </row>
    <row r="916312" spans="5:5">
      <c r="E916312"/>
    </row>
    <row r="916313" spans="5:5">
      <c r="E916313"/>
    </row>
    <row r="916314" spans="5:5">
      <c r="E916314"/>
    </row>
    <row r="916315" spans="5:5">
      <c r="E916315"/>
    </row>
    <row r="916316" spans="5:5">
      <c r="E916316"/>
    </row>
    <row r="916317" spans="5:5">
      <c r="E916317"/>
    </row>
    <row r="916318" spans="5:5">
      <c r="E916318"/>
    </row>
    <row r="916319" spans="5:5">
      <c r="E916319"/>
    </row>
    <row r="916320" spans="5:5">
      <c r="E916320"/>
    </row>
    <row r="916321" spans="5:5">
      <c r="E916321"/>
    </row>
    <row r="916322" spans="5:5">
      <c r="E916322"/>
    </row>
    <row r="916323" spans="5:5">
      <c r="E916323"/>
    </row>
    <row r="916324" spans="5:5">
      <c r="E916324"/>
    </row>
    <row r="916325" spans="5:5">
      <c r="E916325"/>
    </row>
    <row r="916326" spans="5:5">
      <c r="E916326"/>
    </row>
    <row r="916327" spans="5:5">
      <c r="E916327"/>
    </row>
    <row r="916328" spans="5:5">
      <c r="E916328"/>
    </row>
    <row r="916329" spans="5:5">
      <c r="E916329"/>
    </row>
    <row r="916330" spans="5:5">
      <c r="E916330"/>
    </row>
    <row r="916331" spans="5:5">
      <c r="E916331"/>
    </row>
    <row r="916332" spans="5:5">
      <c r="E916332"/>
    </row>
    <row r="916333" spans="5:5">
      <c r="E916333"/>
    </row>
    <row r="916334" spans="5:5">
      <c r="E916334"/>
    </row>
    <row r="916335" spans="5:5">
      <c r="E916335"/>
    </row>
    <row r="916336" spans="5:5">
      <c r="E916336"/>
    </row>
    <row r="916337" spans="5:5">
      <c r="E916337"/>
    </row>
    <row r="916338" spans="5:5">
      <c r="E916338"/>
    </row>
    <row r="916339" spans="5:5">
      <c r="E916339"/>
    </row>
    <row r="916340" spans="5:5">
      <c r="E916340"/>
    </row>
    <row r="916341" spans="5:5">
      <c r="E916341"/>
    </row>
    <row r="916342" spans="5:5">
      <c r="E916342"/>
    </row>
    <row r="916343" spans="5:5">
      <c r="E916343"/>
    </row>
    <row r="916344" spans="5:5">
      <c r="E916344"/>
    </row>
    <row r="916345" spans="5:5">
      <c r="E916345"/>
    </row>
    <row r="916346" spans="5:5">
      <c r="E916346"/>
    </row>
    <row r="916347" spans="5:5">
      <c r="E916347"/>
    </row>
    <row r="916348" spans="5:5">
      <c r="E916348"/>
    </row>
    <row r="916349" spans="5:5">
      <c r="E916349"/>
    </row>
    <row r="916350" spans="5:5">
      <c r="E916350"/>
    </row>
    <row r="916351" spans="5:5">
      <c r="E916351"/>
    </row>
    <row r="916352" spans="5:5">
      <c r="E916352"/>
    </row>
    <row r="916353" spans="5:5">
      <c r="E916353"/>
    </row>
    <row r="916354" spans="5:5">
      <c r="E916354"/>
    </row>
    <row r="916355" spans="5:5">
      <c r="E916355"/>
    </row>
    <row r="916356" spans="5:5">
      <c r="E916356"/>
    </row>
    <row r="916357" spans="5:5">
      <c r="E916357"/>
    </row>
    <row r="916358" spans="5:5">
      <c r="E916358"/>
    </row>
    <row r="916359" spans="5:5">
      <c r="E916359"/>
    </row>
    <row r="916360" spans="5:5">
      <c r="E916360"/>
    </row>
    <row r="916361" spans="5:5">
      <c r="E916361"/>
    </row>
    <row r="916362" spans="5:5">
      <c r="E916362"/>
    </row>
    <row r="916363" spans="5:5">
      <c r="E916363"/>
    </row>
    <row r="916364" spans="5:5">
      <c r="E916364"/>
    </row>
    <row r="916365" spans="5:5">
      <c r="E916365"/>
    </row>
    <row r="916366" spans="5:5">
      <c r="E916366"/>
    </row>
    <row r="916367" spans="5:5">
      <c r="E916367"/>
    </row>
    <row r="916368" spans="5:5">
      <c r="E916368"/>
    </row>
    <row r="916369" spans="5:5">
      <c r="E916369"/>
    </row>
    <row r="916370" spans="5:5">
      <c r="E916370"/>
    </row>
    <row r="916371" spans="5:5">
      <c r="E916371"/>
    </row>
    <row r="916372" spans="5:5">
      <c r="E916372"/>
    </row>
    <row r="916373" spans="5:5">
      <c r="E916373"/>
    </row>
    <row r="916374" spans="5:5">
      <c r="E916374"/>
    </row>
    <row r="916375" spans="5:5">
      <c r="E916375"/>
    </row>
    <row r="916376" spans="5:5">
      <c r="E916376"/>
    </row>
    <row r="916377" spans="5:5">
      <c r="E916377"/>
    </row>
    <row r="916378" spans="5:5">
      <c r="E916378"/>
    </row>
    <row r="916379" spans="5:5">
      <c r="E916379"/>
    </row>
    <row r="916380" spans="5:5">
      <c r="E916380"/>
    </row>
    <row r="916381" spans="5:5">
      <c r="E916381"/>
    </row>
    <row r="916382" spans="5:5">
      <c r="E916382"/>
    </row>
    <row r="916383" spans="5:5">
      <c r="E916383"/>
    </row>
    <row r="916384" spans="5:5">
      <c r="E916384"/>
    </row>
    <row r="916385" spans="5:5">
      <c r="E916385"/>
    </row>
    <row r="916386" spans="5:5">
      <c r="E916386"/>
    </row>
    <row r="916387" spans="5:5">
      <c r="E916387"/>
    </row>
    <row r="916388" spans="5:5">
      <c r="E916388"/>
    </row>
    <row r="916389" spans="5:5">
      <c r="E916389"/>
    </row>
    <row r="916390" spans="5:5">
      <c r="E916390"/>
    </row>
    <row r="916391" spans="5:5">
      <c r="E916391"/>
    </row>
    <row r="916392" spans="5:5">
      <c r="E916392"/>
    </row>
    <row r="916393" spans="5:5">
      <c r="E916393"/>
    </row>
    <row r="916394" spans="5:5">
      <c r="E916394"/>
    </row>
    <row r="916395" spans="5:5">
      <c r="E916395"/>
    </row>
    <row r="916396" spans="5:5">
      <c r="E916396"/>
    </row>
    <row r="916397" spans="5:5">
      <c r="E916397"/>
    </row>
    <row r="916398" spans="5:5">
      <c r="E916398"/>
    </row>
    <row r="916399" spans="5:5">
      <c r="E916399"/>
    </row>
    <row r="916400" spans="5:5">
      <c r="E916400"/>
    </row>
    <row r="916401" spans="5:5">
      <c r="E916401"/>
    </row>
    <row r="916402" spans="5:5">
      <c r="E916402"/>
    </row>
    <row r="916403" spans="5:5">
      <c r="E916403"/>
    </row>
    <row r="916404" spans="5:5">
      <c r="E916404"/>
    </row>
    <row r="916405" spans="5:5">
      <c r="E916405"/>
    </row>
    <row r="916406" spans="5:5">
      <c r="E916406"/>
    </row>
    <row r="916407" spans="5:5">
      <c r="E916407"/>
    </row>
    <row r="916408" spans="5:5">
      <c r="E916408"/>
    </row>
    <row r="916409" spans="5:5">
      <c r="E916409"/>
    </row>
    <row r="916410" spans="5:5">
      <c r="E916410"/>
    </row>
    <row r="916411" spans="5:5">
      <c r="E916411"/>
    </row>
    <row r="916412" spans="5:5">
      <c r="E916412"/>
    </row>
    <row r="916413" spans="5:5">
      <c r="E916413"/>
    </row>
    <row r="916414" spans="5:5">
      <c r="E916414"/>
    </row>
    <row r="916415" spans="5:5">
      <c r="E916415"/>
    </row>
    <row r="916416" spans="5:5">
      <c r="E916416"/>
    </row>
    <row r="916417" spans="5:5">
      <c r="E916417"/>
    </row>
    <row r="916418" spans="5:5">
      <c r="E916418"/>
    </row>
    <row r="916419" spans="5:5">
      <c r="E916419"/>
    </row>
    <row r="916420" spans="5:5">
      <c r="E916420"/>
    </row>
    <row r="916421" spans="5:5">
      <c r="E916421"/>
    </row>
    <row r="916422" spans="5:5">
      <c r="E916422"/>
    </row>
    <row r="916423" spans="5:5">
      <c r="E916423"/>
    </row>
    <row r="916424" spans="5:5">
      <c r="E916424"/>
    </row>
    <row r="916425" spans="5:5">
      <c r="E916425"/>
    </row>
    <row r="916426" spans="5:5">
      <c r="E916426"/>
    </row>
    <row r="916427" spans="5:5">
      <c r="E916427"/>
    </row>
    <row r="916428" spans="5:5">
      <c r="E916428"/>
    </row>
    <row r="916429" spans="5:5">
      <c r="E916429"/>
    </row>
    <row r="916430" spans="5:5">
      <c r="E916430"/>
    </row>
    <row r="916431" spans="5:5">
      <c r="E916431"/>
    </row>
    <row r="916432" spans="5:5">
      <c r="E916432"/>
    </row>
    <row r="916433" spans="5:5">
      <c r="E916433"/>
    </row>
    <row r="916434" spans="5:5">
      <c r="E916434"/>
    </row>
    <row r="916435" spans="5:5">
      <c r="E916435"/>
    </row>
    <row r="916436" spans="5:5">
      <c r="E916436"/>
    </row>
    <row r="916437" spans="5:5">
      <c r="E916437"/>
    </row>
    <row r="916438" spans="5:5">
      <c r="E916438"/>
    </row>
    <row r="916439" spans="5:5">
      <c r="E916439"/>
    </row>
    <row r="916440" spans="5:5">
      <c r="E916440"/>
    </row>
    <row r="916441" spans="5:5">
      <c r="E916441"/>
    </row>
    <row r="916442" spans="5:5">
      <c r="E916442"/>
    </row>
    <row r="916443" spans="5:5">
      <c r="E916443"/>
    </row>
    <row r="916444" spans="5:5">
      <c r="E916444"/>
    </row>
    <row r="916445" spans="5:5">
      <c r="E916445"/>
    </row>
    <row r="916446" spans="5:5">
      <c r="E916446"/>
    </row>
    <row r="916447" spans="5:5">
      <c r="E916447"/>
    </row>
    <row r="916448" spans="5:5">
      <c r="E916448"/>
    </row>
    <row r="916449" spans="5:5">
      <c r="E916449"/>
    </row>
    <row r="916450" spans="5:5">
      <c r="E916450"/>
    </row>
    <row r="916451" spans="5:5">
      <c r="E916451"/>
    </row>
    <row r="916452" spans="5:5">
      <c r="E916452"/>
    </row>
    <row r="916453" spans="5:5">
      <c r="E916453"/>
    </row>
    <row r="916454" spans="5:5">
      <c r="E916454"/>
    </row>
    <row r="916455" spans="5:5">
      <c r="E916455"/>
    </row>
    <row r="916456" spans="5:5">
      <c r="E916456"/>
    </row>
    <row r="916457" spans="5:5">
      <c r="E916457"/>
    </row>
    <row r="916458" spans="5:5">
      <c r="E916458"/>
    </row>
    <row r="916459" spans="5:5">
      <c r="E916459"/>
    </row>
    <row r="916460" spans="5:5">
      <c r="E916460"/>
    </row>
    <row r="916461" spans="5:5">
      <c r="E916461"/>
    </row>
    <row r="916462" spans="5:5">
      <c r="E916462"/>
    </row>
    <row r="916463" spans="5:5">
      <c r="E916463"/>
    </row>
    <row r="916464" spans="5:5">
      <c r="E916464"/>
    </row>
    <row r="916465" spans="5:5">
      <c r="E916465"/>
    </row>
    <row r="916466" spans="5:5">
      <c r="E916466"/>
    </row>
    <row r="916467" spans="5:5">
      <c r="E916467"/>
    </row>
    <row r="916468" spans="5:5">
      <c r="E916468"/>
    </row>
    <row r="916469" spans="5:5">
      <c r="E916469"/>
    </row>
    <row r="916470" spans="5:5">
      <c r="E916470"/>
    </row>
    <row r="916471" spans="5:5">
      <c r="E916471"/>
    </row>
    <row r="916472" spans="5:5">
      <c r="E916472"/>
    </row>
    <row r="916473" spans="5:5">
      <c r="E916473"/>
    </row>
    <row r="916474" spans="5:5">
      <c r="E916474"/>
    </row>
    <row r="916475" spans="5:5">
      <c r="E916475"/>
    </row>
    <row r="916476" spans="5:5">
      <c r="E916476"/>
    </row>
    <row r="916477" spans="5:5">
      <c r="E916477"/>
    </row>
    <row r="916478" spans="5:5">
      <c r="E916478"/>
    </row>
    <row r="916479" spans="5:5">
      <c r="E916479"/>
    </row>
    <row r="916480" spans="5:5">
      <c r="E916480"/>
    </row>
    <row r="916481" spans="5:5">
      <c r="E916481"/>
    </row>
    <row r="916482" spans="5:5">
      <c r="E916482"/>
    </row>
    <row r="916483" spans="5:5">
      <c r="E916483"/>
    </row>
    <row r="916484" spans="5:5">
      <c r="E916484"/>
    </row>
    <row r="916485" spans="5:5">
      <c r="E916485"/>
    </row>
    <row r="916486" spans="5:5">
      <c r="E916486"/>
    </row>
    <row r="916487" spans="5:5">
      <c r="E916487"/>
    </row>
    <row r="916488" spans="5:5">
      <c r="E916488"/>
    </row>
    <row r="916489" spans="5:5">
      <c r="E916489"/>
    </row>
    <row r="916490" spans="5:5">
      <c r="E916490"/>
    </row>
    <row r="916491" spans="5:5">
      <c r="E916491"/>
    </row>
    <row r="916492" spans="5:5">
      <c r="E916492"/>
    </row>
    <row r="916493" spans="5:5">
      <c r="E916493"/>
    </row>
    <row r="916494" spans="5:5">
      <c r="E916494"/>
    </row>
    <row r="916495" spans="5:5">
      <c r="E916495"/>
    </row>
    <row r="916496" spans="5:5">
      <c r="E916496"/>
    </row>
    <row r="916497" spans="5:5">
      <c r="E916497"/>
    </row>
    <row r="916498" spans="5:5">
      <c r="E916498"/>
    </row>
    <row r="916499" spans="5:5">
      <c r="E916499"/>
    </row>
    <row r="916500" spans="5:5">
      <c r="E916500"/>
    </row>
    <row r="916501" spans="5:5">
      <c r="E916501"/>
    </row>
    <row r="916502" spans="5:5">
      <c r="E916502"/>
    </row>
    <row r="916503" spans="5:5">
      <c r="E916503"/>
    </row>
    <row r="916504" spans="5:5">
      <c r="E916504"/>
    </row>
    <row r="916505" spans="5:5">
      <c r="E916505"/>
    </row>
    <row r="916506" spans="5:5">
      <c r="E916506"/>
    </row>
    <row r="916507" spans="5:5">
      <c r="E916507"/>
    </row>
    <row r="916508" spans="5:5">
      <c r="E916508"/>
    </row>
    <row r="916509" spans="5:5">
      <c r="E916509"/>
    </row>
    <row r="916510" spans="5:5">
      <c r="E916510"/>
    </row>
    <row r="916511" spans="5:5">
      <c r="E916511"/>
    </row>
    <row r="916512" spans="5:5">
      <c r="E916512"/>
    </row>
    <row r="916513" spans="5:5">
      <c r="E916513"/>
    </row>
    <row r="916514" spans="5:5">
      <c r="E916514"/>
    </row>
    <row r="916515" spans="5:5">
      <c r="E916515"/>
    </row>
    <row r="916516" spans="5:5">
      <c r="E916516"/>
    </row>
    <row r="916517" spans="5:5">
      <c r="E916517"/>
    </row>
    <row r="916518" spans="5:5">
      <c r="E916518"/>
    </row>
    <row r="916519" spans="5:5">
      <c r="E916519"/>
    </row>
    <row r="916520" spans="5:5">
      <c r="E916520"/>
    </row>
    <row r="916521" spans="5:5">
      <c r="E916521"/>
    </row>
    <row r="916522" spans="5:5">
      <c r="E916522"/>
    </row>
    <row r="916523" spans="5:5">
      <c r="E916523"/>
    </row>
    <row r="916524" spans="5:5">
      <c r="E916524"/>
    </row>
    <row r="916525" spans="5:5">
      <c r="E916525"/>
    </row>
    <row r="916526" spans="5:5">
      <c r="E916526"/>
    </row>
    <row r="916527" spans="5:5">
      <c r="E916527"/>
    </row>
    <row r="916528" spans="5:5">
      <c r="E916528"/>
    </row>
    <row r="916529" spans="5:5">
      <c r="E916529"/>
    </row>
    <row r="916530" spans="5:5">
      <c r="E916530"/>
    </row>
    <row r="916531" spans="5:5">
      <c r="E916531"/>
    </row>
    <row r="916532" spans="5:5">
      <c r="E916532"/>
    </row>
    <row r="916533" spans="5:5">
      <c r="E916533"/>
    </row>
    <row r="916534" spans="5:5">
      <c r="E916534"/>
    </row>
    <row r="916535" spans="5:5">
      <c r="E916535"/>
    </row>
    <row r="916536" spans="5:5">
      <c r="E916536"/>
    </row>
    <row r="916537" spans="5:5">
      <c r="E916537"/>
    </row>
    <row r="916538" spans="5:5">
      <c r="E916538"/>
    </row>
    <row r="916539" spans="5:5">
      <c r="E916539"/>
    </row>
    <row r="916540" spans="5:5">
      <c r="E916540"/>
    </row>
    <row r="916541" spans="5:5">
      <c r="E916541"/>
    </row>
    <row r="916542" spans="5:5">
      <c r="E916542"/>
    </row>
    <row r="916543" spans="5:5">
      <c r="E916543"/>
    </row>
    <row r="916544" spans="5:5">
      <c r="E916544"/>
    </row>
    <row r="916545" spans="5:5">
      <c r="E916545"/>
    </row>
    <row r="916546" spans="5:5">
      <c r="E916546"/>
    </row>
    <row r="916547" spans="5:5">
      <c r="E916547"/>
    </row>
    <row r="916548" spans="5:5">
      <c r="E916548"/>
    </row>
    <row r="916549" spans="5:5">
      <c r="E916549"/>
    </row>
    <row r="916550" spans="5:5">
      <c r="E916550"/>
    </row>
    <row r="916551" spans="5:5">
      <c r="E916551"/>
    </row>
    <row r="916552" spans="5:5">
      <c r="E916552"/>
    </row>
    <row r="916553" spans="5:5">
      <c r="E916553"/>
    </row>
    <row r="916554" spans="5:5">
      <c r="E916554"/>
    </row>
    <row r="916555" spans="5:5">
      <c r="E916555"/>
    </row>
    <row r="916556" spans="5:5">
      <c r="E916556"/>
    </row>
    <row r="916557" spans="5:5">
      <c r="E916557"/>
    </row>
    <row r="916558" spans="5:5">
      <c r="E916558"/>
    </row>
    <row r="916559" spans="5:5">
      <c r="E916559"/>
    </row>
    <row r="916560" spans="5:5">
      <c r="E916560"/>
    </row>
    <row r="916561" spans="5:5">
      <c r="E916561"/>
    </row>
    <row r="916562" spans="5:5">
      <c r="E916562"/>
    </row>
    <row r="916563" spans="5:5">
      <c r="E916563"/>
    </row>
    <row r="916564" spans="5:5">
      <c r="E916564"/>
    </row>
    <row r="916565" spans="5:5">
      <c r="E916565"/>
    </row>
    <row r="916566" spans="5:5">
      <c r="E916566"/>
    </row>
    <row r="916567" spans="5:5">
      <c r="E916567"/>
    </row>
    <row r="916568" spans="5:5">
      <c r="E916568"/>
    </row>
    <row r="916569" spans="5:5">
      <c r="E916569"/>
    </row>
    <row r="916570" spans="5:5">
      <c r="E916570"/>
    </row>
    <row r="916571" spans="5:5">
      <c r="E916571"/>
    </row>
    <row r="916572" spans="5:5">
      <c r="E916572"/>
    </row>
    <row r="916573" spans="5:5">
      <c r="E916573"/>
    </row>
    <row r="916574" spans="5:5">
      <c r="E916574"/>
    </row>
    <row r="916575" spans="5:5">
      <c r="E916575"/>
    </row>
    <row r="916576" spans="5:5">
      <c r="E916576"/>
    </row>
    <row r="916577" spans="5:5">
      <c r="E916577"/>
    </row>
    <row r="916578" spans="5:5">
      <c r="E916578"/>
    </row>
    <row r="916579" spans="5:5">
      <c r="E916579"/>
    </row>
    <row r="916580" spans="5:5">
      <c r="E916580"/>
    </row>
    <row r="916581" spans="5:5">
      <c r="E916581"/>
    </row>
    <row r="916582" spans="5:5">
      <c r="E916582"/>
    </row>
    <row r="916583" spans="5:5">
      <c r="E916583"/>
    </row>
    <row r="916584" spans="5:5">
      <c r="E916584"/>
    </row>
    <row r="916585" spans="5:5">
      <c r="E916585"/>
    </row>
    <row r="916586" spans="5:5">
      <c r="E916586"/>
    </row>
    <row r="916587" spans="5:5">
      <c r="E916587"/>
    </row>
    <row r="916588" spans="5:5">
      <c r="E916588"/>
    </row>
    <row r="916589" spans="5:5">
      <c r="E916589"/>
    </row>
    <row r="916590" spans="5:5">
      <c r="E916590"/>
    </row>
    <row r="916591" spans="5:5">
      <c r="E916591"/>
    </row>
    <row r="916592" spans="5:5">
      <c r="E916592"/>
    </row>
    <row r="916593" spans="5:5">
      <c r="E916593"/>
    </row>
    <row r="916594" spans="5:5">
      <c r="E916594"/>
    </row>
    <row r="916595" spans="5:5">
      <c r="E916595"/>
    </row>
    <row r="916596" spans="5:5">
      <c r="E916596"/>
    </row>
    <row r="916597" spans="5:5">
      <c r="E916597"/>
    </row>
    <row r="916598" spans="5:5">
      <c r="E916598"/>
    </row>
    <row r="916599" spans="5:5">
      <c r="E916599"/>
    </row>
    <row r="916600" spans="5:5">
      <c r="E916600"/>
    </row>
    <row r="916601" spans="5:5">
      <c r="E916601"/>
    </row>
    <row r="916602" spans="5:5">
      <c r="E916602"/>
    </row>
    <row r="916603" spans="5:5">
      <c r="E916603"/>
    </row>
    <row r="916604" spans="5:5">
      <c r="E916604"/>
    </row>
    <row r="916605" spans="5:5">
      <c r="E916605"/>
    </row>
    <row r="916606" spans="5:5">
      <c r="E916606"/>
    </row>
    <row r="916607" spans="5:5">
      <c r="E916607"/>
    </row>
    <row r="916608" spans="5:5">
      <c r="E916608"/>
    </row>
    <row r="916609" spans="5:5">
      <c r="E916609"/>
    </row>
    <row r="916610" spans="5:5">
      <c r="E916610"/>
    </row>
    <row r="916611" spans="5:5">
      <c r="E916611"/>
    </row>
    <row r="916612" spans="5:5">
      <c r="E916612"/>
    </row>
    <row r="916613" spans="5:5">
      <c r="E916613"/>
    </row>
    <row r="916614" spans="5:5">
      <c r="E916614"/>
    </row>
    <row r="916615" spans="5:5">
      <c r="E916615"/>
    </row>
    <row r="916616" spans="5:5">
      <c r="E916616"/>
    </row>
    <row r="916617" spans="5:5">
      <c r="E916617"/>
    </row>
    <row r="916618" spans="5:5">
      <c r="E916618"/>
    </row>
    <row r="916619" spans="5:5">
      <c r="E916619"/>
    </row>
    <row r="916620" spans="5:5">
      <c r="E916620"/>
    </row>
    <row r="916621" spans="5:5">
      <c r="E916621"/>
    </row>
    <row r="916622" spans="5:5">
      <c r="E916622"/>
    </row>
    <row r="916623" spans="5:5">
      <c r="E916623"/>
    </row>
    <row r="916624" spans="5:5">
      <c r="E916624"/>
    </row>
    <row r="916625" spans="5:5">
      <c r="E916625"/>
    </row>
    <row r="916626" spans="5:5">
      <c r="E916626"/>
    </row>
    <row r="916627" spans="5:5">
      <c r="E916627"/>
    </row>
    <row r="916628" spans="5:5">
      <c r="E916628"/>
    </row>
    <row r="916629" spans="5:5">
      <c r="E916629"/>
    </row>
    <row r="916630" spans="5:5">
      <c r="E916630"/>
    </row>
    <row r="916631" spans="5:5">
      <c r="E916631"/>
    </row>
    <row r="916632" spans="5:5">
      <c r="E916632"/>
    </row>
    <row r="916633" spans="5:5">
      <c r="E916633"/>
    </row>
    <row r="916634" spans="5:5">
      <c r="E916634"/>
    </row>
    <row r="916635" spans="5:5">
      <c r="E916635"/>
    </row>
    <row r="916636" spans="5:5">
      <c r="E916636"/>
    </row>
    <row r="916637" spans="5:5">
      <c r="E916637"/>
    </row>
    <row r="916638" spans="5:5">
      <c r="E916638"/>
    </row>
    <row r="916639" spans="5:5">
      <c r="E916639"/>
    </row>
    <row r="916640" spans="5:5">
      <c r="E916640"/>
    </row>
    <row r="916641" spans="5:5">
      <c r="E916641"/>
    </row>
    <row r="916642" spans="5:5">
      <c r="E916642"/>
    </row>
    <row r="916643" spans="5:5">
      <c r="E916643"/>
    </row>
    <row r="916644" spans="5:5">
      <c r="E916644"/>
    </row>
    <row r="916645" spans="5:5">
      <c r="E916645"/>
    </row>
    <row r="916646" spans="5:5">
      <c r="E916646"/>
    </row>
    <row r="916647" spans="5:5">
      <c r="E916647"/>
    </row>
    <row r="916648" spans="5:5">
      <c r="E916648"/>
    </row>
    <row r="916649" spans="5:5">
      <c r="E916649"/>
    </row>
    <row r="916650" spans="5:5">
      <c r="E916650"/>
    </row>
    <row r="916651" spans="5:5">
      <c r="E916651"/>
    </row>
    <row r="916652" spans="5:5">
      <c r="E916652"/>
    </row>
    <row r="916653" spans="5:5">
      <c r="E916653"/>
    </row>
    <row r="916654" spans="5:5">
      <c r="E916654"/>
    </row>
    <row r="916655" spans="5:5">
      <c r="E916655"/>
    </row>
    <row r="916656" spans="5:5">
      <c r="E916656"/>
    </row>
    <row r="916657" spans="5:5">
      <c r="E916657"/>
    </row>
    <row r="916658" spans="5:5">
      <c r="E916658"/>
    </row>
    <row r="916659" spans="5:5">
      <c r="E916659"/>
    </row>
    <row r="916660" spans="5:5">
      <c r="E916660"/>
    </row>
    <row r="916661" spans="5:5">
      <c r="E916661"/>
    </row>
    <row r="916662" spans="5:5">
      <c r="E916662"/>
    </row>
    <row r="916663" spans="5:5">
      <c r="E916663"/>
    </row>
    <row r="916664" spans="5:5">
      <c r="E916664"/>
    </row>
    <row r="916665" spans="5:5">
      <c r="E916665"/>
    </row>
    <row r="916666" spans="5:5">
      <c r="E916666"/>
    </row>
    <row r="916667" spans="5:5">
      <c r="E916667"/>
    </row>
    <row r="916668" spans="5:5">
      <c r="E916668"/>
    </row>
    <row r="916669" spans="5:5">
      <c r="E916669"/>
    </row>
    <row r="916670" spans="5:5">
      <c r="E916670"/>
    </row>
    <row r="916671" spans="5:5">
      <c r="E916671"/>
    </row>
    <row r="916672" spans="5:5">
      <c r="E916672"/>
    </row>
    <row r="916673" spans="5:5">
      <c r="E916673"/>
    </row>
    <row r="916674" spans="5:5">
      <c r="E916674"/>
    </row>
    <row r="916675" spans="5:5">
      <c r="E916675"/>
    </row>
    <row r="916676" spans="5:5">
      <c r="E916676"/>
    </row>
    <row r="916677" spans="5:5">
      <c r="E916677"/>
    </row>
    <row r="916678" spans="5:5">
      <c r="E916678"/>
    </row>
    <row r="916679" spans="5:5">
      <c r="E916679"/>
    </row>
    <row r="916680" spans="5:5">
      <c r="E916680"/>
    </row>
    <row r="916681" spans="5:5">
      <c r="E916681"/>
    </row>
    <row r="916682" spans="5:5">
      <c r="E916682"/>
    </row>
    <row r="916683" spans="5:5">
      <c r="E916683"/>
    </row>
    <row r="916684" spans="5:5">
      <c r="E916684"/>
    </row>
    <row r="916685" spans="5:5">
      <c r="E916685"/>
    </row>
    <row r="916686" spans="5:5">
      <c r="E916686"/>
    </row>
    <row r="916687" spans="5:5">
      <c r="E916687"/>
    </row>
    <row r="916688" spans="5:5">
      <c r="E916688"/>
    </row>
    <row r="916689" spans="5:5">
      <c r="E916689"/>
    </row>
    <row r="916690" spans="5:5">
      <c r="E916690"/>
    </row>
    <row r="916691" spans="5:5">
      <c r="E916691"/>
    </row>
    <row r="916692" spans="5:5">
      <c r="E916692"/>
    </row>
    <row r="916693" spans="5:5">
      <c r="E916693"/>
    </row>
    <row r="916694" spans="5:5">
      <c r="E916694"/>
    </row>
    <row r="916695" spans="5:5">
      <c r="E916695"/>
    </row>
    <row r="916696" spans="5:5">
      <c r="E916696"/>
    </row>
    <row r="916697" spans="5:5">
      <c r="E916697"/>
    </row>
    <row r="916698" spans="5:5">
      <c r="E916698"/>
    </row>
    <row r="916699" spans="5:5">
      <c r="E916699"/>
    </row>
    <row r="916700" spans="5:5">
      <c r="E916700"/>
    </row>
    <row r="916701" spans="5:5">
      <c r="E916701"/>
    </row>
    <row r="916702" spans="5:5">
      <c r="E916702"/>
    </row>
    <row r="916703" spans="5:5">
      <c r="E916703"/>
    </row>
    <row r="916704" spans="5:5">
      <c r="E916704"/>
    </row>
    <row r="916705" spans="5:5">
      <c r="E916705"/>
    </row>
    <row r="916706" spans="5:5">
      <c r="E916706"/>
    </row>
    <row r="916707" spans="5:5">
      <c r="E916707"/>
    </row>
    <row r="916708" spans="5:5">
      <c r="E916708"/>
    </row>
    <row r="916709" spans="5:5">
      <c r="E916709"/>
    </row>
    <row r="916710" spans="5:5">
      <c r="E916710"/>
    </row>
    <row r="916711" spans="5:5">
      <c r="E916711"/>
    </row>
    <row r="916712" spans="5:5">
      <c r="E916712"/>
    </row>
    <row r="916713" spans="5:5">
      <c r="E916713"/>
    </row>
    <row r="916714" spans="5:5">
      <c r="E916714"/>
    </row>
    <row r="916715" spans="5:5">
      <c r="E916715"/>
    </row>
    <row r="916716" spans="5:5">
      <c r="E916716"/>
    </row>
    <row r="916717" spans="5:5">
      <c r="E916717"/>
    </row>
    <row r="916718" spans="5:5">
      <c r="E916718"/>
    </row>
    <row r="916719" spans="5:5">
      <c r="E916719"/>
    </row>
    <row r="916720" spans="5:5">
      <c r="E916720"/>
    </row>
    <row r="916721" spans="5:5">
      <c r="E916721"/>
    </row>
    <row r="916722" spans="5:5">
      <c r="E916722"/>
    </row>
    <row r="916723" spans="5:5">
      <c r="E916723"/>
    </row>
    <row r="916724" spans="5:5">
      <c r="E916724"/>
    </row>
    <row r="916725" spans="5:5">
      <c r="E916725"/>
    </row>
    <row r="916726" spans="5:5">
      <c r="E916726"/>
    </row>
    <row r="916727" spans="5:5">
      <c r="E916727"/>
    </row>
    <row r="916728" spans="5:5">
      <c r="E916728"/>
    </row>
    <row r="916729" spans="5:5">
      <c r="E916729"/>
    </row>
    <row r="916730" spans="5:5">
      <c r="E916730"/>
    </row>
    <row r="916731" spans="5:5">
      <c r="E916731"/>
    </row>
    <row r="916732" spans="5:5">
      <c r="E916732"/>
    </row>
    <row r="916733" spans="5:5">
      <c r="E916733"/>
    </row>
    <row r="916734" spans="5:5">
      <c r="E916734"/>
    </row>
    <row r="916735" spans="5:5">
      <c r="E916735"/>
    </row>
    <row r="916736" spans="5:5">
      <c r="E916736"/>
    </row>
    <row r="916737" spans="5:5">
      <c r="E916737"/>
    </row>
    <row r="916738" spans="5:5">
      <c r="E916738"/>
    </row>
    <row r="916739" spans="5:5">
      <c r="E916739"/>
    </row>
    <row r="916740" spans="5:5">
      <c r="E916740"/>
    </row>
    <row r="916741" spans="5:5">
      <c r="E916741"/>
    </row>
    <row r="916742" spans="5:5">
      <c r="E916742"/>
    </row>
    <row r="916743" spans="5:5">
      <c r="E916743"/>
    </row>
    <row r="916744" spans="5:5">
      <c r="E916744"/>
    </row>
    <row r="916745" spans="5:5">
      <c r="E916745"/>
    </row>
    <row r="916746" spans="5:5">
      <c r="E916746"/>
    </row>
    <row r="916747" spans="5:5">
      <c r="E916747"/>
    </row>
    <row r="916748" spans="5:5">
      <c r="E916748"/>
    </row>
    <row r="916749" spans="5:5">
      <c r="E916749"/>
    </row>
    <row r="916750" spans="5:5">
      <c r="E916750"/>
    </row>
    <row r="916751" spans="5:5">
      <c r="E916751"/>
    </row>
    <row r="916752" spans="5:5">
      <c r="E916752"/>
    </row>
    <row r="916753" spans="5:5">
      <c r="E916753"/>
    </row>
    <row r="916754" spans="5:5">
      <c r="E916754"/>
    </row>
    <row r="916755" spans="5:5">
      <c r="E916755"/>
    </row>
    <row r="916756" spans="5:5">
      <c r="E916756"/>
    </row>
    <row r="916757" spans="5:5">
      <c r="E916757"/>
    </row>
    <row r="916758" spans="5:5">
      <c r="E916758"/>
    </row>
    <row r="916759" spans="5:5">
      <c r="E916759"/>
    </row>
    <row r="916760" spans="5:5">
      <c r="E916760"/>
    </row>
    <row r="916761" spans="5:5">
      <c r="E916761"/>
    </row>
    <row r="916762" spans="5:5">
      <c r="E916762"/>
    </row>
    <row r="916763" spans="5:5">
      <c r="E916763"/>
    </row>
    <row r="916764" spans="5:5">
      <c r="E916764"/>
    </row>
    <row r="916765" spans="5:5">
      <c r="E916765"/>
    </row>
    <row r="916766" spans="5:5">
      <c r="E916766"/>
    </row>
    <row r="916767" spans="5:5">
      <c r="E916767"/>
    </row>
    <row r="916768" spans="5:5">
      <c r="E916768"/>
    </row>
    <row r="916769" spans="5:5">
      <c r="E916769"/>
    </row>
    <row r="916770" spans="5:5">
      <c r="E916770"/>
    </row>
    <row r="916771" spans="5:5">
      <c r="E916771"/>
    </row>
    <row r="916772" spans="5:5">
      <c r="E916772"/>
    </row>
    <row r="916773" spans="5:5">
      <c r="E916773"/>
    </row>
    <row r="916774" spans="5:5">
      <c r="E916774"/>
    </row>
    <row r="916775" spans="5:5">
      <c r="E916775"/>
    </row>
    <row r="916776" spans="5:5">
      <c r="E916776"/>
    </row>
    <row r="916777" spans="5:5">
      <c r="E916777"/>
    </row>
    <row r="916778" spans="5:5">
      <c r="E916778"/>
    </row>
    <row r="916779" spans="5:5">
      <c r="E916779"/>
    </row>
    <row r="916780" spans="5:5">
      <c r="E916780"/>
    </row>
    <row r="916781" spans="5:5">
      <c r="E916781"/>
    </row>
    <row r="916782" spans="5:5">
      <c r="E916782"/>
    </row>
    <row r="916783" spans="5:5">
      <c r="E916783"/>
    </row>
    <row r="916784" spans="5:5">
      <c r="E916784"/>
    </row>
    <row r="916785" spans="5:5">
      <c r="E916785"/>
    </row>
    <row r="916786" spans="5:5">
      <c r="E916786"/>
    </row>
    <row r="916787" spans="5:5">
      <c r="E916787"/>
    </row>
    <row r="916788" spans="5:5">
      <c r="E916788"/>
    </row>
    <row r="916789" spans="5:5">
      <c r="E916789"/>
    </row>
    <row r="916790" spans="5:5">
      <c r="E916790"/>
    </row>
    <row r="916791" spans="5:5">
      <c r="E916791"/>
    </row>
    <row r="916792" spans="5:5">
      <c r="E916792"/>
    </row>
    <row r="916793" spans="5:5">
      <c r="E916793"/>
    </row>
    <row r="916794" spans="5:5">
      <c r="E916794"/>
    </row>
    <row r="916795" spans="5:5">
      <c r="E916795"/>
    </row>
    <row r="916796" spans="5:5">
      <c r="E916796"/>
    </row>
    <row r="916797" spans="5:5">
      <c r="E916797"/>
    </row>
    <row r="916798" spans="5:5">
      <c r="E916798"/>
    </row>
    <row r="916799" spans="5:5">
      <c r="E916799"/>
    </row>
    <row r="916800" spans="5:5">
      <c r="E916800"/>
    </row>
    <row r="916801" spans="5:5">
      <c r="E916801"/>
    </row>
    <row r="916802" spans="5:5">
      <c r="E916802"/>
    </row>
    <row r="916803" spans="5:5">
      <c r="E916803"/>
    </row>
    <row r="916804" spans="5:5">
      <c r="E916804"/>
    </row>
    <row r="916805" spans="5:5">
      <c r="E916805"/>
    </row>
    <row r="916806" spans="5:5">
      <c r="E916806"/>
    </row>
    <row r="916807" spans="5:5">
      <c r="E916807"/>
    </row>
    <row r="916808" spans="5:5">
      <c r="E916808"/>
    </row>
    <row r="916809" spans="5:5">
      <c r="E916809"/>
    </row>
    <row r="916810" spans="5:5">
      <c r="E916810"/>
    </row>
    <row r="916811" spans="5:5">
      <c r="E916811"/>
    </row>
    <row r="916812" spans="5:5">
      <c r="E916812"/>
    </row>
    <row r="916813" spans="5:5">
      <c r="E916813"/>
    </row>
    <row r="916814" spans="5:5">
      <c r="E916814"/>
    </row>
    <row r="916815" spans="5:5">
      <c r="E916815"/>
    </row>
    <row r="916816" spans="5:5">
      <c r="E916816"/>
    </row>
    <row r="916817" spans="5:5">
      <c r="E916817"/>
    </row>
    <row r="916818" spans="5:5">
      <c r="E916818"/>
    </row>
    <row r="916819" spans="5:5">
      <c r="E916819"/>
    </row>
    <row r="916820" spans="5:5">
      <c r="E916820"/>
    </row>
    <row r="916821" spans="5:5">
      <c r="E916821"/>
    </row>
    <row r="916822" spans="5:5">
      <c r="E916822"/>
    </row>
    <row r="916823" spans="5:5">
      <c r="E916823"/>
    </row>
    <row r="916824" spans="5:5">
      <c r="E916824"/>
    </row>
    <row r="916825" spans="5:5">
      <c r="E916825"/>
    </row>
    <row r="916826" spans="5:5">
      <c r="E916826"/>
    </row>
    <row r="916827" spans="5:5">
      <c r="E916827"/>
    </row>
    <row r="916828" spans="5:5">
      <c r="E916828"/>
    </row>
    <row r="916829" spans="5:5">
      <c r="E916829"/>
    </row>
    <row r="916830" spans="5:5">
      <c r="E916830"/>
    </row>
    <row r="916831" spans="5:5">
      <c r="E916831"/>
    </row>
    <row r="916832" spans="5:5">
      <c r="E916832"/>
    </row>
    <row r="916833" spans="5:5">
      <c r="E916833"/>
    </row>
    <row r="916834" spans="5:5">
      <c r="E916834"/>
    </row>
    <row r="916835" spans="5:5">
      <c r="E916835"/>
    </row>
    <row r="916836" spans="5:5">
      <c r="E916836"/>
    </row>
    <row r="916837" spans="5:5">
      <c r="E916837"/>
    </row>
    <row r="916838" spans="5:5">
      <c r="E916838"/>
    </row>
    <row r="916839" spans="5:5">
      <c r="E916839"/>
    </row>
    <row r="916840" spans="5:5">
      <c r="E916840"/>
    </row>
    <row r="916841" spans="5:5">
      <c r="E916841"/>
    </row>
    <row r="916842" spans="5:5">
      <c r="E916842"/>
    </row>
    <row r="916843" spans="5:5">
      <c r="E916843"/>
    </row>
    <row r="916844" spans="5:5">
      <c r="E916844"/>
    </row>
    <row r="916845" spans="5:5">
      <c r="E916845"/>
    </row>
    <row r="916846" spans="5:5">
      <c r="E916846"/>
    </row>
    <row r="916847" spans="5:5">
      <c r="E916847"/>
    </row>
    <row r="916848" spans="5:5">
      <c r="E916848"/>
    </row>
    <row r="916849" spans="5:5">
      <c r="E916849"/>
    </row>
    <row r="916850" spans="5:5">
      <c r="E916850"/>
    </row>
    <row r="916851" spans="5:5">
      <c r="E916851"/>
    </row>
    <row r="916852" spans="5:5">
      <c r="E916852"/>
    </row>
    <row r="916853" spans="5:5">
      <c r="E916853"/>
    </row>
    <row r="916854" spans="5:5">
      <c r="E916854"/>
    </row>
    <row r="916855" spans="5:5">
      <c r="E916855"/>
    </row>
    <row r="916856" spans="5:5">
      <c r="E916856"/>
    </row>
    <row r="916857" spans="5:5">
      <c r="E916857"/>
    </row>
    <row r="916858" spans="5:5">
      <c r="E916858"/>
    </row>
    <row r="916859" spans="5:5">
      <c r="E916859"/>
    </row>
    <row r="916860" spans="5:5">
      <c r="E916860"/>
    </row>
    <row r="916861" spans="5:5">
      <c r="E916861"/>
    </row>
    <row r="916862" spans="5:5">
      <c r="E916862"/>
    </row>
    <row r="916863" spans="5:5">
      <c r="E916863"/>
    </row>
    <row r="916864" spans="5:5">
      <c r="E916864"/>
    </row>
    <row r="916865" spans="5:5">
      <c r="E916865"/>
    </row>
    <row r="916866" spans="5:5">
      <c r="E916866"/>
    </row>
    <row r="916867" spans="5:5">
      <c r="E916867"/>
    </row>
    <row r="916868" spans="5:5">
      <c r="E916868"/>
    </row>
    <row r="916869" spans="5:5">
      <c r="E916869"/>
    </row>
    <row r="916870" spans="5:5">
      <c r="E916870"/>
    </row>
    <row r="916871" spans="5:5">
      <c r="E916871"/>
    </row>
    <row r="916872" spans="5:5">
      <c r="E916872"/>
    </row>
    <row r="916873" spans="5:5">
      <c r="E916873"/>
    </row>
    <row r="916874" spans="5:5">
      <c r="E916874"/>
    </row>
    <row r="916875" spans="5:5">
      <c r="E916875"/>
    </row>
    <row r="916876" spans="5:5">
      <c r="E916876"/>
    </row>
    <row r="916877" spans="5:5">
      <c r="E916877"/>
    </row>
    <row r="916878" spans="5:5">
      <c r="E916878"/>
    </row>
    <row r="916879" spans="5:5">
      <c r="E916879"/>
    </row>
    <row r="916880" spans="5:5">
      <c r="E916880"/>
    </row>
    <row r="916881" spans="5:5">
      <c r="E916881"/>
    </row>
    <row r="916882" spans="5:5">
      <c r="E916882"/>
    </row>
    <row r="916883" spans="5:5">
      <c r="E916883"/>
    </row>
    <row r="916884" spans="5:5">
      <c r="E916884"/>
    </row>
    <row r="916885" spans="5:5">
      <c r="E916885"/>
    </row>
    <row r="916886" spans="5:5">
      <c r="E916886"/>
    </row>
    <row r="916887" spans="5:5">
      <c r="E916887"/>
    </row>
    <row r="916888" spans="5:5">
      <c r="E916888"/>
    </row>
    <row r="916889" spans="5:5">
      <c r="E916889"/>
    </row>
    <row r="916890" spans="5:5">
      <c r="E916890"/>
    </row>
    <row r="916891" spans="5:5">
      <c r="E916891"/>
    </row>
    <row r="916892" spans="5:5">
      <c r="E916892"/>
    </row>
    <row r="916893" spans="5:5">
      <c r="E916893"/>
    </row>
    <row r="916894" spans="5:5">
      <c r="E916894"/>
    </row>
    <row r="916895" spans="5:5">
      <c r="E916895"/>
    </row>
    <row r="916896" spans="5:5">
      <c r="E916896"/>
    </row>
    <row r="916897" spans="5:5">
      <c r="E916897"/>
    </row>
    <row r="916898" spans="5:5">
      <c r="E916898"/>
    </row>
    <row r="916899" spans="5:5">
      <c r="E916899"/>
    </row>
    <row r="916900" spans="5:5">
      <c r="E916900"/>
    </row>
    <row r="916901" spans="5:5">
      <c r="E916901"/>
    </row>
    <row r="916902" spans="5:5">
      <c r="E916902"/>
    </row>
    <row r="916903" spans="5:5">
      <c r="E916903"/>
    </row>
    <row r="916904" spans="5:5">
      <c r="E916904"/>
    </row>
    <row r="916905" spans="5:5">
      <c r="E916905"/>
    </row>
    <row r="916906" spans="5:5">
      <c r="E916906"/>
    </row>
    <row r="916907" spans="5:5">
      <c r="E916907"/>
    </row>
    <row r="916908" spans="5:5">
      <c r="E916908"/>
    </row>
    <row r="916909" spans="5:5">
      <c r="E916909"/>
    </row>
    <row r="916910" spans="5:5">
      <c r="E916910"/>
    </row>
    <row r="916911" spans="5:5">
      <c r="E916911"/>
    </row>
    <row r="916912" spans="5:5">
      <c r="E916912"/>
    </row>
    <row r="916913" spans="5:5">
      <c r="E916913"/>
    </row>
    <row r="916914" spans="5:5">
      <c r="E916914"/>
    </row>
    <row r="916915" spans="5:5">
      <c r="E916915"/>
    </row>
    <row r="916916" spans="5:5">
      <c r="E916916"/>
    </row>
    <row r="916917" spans="5:5">
      <c r="E916917"/>
    </row>
    <row r="916918" spans="5:5">
      <c r="E916918"/>
    </row>
    <row r="916919" spans="5:5">
      <c r="E916919"/>
    </row>
    <row r="916920" spans="5:5">
      <c r="E916920"/>
    </row>
    <row r="916921" spans="5:5">
      <c r="E916921"/>
    </row>
    <row r="916922" spans="5:5">
      <c r="E916922"/>
    </row>
    <row r="916923" spans="5:5">
      <c r="E916923"/>
    </row>
    <row r="916924" spans="5:5">
      <c r="E916924"/>
    </row>
    <row r="916925" spans="5:5">
      <c r="E916925"/>
    </row>
    <row r="916926" spans="5:5">
      <c r="E916926"/>
    </row>
    <row r="916927" spans="5:5">
      <c r="E916927"/>
    </row>
    <row r="916928" spans="5:5">
      <c r="E916928"/>
    </row>
    <row r="916929" spans="5:5">
      <c r="E916929"/>
    </row>
    <row r="916930" spans="5:5">
      <c r="E916930"/>
    </row>
    <row r="916931" spans="5:5">
      <c r="E916931"/>
    </row>
    <row r="916932" spans="5:5">
      <c r="E916932"/>
    </row>
    <row r="916933" spans="5:5">
      <c r="E916933"/>
    </row>
    <row r="916934" spans="5:5">
      <c r="E916934"/>
    </row>
    <row r="916935" spans="5:5">
      <c r="E916935"/>
    </row>
    <row r="916936" spans="5:5">
      <c r="E916936"/>
    </row>
    <row r="916937" spans="5:5">
      <c r="E916937"/>
    </row>
    <row r="916938" spans="5:5">
      <c r="E916938"/>
    </row>
    <row r="916939" spans="5:5">
      <c r="E916939"/>
    </row>
    <row r="916940" spans="5:5">
      <c r="E916940"/>
    </row>
    <row r="916941" spans="5:5">
      <c r="E916941"/>
    </row>
    <row r="916942" spans="5:5">
      <c r="E916942"/>
    </row>
    <row r="916943" spans="5:5">
      <c r="E916943"/>
    </row>
    <row r="916944" spans="5:5">
      <c r="E916944"/>
    </row>
    <row r="916945" spans="5:5">
      <c r="E916945"/>
    </row>
    <row r="916946" spans="5:5">
      <c r="E916946"/>
    </row>
    <row r="916947" spans="5:5">
      <c r="E916947"/>
    </row>
    <row r="916948" spans="5:5">
      <c r="E916948"/>
    </row>
    <row r="916949" spans="5:5">
      <c r="E916949"/>
    </row>
    <row r="916950" spans="5:5">
      <c r="E916950"/>
    </row>
    <row r="916951" spans="5:5">
      <c r="E916951"/>
    </row>
    <row r="916952" spans="5:5">
      <c r="E916952"/>
    </row>
    <row r="916953" spans="5:5">
      <c r="E916953"/>
    </row>
    <row r="916954" spans="5:5">
      <c r="E916954"/>
    </row>
    <row r="916955" spans="5:5">
      <c r="E916955"/>
    </row>
    <row r="916956" spans="5:5">
      <c r="E916956"/>
    </row>
    <row r="916957" spans="5:5">
      <c r="E916957"/>
    </row>
    <row r="916958" spans="5:5">
      <c r="E916958"/>
    </row>
    <row r="916959" spans="5:5">
      <c r="E916959"/>
    </row>
    <row r="916960" spans="5:5">
      <c r="E916960"/>
    </row>
    <row r="916961" spans="5:5">
      <c r="E916961"/>
    </row>
    <row r="916962" spans="5:5">
      <c r="E916962"/>
    </row>
    <row r="916963" spans="5:5">
      <c r="E916963"/>
    </row>
    <row r="916964" spans="5:5">
      <c r="E916964"/>
    </row>
    <row r="916965" spans="5:5">
      <c r="E916965"/>
    </row>
    <row r="916966" spans="5:5">
      <c r="E916966"/>
    </row>
    <row r="916967" spans="5:5">
      <c r="E916967"/>
    </row>
    <row r="916968" spans="5:5">
      <c r="E916968"/>
    </row>
    <row r="916969" spans="5:5">
      <c r="E916969"/>
    </row>
    <row r="916970" spans="5:5">
      <c r="E916970"/>
    </row>
    <row r="916971" spans="5:5">
      <c r="E916971"/>
    </row>
    <row r="916972" spans="5:5">
      <c r="E916972"/>
    </row>
    <row r="916973" spans="5:5">
      <c r="E916973"/>
    </row>
    <row r="916974" spans="5:5">
      <c r="E916974"/>
    </row>
    <row r="916975" spans="5:5">
      <c r="E916975"/>
    </row>
    <row r="916976" spans="5:5">
      <c r="E916976"/>
    </row>
    <row r="916977" spans="5:5">
      <c r="E916977"/>
    </row>
    <row r="916978" spans="5:5">
      <c r="E916978"/>
    </row>
    <row r="916979" spans="5:5">
      <c r="E916979"/>
    </row>
    <row r="916980" spans="5:5">
      <c r="E916980"/>
    </row>
    <row r="916981" spans="5:5">
      <c r="E916981"/>
    </row>
    <row r="916982" spans="5:5">
      <c r="E916982"/>
    </row>
    <row r="916983" spans="5:5">
      <c r="E916983"/>
    </row>
    <row r="916984" spans="5:5">
      <c r="E916984"/>
    </row>
    <row r="916985" spans="5:5">
      <c r="E916985"/>
    </row>
    <row r="916986" spans="5:5">
      <c r="E916986"/>
    </row>
    <row r="916987" spans="5:5">
      <c r="E916987"/>
    </row>
    <row r="916988" spans="5:5">
      <c r="E916988"/>
    </row>
    <row r="916989" spans="5:5">
      <c r="E916989"/>
    </row>
    <row r="916990" spans="5:5">
      <c r="E916990"/>
    </row>
    <row r="916991" spans="5:5">
      <c r="E916991"/>
    </row>
    <row r="916992" spans="5:5">
      <c r="E916992"/>
    </row>
    <row r="916993" spans="5:5">
      <c r="E916993"/>
    </row>
    <row r="916994" spans="5:5">
      <c r="E916994"/>
    </row>
    <row r="916995" spans="5:5">
      <c r="E916995"/>
    </row>
    <row r="916996" spans="5:5">
      <c r="E916996"/>
    </row>
    <row r="916997" spans="5:5">
      <c r="E916997"/>
    </row>
    <row r="916998" spans="5:5">
      <c r="E916998"/>
    </row>
    <row r="916999" spans="5:5">
      <c r="E916999"/>
    </row>
    <row r="917000" spans="5:5">
      <c r="E917000"/>
    </row>
    <row r="917001" spans="5:5">
      <c r="E917001"/>
    </row>
    <row r="917002" spans="5:5">
      <c r="E917002"/>
    </row>
    <row r="917003" spans="5:5">
      <c r="E917003"/>
    </row>
    <row r="917004" spans="5:5">
      <c r="E917004"/>
    </row>
    <row r="917005" spans="5:5">
      <c r="E917005"/>
    </row>
    <row r="917006" spans="5:5">
      <c r="E917006"/>
    </row>
    <row r="917007" spans="5:5">
      <c r="E917007"/>
    </row>
    <row r="917008" spans="5:5">
      <c r="E917008"/>
    </row>
    <row r="917009" spans="5:5">
      <c r="E917009"/>
    </row>
    <row r="917010" spans="5:5">
      <c r="E917010"/>
    </row>
    <row r="917011" spans="5:5">
      <c r="E917011"/>
    </row>
    <row r="917012" spans="5:5">
      <c r="E917012"/>
    </row>
    <row r="917013" spans="5:5">
      <c r="E917013"/>
    </row>
    <row r="917014" spans="5:5">
      <c r="E917014"/>
    </row>
    <row r="917015" spans="5:5">
      <c r="E917015"/>
    </row>
    <row r="917016" spans="5:5">
      <c r="E917016"/>
    </row>
    <row r="917017" spans="5:5">
      <c r="E917017"/>
    </row>
    <row r="917018" spans="5:5">
      <c r="E917018"/>
    </row>
    <row r="917019" spans="5:5">
      <c r="E917019"/>
    </row>
    <row r="917020" spans="5:5">
      <c r="E917020"/>
    </row>
    <row r="917021" spans="5:5">
      <c r="E917021"/>
    </row>
    <row r="917022" spans="5:5">
      <c r="E917022"/>
    </row>
    <row r="917023" spans="5:5">
      <c r="E917023"/>
    </row>
    <row r="917024" spans="5:5">
      <c r="E917024"/>
    </row>
    <row r="917025" spans="5:5">
      <c r="E917025"/>
    </row>
    <row r="917026" spans="5:5">
      <c r="E917026"/>
    </row>
    <row r="917027" spans="5:5">
      <c r="E917027"/>
    </row>
    <row r="917028" spans="5:5">
      <c r="E917028"/>
    </row>
    <row r="917029" spans="5:5">
      <c r="E917029"/>
    </row>
    <row r="917030" spans="5:5">
      <c r="E917030"/>
    </row>
    <row r="917031" spans="5:5">
      <c r="E917031"/>
    </row>
    <row r="917032" spans="5:5">
      <c r="E917032"/>
    </row>
    <row r="917033" spans="5:5">
      <c r="E917033"/>
    </row>
    <row r="917034" spans="5:5">
      <c r="E917034"/>
    </row>
    <row r="917035" spans="5:5">
      <c r="E917035"/>
    </row>
    <row r="917036" spans="5:5">
      <c r="E917036"/>
    </row>
    <row r="917037" spans="5:5">
      <c r="E917037"/>
    </row>
    <row r="917038" spans="5:5">
      <c r="E917038"/>
    </row>
    <row r="917039" spans="5:5">
      <c r="E917039"/>
    </row>
    <row r="917040" spans="5:5">
      <c r="E917040"/>
    </row>
    <row r="917041" spans="5:5">
      <c r="E917041"/>
    </row>
    <row r="917042" spans="5:5">
      <c r="E917042"/>
    </row>
    <row r="917043" spans="5:5">
      <c r="E917043"/>
    </row>
    <row r="917044" spans="5:5">
      <c r="E917044"/>
    </row>
    <row r="917045" spans="5:5">
      <c r="E917045"/>
    </row>
    <row r="917046" spans="5:5">
      <c r="E917046"/>
    </row>
    <row r="917047" spans="5:5">
      <c r="E917047"/>
    </row>
    <row r="917048" spans="5:5">
      <c r="E917048"/>
    </row>
    <row r="917049" spans="5:5">
      <c r="E917049"/>
    </row>
    <row r="917050" spans="5:5">
      <c r="E917050"/>
    </row>
    <row r="917051" spans="5:5">
      <c r="E917051"/>
    </row>
    <row r="917052" spans="5:5">
      <c r="E917052"/>
    </row>
    <row r="917053" spans="5:5">
      <c r="E917053"/>
    </row>
    <row r="917054" spans="5:5">
      <c r="E917054"/>
    </row>
    <row r="917055" spans="5:5">
      <c r="E917055"/>
    </row>
    <row r="917056" spans="5:5">
      <c r="E917056"/>
    </row>
    <row r="917057" spans="5:5">
      <c r="E917057"/>
    </row>
    <row r="917058" spans="5:5">
      <c r="E917058"/>
    </row>
    <row r="917059" spans="5:5">
      <c r="E917059"/>
    </row>
    <row r="917060" spans="5:5">
      <c r="E917060"/>
    </row>
    <row r="917061" spans="5:5">
      <c r="E917061"/>
    </row>
    <row r="917062" spans="5:5">
      <c r="E917062"/>
    </row>
    <row r="917063" spans="5:5">
      <c r="E917063"/>
    </row>
    <row r="917064" spans="5:5">
      <c r="E917064"/>
    </row>
    <row r="917065" spans="5:5">
      <c r="E917065"/>
    </row>
    <row r="917066" spans="5:5">
      <c r="E917066"/>
    </row>
    <row r="917067" spans="5:5">
      <c r="E917067"/>
    </row>
    <row r="917068" spans="5:5">
      <c r="E917068"/>
    </row>
    <row r="917069" spans="5:5">
      <c r="E917069"/>
    </row>
    <row r="917070" spans="5:5">
      <c r="E917070"/>
    </row>
    <row r="917071" spans="5:5">
      <c r="E917071"/>
    </row>
    <row r="917072" spans="5:5">
      <c r="E917072"/>
    </row>
    <row r="917073" spans="5:5">
      <c r="E917073"/>
    </row>
    <row r="917074" spans="5:5">
      <c r="E917074"/>
    </row>
    <row r="917075" spans="5:5">
      <c r="E917075"/>
    </row>
    <row r="917076" spans="5:5">
      <c r="E917076"/>
    </row>
    <row r="917077" spans="5:5">
      <c r="E917077"/>
    </row>
    <row r="917078" spans="5:5">
      <c r="E917078"/>
    </row>
    <row r="917079" spans="5:5">
      <c r="E917079"/>
    </row>
    <row r="917080" spans="5:5">
      <c r="E917080"/>
    </row>
    <row r="917081" spans="5:5">
      <c r="E917081"/>
    </row>
    <row r="917082" spans="5:5">
      <c r="E917082"/>
    </row>
    <row r="917083" spans="5:5">
      <c r="E917083"/>
    </row>
    <row r="917084" spans="5:5">
      <c r="E917084"/>
    </row>
    <row r="917085" spans="5:5">
      <c r="E917085"/>
    </row>
    <row r="917086" spans="5:5">
      <c r="E917086"/>
    </row>
    <row r="917087" spans="5:5">
      <c r="E917087"/>
    </row>
    <row r="917088" spans="5:5">
      <c r="E917088"/>
    </row>
    <row r="917089" spans="5:5">
      <c r="E917089"/>
    </row>
    <row r="917090" spans="5:5">
      <c r="E917090"/>
    </row>
    <row r="917091" spans="5:5">
      <c r="E917091"/>
    </row>
    <row r="917092" spans="5:5">
      <c r="E917092"/>
    </row>
    <row r="917093" spans="5:5">
      <c r="E917093"/>
    </row>
    <row r="917094" spans="5:5">
      <c r="E917094"/>
    </row>
    <row r="917095" spans="5:5">
      <c r="E917095"/>
    </row>
    <row r="917096" spans="5:5">
      <c r="E917096"/>
    </row>
    <row r="917097" spans="5:5">
      <c r="E917097"/>
    </row>
    <row r="917098" spans="5:5">
      <c r="E917098"/>
    </row>
    <row r="917099" spans="5:5">
      <c r="E917099"/>
    </row>
    <row r="917100" spans="5:5">
      <c r="E917100"/>
    </row>
    <row r="917101" spans="5:5">
      <c r="E917101"/>
    </row>
    <row r="917102" spans="5:5">
      <c r="E917102"/>
    </row>
    <row r="917103" spans="5:5">
      <c r="E917103"/>
    </row>
    <row r="917104" spans="5:5">
      <c r="E917104"/>
    </row>
    <row r="917105" spans="5:5">
      <c r="E917105"/>
    </row>
    <row r="917106" spans="5:5">
      <c r="E917106"/>
    </row>
    <row r="917107" spans="5:5">
      <c r="E917107"/>
    </row>
    <row r="917108" spans="5:5">
      <c r="E917108"/>
    </row>
    <row r="917109" spans="5:5">
      <c r="E917109"/>
    </row>
    <row r="917110" spans="5:5">
      <c r="E917110"/>
    </row>
    <row r="917111" spans="5:5">
      <c r="E917111"/>
    </row>
    <row r="917112" spans="5:5">
      <c r="E917112"/>
    </row>
    <row r="917113" spans="5:5">
      <c r="E917113"/>
    </row>
    <row r="917114" spans="5:5">
      <c r="E917114"/>
    </row>
    <row r="917115" spans="5:5">
      <c r="E917115"/>
    </row>
    <row r="917116" spans="5:5">
      <c r="E917116"/>
    </row>
    <row r="917117" spans="5:5">
      <c r="E917117"/>
    </row>
    <row r="917118" spans="5:5">
      <c r="E917118"/>
    </row>
    <row r="917119" spans="5:5">
      <c r="E917119"/>
    </row>
    <row r="917120" spans="5:5">
      <c r="E917120"/>
    </row>
    <row r="917121" spans="5:5">
      <c r="E917121"/>
    </row>
    <row r="917122" spans="5:5">
      <c r="E917122"/>
    </row>
    <row r="917123" spans="5:5">
      <c r="E917123"/>
    </row>
    <row r="917124" spans="5:5">
      <c r="E917124"/>
    </row>
    <row r="917125" spans="5:5">
      <c r="E917125"/>
    </row>
    <row r="917126" spans="5:5">
      <c r="E917126"/>
    </row>
    <row r="917127" spans="5:5">
      <c r="E917127"/>
    </row>
    <row r="917128" spans="5:5">
      <c r="E917128"/>
    </row>
    <row r="917129" spans="5:5">
      <c r="E917129"/>
    </row>
    <row r="917130" spans="5:5">
      <c r="E917130"/>
    </row>
    <row r="917131" spans="5:5">
      <c r="E917131"/>
    </row>
    <row r="917132" spans="5:5">
      <c r="E917132"/>
    </row>
    <row r="917133" spans="5:5">
      <c r="E917133"/>
    </row>
    <row r="917134" spans="5:5">
      <c r="E917134"/>
    </row>
    <row r="917135" spans="5:5">
      <c r="E917135"/>
    </row>
    <row r="917136" spans="5:5">
      <c r="E917136"/>
    </row>
    <row r="917137" spans="5:5">
      <c r="E917137"/>
    </row>
    <row r="917138" spans="5:5">
      <c r="E917138"/>
    </row>
    <row r="917139" spans="5:5">
      <c r="E917139"/>
    </row>
    <row r="917140" spans="5:5">
      <c r="E917140"/>
    </row>
    <row r="917141" spans="5:5">
      <c r="E917141"/>
    </row>
    <row r="917142" spans="5:5">
      <c r="E917142"/>
    </row>
    <row r="917143" spans="5:5">
      <c r="E917143"/>
    </row>
    <row r="917144" spans="5:5">
      <c r="E917144"/>
    </row>
    <row r="917145" spans="5:5">
      <c r="E917145"/>
    </row>
    <row r="917146" spans="5:5">
      <c r="E917146"/>
    </row>
    <row r="917147" spans="5:5">
      <c r="E917147"/>
    </row>
    <row r="917148" spans="5:5">
      <c r="E917148"/>
    </row>
    <row r="917149" spans="5:5">
      <c r="E917149"/>
    </row>
    <row r="917150" spans="5:5">
      <c r="E917150"/>
    </row>
    <row r="917151" spans="5:5">
      <c r="E917151"/>
    </row>
    <row r="917152" spans="5:5">
      <c r="E917152"/>
    </row>
    <row r="917153" spans="5:5">
      <c r="E917153"/>
    </row>
    <row r="917154" spans="5:5">
      <c r="E917154"/>
    </row>
    <row r="917155" spans="5:5">
      <c r="E917155"/>
    </row>
    <row r="917156" spans="5:5">
      <c r="E917156"/>
    </row>
    <row r="917157" spans="5:5">
      <c r="E917157"/>
    </row>
    <row r="917158" spans="5:5">
      <c r="E917158"/>
    </row>
    <row r="917159" spans="5:5">
      <c r="E917159"/>
    </row>
    <row r="917160" spans="5:5">
      <c r="E917160"/>
    </row>
    <row r="917161" spans="5:5">
      <c r="E917161"/>
    </row>
    <row r="917162" spans="5:5">
      <c r="E917162"/>
    </row>
    <row r="917163" spans="5:5">
      <c r="E917163"/>
    </row>
    <row r="917164" spans="5:5">
      <c r="E917164"/>
    </row>
    <row r="917165" spans="5:5">
      <c r="E917165"/>
    </row>
    <row r="917166" spans="5:5">
      <c r="E917166"/>
    </row>
    <row r="917167" spans="5:5">
      <c r="E917167"/>
    </row>
    <row r="917168" spans="5:5">
      <c r="E917168"/>
    </row>
    <row r="917169" spans="5:5">
      <c r="E917169"/>
    </row>
    <row r="917170" spans="5:5">
      <c r="E917170"/>
    </row>
    <row r="917171" spans="5:5">
      <c r="E917171"/>
    </row>
    <row r="917172" spans="5:5">
      <c r="E917172"/>
    </row>
    <row r="917173" spans="5:5">
      <c r="E917173"/>
    </row>
    <row r="917174" spans="5:5">
      <c r="E917174"/>
    </row>
    <row r="917175" spans="5:5">
      <c r="E917175"/>
    </row>
    <row r="917176" spans="5:5">
      <c r="E917176"/>
    </row>
    <row r="917177" spans="5:5">
      <c r="E917177"/>
    </row>
    <row r="917178" spans="5:5">
      <c r="E917178"/>
    </row>
    <row r="917179" spans="5:5">
      <c r="E917179"/>
    </row>
    <row r="917180" spans="5:5">
      <c r="E917180"/>
    </row>
    <row r="917181" spans="5:5">
      <c r="E917181"/>
    </row>
    <row r="917182" spans="5:5">
      <c r="E917182"/>
    </row>
    <row r="917183" spans="5:5">
      <c r="E917183"/>
    </row>
    <row r="917184" spans="5:5">
      <c r="E917184"/>
    </row>
    <row r="917185" spans="5:5">
      <c r="E917185"/>
    </row>
    <row r="917186" spans="5:5">
      <c r="E917186"/>
    </row>
    <row r="917187" spans="5:5">
      <c r="E917187"/>
    </row>
    <row r="917188" spans="5:5">
      <c r="E917188"/>
    </row>
    <row r="917189" spans="5:5">
      <c r="E917189"/>
    </row>
    <row r="917190" spans="5:5">
      <c r="E917190"/>
    </row>
    <row r="917191" spans="5:5">
      <c r="E917191"/>
    </row>
    <row r="917192" spans="5:5">
      <c r="E917192"/>
    </row>
    <row r="917193" spans="5:5">
      <c r="E917193"/>
    </row>
    <row r="917194" spans="5:5">
      <c r="E917194"/>
    </row>
    <row r="917195" spans="5:5">
      <c r="E917195"/>
    </row>
    <row r="917196" spans="5:5">
      <c r="E917196"/>
    </row>
    <row r="917197" spans="5:5">
      <c r="E917197"/>
    </row>
    <row r="917198" spans="5:5">
      <c r="E917198"/>
    </row>
    <row r="917199" spans="5:5">
      <c r="E917199"/>
    </row>
    <row r="917200" spans="5:5">
      <c r="E917200"/>
    </row>
    <row r="917201" spans="5:5">
      <c r="E917201"/>
    </row>
    <row r="917202" spans="5:5">
      <c r="E917202"/>
    </row>
    <row r="917203" spans="5:5">
      <c r="E917203"/>
    </row>
    <row r="917204" spans="5:5">
      <c r="E917204"/>
    </row>
    <row r="917205" spans="5:5">
      <c r="E917205"/>
    </row>
    <row r="917206" spans="5:5">
      <c r="E917206"/>
    </row>
    <row r="917207" spans="5:5">
      <c r="E917207"/>
    </row>
    <row r="917208" spans="5:5">
      <c r="E917208"/>
    </row>
    <row r="917209" spans="5:5">
      <c r="E917209"/>
    </row>
    <row r="917210" spans="5:5">
      <c r="E917210"/>
    </row>
    <row r="917211" spans="5:5">
      <c r="E917211"/>
    </row>
    <row r="917212" spans="5:5">
      <c r="E917212"/>
    </row>
    <row r="917213" spans="5:5">
      <c r="E917213"/>
    </row>
    <row r="917214" spans="5:5">
      <c r="E917214"/>
    </row>
    <row r="917215" spans="5:5">
      <c r="E917215"/>
    </row>
    <row r="917216" spans="5:5">
      <c r="E917216"/>
    </row>
    <row r="917217" spans="5:5">
      <c r="E917217"/>
    </row>
    <row r="917218" spans="5:5">
      <c r="E917218"/>
    </row>
    <row r="917219" spans="5:5">
      <c r="E917219"/>
    </row>
    <row r="917220" spans="5:5">
      <c r="E917220"/>
    </row>
    <row r="917221" spans="5:5">
      <c r="E917221"/>
    </row>
    <row r="917222" spans="5:5">
      <c r="E917222"/>
    </row>
    <row r="917223" spans="5:5">
      <c r="E917223"/>
    </row>
    <row r="917224" spans="5:5">
      <c r="E917224"/>
    </row>
    <row r="917225" spans="5:5">
      <c r="E917225"/>
    </row>
    <row r="917226" spans="5:5">
      <c r="E917226"/>
    </row>
    <row r="917227" spans="5:5">
      <c r="E917227"/>
    </row>
    <row r="917228" spans="5:5">
      <c r="E917228"/>
    </row>
    <row r="917229" spans="5:5">
      <c r="E917229"/>
    </row>
    <row r="917230" spans="5:5">
      <c r="E917230"/>
    </row>
    <row r="917231" spans="5:5">
      <c r="E917231"/>
    </row>
    <row r="917232" spans="5:5">
      <c r="E917232"/>
    </row>
    <row r="917233" spans="5:5">
      <c r="E917233"/>
    </row>
    <row r="917234" spans="5:5">
      <c r="E917234"/>
    </row>
    <row r="917235" spans="5:5">
      <c r="E917235"/>
    </row>
    <row r="917236" spans="5:5">
      <c r="E917236"/>
    </row>
    <row r="917237" spans="5:5">
      <c r="E917237"/>
    </row>
    <row r="917238" spans="5:5">
      <c r="E917238"/>
    </row>
    <row r="917239" spans="5:5">
      <c r="E917239"/>
    </row>
    <row r="917240" spans="5:5">
      <c r="E917240"/>
    </row>
    <row r="917241" spans="5:5">
      <c r="E917241"/>
    </row>
    <row r="917242" spans="5:5">
      <c r="E917242"/>
    </row>
    <row r="917243" spans="5:5">
      <c r="E917243"/>
    </row>
    <row r="917244" spans="5:5">
      <c r="E917244"/>
    </row>
    <row r="917245" spans="5:5">
      <c r="E917245"/>
    </row>
    <row r="917246" spans="5:5">
      <c r="E917246"/>
    </row>
    <row r="917247" spans="5:5">
      <c r="E917247"/>
    </row>
    <row r="917248" spans="5:5">
      <c r="E917248"/>
    </row>
    <row r="917249" spans="5:5">
      <c r="E917249"/>
    </row>
    <row r="917250" spans="5:5">
      <c r="E917250"/>
    </row>
    <row r="917251" spans="5:5">
      <c r="E917251"/>
    </row>
    <row r="917252" spans="5:5">
      <c r="E917252"/>
    </row>
    <row r="917253" spans="5:5">
      <c r="E917253"/>
    </row>
    <row r="917254" spans="5:5">
      <c r="E917254"/>
    </row>
    <row r="917255" spans="5:5">
      <c r="E917255"/>
    </row>
    <row r="917256" spans="5:5">
      <c r="E917256"/>
    </row>
    <row r="917257" spans="5:5">
      <c r="E917257"/>
    </row>
    <row r="917258" spans="5:5">
      <c r="E917258"/>
    </row>
    <row r="917259" spans="5:5">
      <c r="E917259"/>
    </row>
    <row r="917260" spans="5:5">
      <c r="E917260"/>
    </row>
    <row r="917261" spans="5:5">
      <c r="E917261"/>
    </row>
    <row r="917262" spans="5:5">
      <c r="E917262"/>
    </row>
    <row r="917263" spans="5:5">
      <c r="E917263"/>
    </row>
    <row r="917264" spans="5:5">
      <c r="E917264"/>
    </row>
    <row r="917265" spans="5:5">
      <c r="E917265"/>
    </row>
    <row r="917266" spans="5:5">
      <c r="E917266"/>
    </row>
    <row r="917267" spans="5:5">
      <c r="E917267"/>
    </row>
    <row r="917268" spans="5:5">
      <c r="E917268"/>
    </row>
    <row r="917269" spans="5:5">
      <c r="E917269"/>
    </row>
    <row r="917270" spans="5:5">
      <c r="E917270"/>
    </row>
    <row r="917271" spans="5:5">
      <c r="E917271"/>
    </row>
    <row r="917272" spans="5:5">
      <c r="E917272"/>
    </row>
    <row r="917273" spans="5:5">
      <c r="E917273"/>
    </row>
    <row r="917274" spans="5:5">
      <c r="E917274"/>
    </row>
    <row r="917275" spans="5:5">
      <c r="E917275"/>
    </row>
    <row r="917276" spans="5:5">
      <c r="E917276"/>
    </row>
    <row r="917277" spans="5:5">
      <c r="E917277"/>
    </row>
    <row r="917278" spans="5:5">
      <c r="E917278"/>
    </row>
    <row r="917279" spans="5:5">
      <c r="E917279"/>
    </row>
    <row r="917280" spans="5:5">
      <c r="E917280"/>
    </row>
    <row r="917281" spans="5:5">
      <c r="E917281"/>
    </row>
    <row r="917282" spans="5:5">
      <c r="E917282"/>
    </row>
    <row r="917283" spans="5:5">
      <c r="E917283"/>
    </row>
    <row r="917284" spans="5:5">
      <c r="E917284"/>
    </row>
    <row r="917285" spans="5:5">
      <c r="E917285"/>
    </row>
    <row r="917286" spans="5:5">
      <c r="E917286"/>
    </row>
    <row r="917287" spans="5:5">
      <c r="E917287"/>
    </row>
    <row r="917288" spans="5:5">
      <c r="E917288"/>
    </row>
    <row r="917289" spans="5:5">
      <c r="E917289"/>
    </row>
    <row r="917290" spans="5:5">
      <c r="E917290"/>
    </row>
    <row r="917291" spans="5:5">
      <c r="E917291"/>
    </row>
    <row r="917292" spans="5:5">
      <c r="E917292"/>
    </row>
    <row r="917293" spans="5:5">
      <c r="E917293"/>
    </row>
    <row r="917294" spans="5:5">
      <c r="E917294"/>
    </row>
    <row r="917295" spans="5:5">
      <c r="E917295"/>
    </row>
    <row r="917296" spans="5:5">
      <c r="E917296"/>
    </row>
    <row r="917297" spans="5:5">
      <c r="E917297"/>
    </row>
    <row r="917298" spans="5:5">
      <c r="E917298"/>
    </row>
    <row r="917299" spans="5:5">
      <c r="E917299"/>
    </row>
    <row r="917300" spans="5:5">
      <c r="E917300"/>
    </row>
    <row r="917301" spans="5:5">
      <c r="E917301"/>
    </row>
    <row r="917302" spans="5:5">
      <c r="E917302"/>
    </row>
    <row r="917303" spans="5:5">
      <c r="E917303"/>
    </row>
    <row r="917304" spans="5:5">
      <c r="E917304"/>
    </row>
    <row r="917305" spans="5:5">
      <c r="E917305"/>
    </row>
    <row r="917306" spans="5:5">
      <c r="E917306"/>
    </row>
    <row r="917307" spans="5:5">
      <c r="E917307"/>
    </row>
    <row r="917308" spans="5:5">
      <c r="E917308"/>
    </row>
    <row r="917309" spans="5:5">
      <c r="E917309"/>
    </row>
    <row r="917310" spans="5:5">
      <c r="E917310"/>
    </row>
    <row r="917311" spans="5:5">
      <c r="E917311"/>
    </row>
    <row r="917312" spans="5:5">
      <c r="E917312"/>
    </row>
    <row r="917313" spans="5:5">
      <c r="E917313"/>
    </row>
    <row r="917314" spans="5:5">
      <c r="E917314"/>
    </row>
    <row r="917315" spans="5:5">
      <c r="E917315"/>
    </row>
    <row r="917316" spans="5:5">
      <c r="E917316"/>
    </row>
    <row r="917317" spans="5:5">
      <c r="E917317"/>
    </row>
    <row r="917318" spans="5:5">
      <c r="E917318"/>
    </row>
    <row r="917319" spans="5:5">
      <c r="E917319"/>
    </row>
    <row r="917320" spans="5:5">
      <c r="E917320"/>
    </row>
    <row r="917321" spans="5:5">
      <c r="E917321"/>
    </row>
    <row r="917322" spans="5:5">
      <c r="E917322"/>
    </row>
    <row r="917323" spans="5:5">
      <c r="E917323"/>
    </row>
    <row r="917324" spans="5:5">
      <c r="E917324"/>
    </row>
    <row r="917325" spans="5:5">
      <c r="E917325"/>
    </row>
    <row r="917326" spans="5:5">
      <c r="E917326"/>
    </row>
    <row r="917327" spans="5:5">
      <c r="E917327"/>
    </row>
    <row r="917328" spans="5:5">
      <c r="E917328"/>
    </row>
    <row r="917329" spans="5:5">
      <c r="E917329"/>
    </row>
    <row r="917330" spans="5:5">
      <c r="E917330"/>
    </row>
    <row r="917331" spans="5:5">
      <c r="E917331"/>
    </row>
    <row r="917332" spans="5:5">
      <c r="E917332"/>
    </row>
    <row r="917333" spans="5:5">
      <c r="E917333"/>
    </row>
    <row r="917334" spans="5:5">
      <c r="E917334"/>
    </row>
    <row r="917335" spans="5:5">
      <c r="E917335"/>
    </row>
    <row r="917336" spans="5:5">
      <c r="E917336"/>
    </row>
    <row r="917337" spans="5:5">
      <c r="E917337"/>
    </row>
    <row r="917338" spans="5:5">
      <c r="E917338"/>
    </row>
    <row r="917339" spans="5:5">
      <c r="E917339"/>
    </row>
    <row r="917340" spans="5:5">
      <c r="E917340"/>
    </row>
    <row r="917341" spans="5:5">
      <c r="E917341"/>
    </row>
    <row r="917342" spans="5:5">
      <c r="E917342"/>
    </row>
    <row r="917343" spans="5:5">
      <c r="E917343"/>
    </row>
    <row r="917344" spans="5:5">
      <c r="E917344"/>
    </row>
    <row r="917345" spans="5:5">
      <c r="E917345"/>
    </row>
    <row r="917346" spans="5:5">
      <c r="E917346"/>
    </row>
    <row r="917347" spans="5:5">
      <c r="E917347"/>
    </row>
    <row r="917348" spans="5:5">
      <c r="E917348"/>
    </row>
    <row r="917349" spans="5:5">
      <c r="E917349"/>
    </row>
    <row r="917350" spans="5:5">
      <c r="E917350"/>
    </row>
    <row r="917351" spans="5:5">
      <c r="E917351"/>
    </row>
    <row r="917352" spans="5:5">
      <c r="E917352"/>
    </row>
    <row r="917353" spans="5:5">
      <c r="E917353"/>
    </row>
    <row r="917354" spans="5:5">
      <c r="E917354"/>
    </row>
    <row r="917355" spans="5:5">
      <c r="E917355"/>
    </row>
    <row r="917356" spans="5:5">
      <c r="E917356"/>
    </row>
    <row r="917357" spans="5:5">
      <c r="E917357"/>
    </row>
    <row r="917358" spans="5:5">
      <c r="E917358"/>
    </row>
    <row r="917359" spans="5:5">
      <c r="E917359"/>
    </row>
    <row r="917360" spans="5:5">
      <c r="E917360"/>
    </row>
    <row r="917361" spans="5:5">
      <c r="E917361"/>
    </row>
    <row r="917362" spans="5:5">
      <c r="E917362"/>
    </row>
    <row r="917363" spans="5:5">
      <c r="E917363"/>
    </row>
    <row r="917364" spans="5:5">
      <c r="E917364"/>
    </row>
    <row r="917365" spans="5:5">
      <c r="E917365"/>
    </row>
    <row r="917366" spans="5:5">
      <c r="E917366"/>
    </row>
    <row r="917367" spans="5:5">
      <c r="E917367"/>
    </row>
    <row r="917368" spans="5:5">
      <c r="E917368"/>
    </row>
    <row r="917369" spans="5:5">
      <c r="E917369"/>
    </row>
    <row r="917370" spans="5:5">
      <c r="E917370"/>
    </row>
    <row r="917371" spans="5:5">
      <c r="E917371"/>
    </row>
    <row r="917372" spans="5:5">
      <c r="E917372"/>
    </row>
    <row r="917373" spans="5:5">
      <c r="E917373"/>
    </row>
    <row r="917374" spans="5:5">
      <c r="E917374"/>
    </row>
    <row r="917375" spans="5:5">
      <c r="E917375"/>
    </row>
    <row r="917376" spans="5:5">
      <c r="E917376"/>
    </row>
    <row r="917377" spans="5:5">
      <c r="E917377"/>
    </row>
    <row r="917378" spans="5:5">
      <c r="E917378"/>
    </row>
    <row r="917379" spans="5:5">
      <c r="E917379"/>
    </row>
    <row r="917380" spans="5:5">
      <c r="E917380"/>
    </row>
    <row r="917381" spans="5:5">
      <c r="E917381"/>
    </row>
    <row r="917382" spans="5:5">
      <c r="E917382"/>
    </row>
    <row r="917383" spans="5:5">
      <c r="E917383"/>
    </row>
    <row r="917384" spans="5:5">
      <c r="E917384"/>
    </row>
    <row r="917385" spans="5:5">
      <c r="E917385"/>
    </row>
    <row r="917386" spans="5:5">
      <c r="E917386"/>
    </row>
    <row r="917387" spans="5:5">
      <c r="E917387"/>
    </row>
    <row r="917388" spans="5:5">
      <c r="E917388"/>
    </row>
    <row r="917389" spans="5:5">
      <c r="E917389"/>
    </row>
    <row r="917390" spans="5:5">
      <c r="E917390"/>
    </row>
    <row r="917391" spans="5:5">
      <c r="E917391"/>
    </row>
    <row r="917392" spans="5:5">
      <c r="E917392"/>
    </row>
    <row r="917393" spans="5:5">
      <c r="E917393"/>
    </row>
    <row r="917394" spans="5:5">
      <c r="E917394"/>
    </row>
    <row r="917395" spans="5:5">
      <c r="E917395"/>
    </row>
    <row r="917396" spans="5:5">
      <c r="E917396"/>
    </row>
    <row r="917397" spans="5:5">
      <c r="E917397"/>
    </row>
    <row r="917398" spans="5:5">
      <c r="E917398"/>
    </row>
    <row r="917399" spans="5:5">
      <c r="E917399"/>
    </row>
    <row r="917400" spans="5:5">
      <c r="E917400"/>
    </row>
    <row r="917401" spans="5:5">
      <c r="E917401"/>
    </row>
    <row r="917402" spans="5:5">
      <c r="E917402"/>
    </row>
    <row r="917403" spans="5:5">
      <c r="E917403"/>
    </row>
    <row r="917404" spans="5:5">
      <c r="E917404"/>
    </row>
    <row r="917405" spans="5:5">
      <c r="E917405"/>
    </row>
    <row r="917406" spans="5:5">
      <c r="E917406"/>
    </row>
    <row r="917407" spans="5:5">
      <c r="E917407"/>
    </row>
    <row r="917408" spans="5:5">
      <c r="E917408"/>
    </row>
    <row r="917409" spans="5:5">
      <c r="E917409"/>
    </row>
    <row r="917410" spans="5:5">
      <c r="E917410"/>
    </row>
    <row r="917411" spans="5:5">
      <c r="E917411"/>
    </row>
    <row r="917412" spans="5:5">
      <c r="E917412"/>
    </row>
    <row r="917413" spans="5:5">
      <c r="E917413"/>
    </row>
    <row r="917414" spans="5:5">
      <c r="E917414"/>
    </row>
    <row r="917415" spans="5:5">
      <c r="E917415"/>
    </row>
    <row r="917416" spans="5:5">
      <c r="E917416"/>
    </row>
    <row r="917417" spans="5:5">
      <c r="E917417"/>
    </row>
    <row r="917418" spans="5:5">
      <c r="E917418"/>
    </row>
    <row r="917419" spans="5:5">
      <c r="E917419"/>
    </row>
    <row r="917420" spans="5:5">
      <c r="E917420"/>
    </row>
    <row r="917421" spans="5:5">
      <c r="E917421"/>
    </row>
    <row r="917422" spans="5:5">
      <c r="E917422"/>
    </row>
    <row r="917423" spans="5:5">
      <c r="E917423"/>
    </row>
    <row r="917424" spans="5:5">
      <c r="E917424"/>
    </row>
    <row r="917425" spans="5:5">
      <c r="E917425"/>
    </row>
    <row r="917426" spans="5:5">
      <c r="E917426"/>
    </row>
    <row r="917427" spans="5:5">
      <c r="E917427"/>
    </row>
    <row r="917428" spans="5:5">
      <c r="E917428"/>
    </row>
    <row r="917429" spans="5:5">
      <c r="E917429"/>
    </row>
    <row r="917430" spans="5:5">
      <c r="E917430"/>
    </row>
    <row r="917431" spans="5:5">
      <c r="E917431"/>
    </row>
    <row r="917432" spans="5:5">
      <c r="E917432"/>
    </row>
    <row r="917433" spans="5:5">
      <c r="E917433"/>
    </row>
    <row r="917434" spans="5:5">
      <c r="E917434"/>
    </row>
    <row r="917435" spans="5:5">
      <c r="E917435"/>
    </row>
    <row r="917436" spans="5:5">
      <c r="E917436"/>
    </row>
    <row r="917437" spans="5:5">
      <c r="E917437"/>
    </row>
    <row r="917438" spans="5:5">
      <c r="E917438"/>
    </row>
    <row r="917439" spans="5:5">
      <c r="E917439"/>
    </row>
    <row r="917440" spans="5:5">
      <c r="E917440"/>
    </row>
    <row r="917441" spans="5:5">
      <c r="E917441"/>
    </row>
    <row r="917442" spans="5:5">
      <c r="E917442"/>
    </row>
    <row r="917443" spans="5:5">
      <c r="E917443"/>
    </row>
    <row r="917444" spans="5:5">
      <c r="E917444"/>
    </row>
    <row r="917445" spans="5:5">
      <c r="E917445"/>
    </row>
    <row r="917446" spans="5:5">
      <c r="E917446"/>
    </row>
    <row r="917447" spans="5:5">
      <c r="E917447"/>
    </row>
    <row r="917448" spans="5:5">
      <c r="E917448"/>
    </row>
    <row r="917449" spans="5:5">
      <c r="E917449"/>
    </row>
    <row r="917450" spans="5:5">
      <c r="E917450"/>
    </row>
    <row r="917451" spans="5:5">
      <c r="E917451"/>
    </row>
    <row r="917452" spans="5:5">
      <c r="E917452"/>
    </row>
    <row r="917453" spans="5:5">
      <c r="E917453"/>
    </row>
    <row r="917454" spans="5:5">
      <c r="E917454"/>
    </row>
    <row r="917455" spans="5:5">
      <c r="E917455"/>
    </row>
    <row r="917456" spans="5:5">
      <c r="E917456"/>
    </row>
    <row r="917457" spans="5:5">
      <c r="E917457"/>
    </row>
    <row r="917458" spans="5:5">
      <c r="E917458"/>
    </row>
    <row r="917459" spans="5:5">
      <c r="E917459"/>
    </row>
    <row r="917460" spans="5:5">
      <c r="E917460"/>
    </row>
    <row r="917461" spans="5:5">
      <c r="E917461"/>
    </row>
    <row r="917462" spans="5:5">
      <c r="E917462"/>
    </row>
    <row r="917463" spans="5:5">
      <c r="E917463"/>
    </row>
    <row r="917464" spans="5:5">
      <c r="E917464"/>
    </row>
    <row r="917465" spans="5:5">
      <c r="E917465"/>
    </row>
    <row r="917466" spans="5:5">
      <c r="E917466"/>
    </row>
    <row r="917467" spans="5:5">
      <c r="E917467"/>
    </row>
    <row r="917468" spans="5:5">
      <c r="E917468"/>
    </row>
    <row r="917469" spans="5:5">
      <c r="E917469"/>
    </row>
    <row r="917470" spans="5:5">
      <c r="E917470"/>
    </row>
    <row r="917471" spans="5:5">
      <c r="E917471"/>
    </row>
    <row r="917472" spans="5:5">
      <c r="E917472"/>
    </row>
    <row r="917473" spans="5:5">
      <c r="E917473"/>
    </row>
    <row r="917474" spans="5:5">
      <c r="E917474"/>
    </row>
    <row r="917475" spans="5:5">
      <c r="E917475"/>
    </row>
    <row r="917476" spans="5:5">
      <c r="E917476"/>
    </row>
    <row r="917477" spans="5:5">
      <c r="E917477"/>
    </row>
    <row r="917478" spans="5:5">
      <c r="E917478"/>
    </row>
    <row r="917479" spans="5:5">
      <c r="E917479"/>
    </row>
    <row r="917480" spans="5:5">
      <c r="E917480"/>
    </row>
    <row r="917481" spans="5:5">
      <c r="E917481"/>
    </row>
    <row r="917482" spans="5:5">
      <c r="E917482"/>
    </row>
    <row r="917483" spans="5:5">
      <c r="E917483"/>
    </row>
    <row r="917484" spans="5:5">
      <c r="E917484"/>
    </row>
    <row r="917485" spans="5:5">
      <c r="E917485"/>
    </row>
    <row r="917486" spans="5:5">
      <c r="E917486"/>
    </row>
    <row r="917487" spans="5:5">
      <c r="E917487"/>
    </row>
    <row r="917488" spans="5:5">
      <c r="E917488"/>
    </row>
    <row r="917489" spans="5:5">
      <c r="E917489"/>
    </row>
    <row r="917490" spans="5:5">
      <c r="E917490"/>
    </row>
    <row r="917491" spans="5:5">
      <c r="E917491"/>
    </row>
    <row r="917492" spans="5:5">
      <c r="E917492"/>
    </row>
    <row r="917493" spans="5:5">
      <c r="E917493"/>
    </row>
    <row r="917494" spans="5:5">
      <c r="E917494"/>
    </row>
    <row r="917495" spans="5:5">
      <c r="E917495"/>
    </row>
    <row r="917496" spans="5:5">
      <c r="E917496"/>
    </row>
    <row r="917497" spans="5:5">
      <c r="E917497"/>
    </row>
    <row r="917498" spans="5:5">
      <c r="E917498"/>
    </row>
    <row r="917499" spans="5:5">
      <c r="E917499"/>
    </row>
    <row r="917500" spans="5:5">
      <c r="E917500"/>
    </row>
    <row r="917501" spans="5:5">
      <c r="E917501"/>
    </row>
    <row r="917502" spans="5:5">
      <c r="E917502"/>
    </row>
    <row r="917503" spans="5:5">
      <c r="E917503"/>
    </row>
    <row r="917504" spans="5:5">
      <c r="E917504"/>
    </row>
    <row r="917505" spans="5:5">
      <c r="E917505"/>
    </row>
    <row r="917506" spans="5:5">
      <c r="E917506"/>
    </row>
    <row r="917507" spans="5:5">
      <c r="E917507"/>
    </row>
    <row r="917508" spans="5:5">
      <c r="E917508"/>
    </row>
    <row r="917509" spans="5:5">
      <c r="E917509"/>
    </row>
    <row r="917510" spans="5:5">
      <c r="E917510"/>
    </row>
    <row r="917511" spans="5:5">
      <c r="E917511"/>
    </row>
    <row r="917512" spans="5:5">
      <c r="E917512"/>
    </row>
    <row r="917513" spans="5:5">
      <c r="E917513"/>
    </row>
    <row r="917514" spans="5:5">
      <c r="E917514"/>
    </row>
    <row r="917515" spans="5:5">
      <c r="E917515"/>
    </row>
    <row r="917516" spans="5:5">
      <c r="E917516"/>
    </row>
    <row r="917517" spans="5:5">
      <c r="E917517"/>
    </row>
    <row r="917518" spans="5:5">
      <c r="E917518"/>
    </row>
    <row r="917519" spans="5:5">
      <c r="E917519"/>
    </row>
    <row r="917520" spans="5:5">
      <c r="E917520"/>
    </row>
    <row r="917521" spans="5:5">
      <c r="E917521"/>
    </row>
    <row r="917522" spans="5:5">
      <c r="E917522"/>
    </row>
    <row r="917523" spans="5:5">
      <c r="E917523"/>
    </row>
    <row r="917524" spans="5:5">
      <c r="E917524"/>
    </row>
    <row r="917525" spans="5:5">
      <c r="E917525"/>
    </row>
    <row r="917526" spans="5:5">
      <c r="E917526"/>
    </row>
    <row r="917527" spans="5:5">
      <c r="E917527"/>
    </row>
    <row r="917528" spans="5:5">
      <c r="E917528"/>
    </row>
    <row r="917529" spans="5:5">
      <c r="E917529"/>
    </row>
    <row r="917530" spans="5:5">
      <c r="E917530"/>
    </row>
    <row r="917531" spans="5:5">
      <c r="E917531"/>
    </row>
    <row r="917532" spans="5:5">
      <c r="E917532"/>
    </row>
    <row r="917533" spans="5:5">
      <c r="E917533"/>
    </row>
    <row r="917534" spans="5:5">
      <c r="E917534"/>
    </row>
    <row r="917535" spans="5:5">
      <c r="E917535"/>
    </row>
    <row r="917536" spans="5:5">
      <c r="E917536"/>
    </row>
    <row r="917537" spans="5:5">
      <c r="E917537"/>
    </row>
    <row r="917538" spans="5:5">
      <c r="E917538"/>
    </row>
    <row r="917539" spans="5:5">
      <c r="E917539"/>
    </row>
    <row r="917540" spans="5:5">
      <c r="E917540"/>
    </row>
    <row r="917541" spans="5:5">
      <c r="E917541"/>
    </row>
    <row r="917542" spans="5:5">
      <c r="E917542"/>
    </row>
    <row r="917543" spans="5:5">
      <c r="E917543"/>
    </row>
    <row r="917544" spans="5:5">
      <c r="E917544"/>
    </row>
    <row r="917545" spans="5:5">
      <c r="E917545"/>
    </row>
    <row r="917546" spans="5:5">
      <c r="E917546"/>
    </row>
    <row r="917547" spans="5:5">
      <c r="E917547"/>
    </row>
    <row r="917548" spans="5:5">
      <c r="E917548"/>
    </row>
    <row r="917549" spans="5:5">
      <c r="E917549"/>
    </row>
    <row r="917550" spans="5:5">
      <c r="E917550"/>
    </row>
    <row r="917551" spans="5:5">
      <c r="E917551"/>
    </row>
    <row r="917552" spans="5:5">
      <c r="E917552"/>
    </row>
    <row r="917553" spans="5:5">
      <c r="E917553"/>
    </row>
    <row r="917554" spans="5:5">
      <c r="E917554"/>
    </row>
    <row r="917555" spans="5:5">
      <c r="E917555"/>
    </row>
    <row r="917556" spans="5:5">
      <c r="E917556"/>
    </row>
    <row r="917557" spans="5:5">
      <c r="E917557"/>
    </row>
    <row r="917558" spans="5:5">
      <c r="E917558"/>
    </row>
    <row r="917559" spans="5:5">
      <c r="E917559"/>
    </row>
    <row r="917560" spans="5:5">
      <c r="E917560"/>
    </row>
    <row r="917561" spans="5:5">
      <c r="E917561"/>
    </row>
    <row r="917562" spans="5:5">
      <c r="E917562"/>
    </row>
    <row r="917563" spans="5:5">
      <c r="E917563"/>
    </row>
    <row r="917564" spans="5:5">
      <c r="E917564"/>
    </row>
    <row r="917565" spans="5:5">
      <c r="E917565"/>
    </row>
    <row r="917566" spans="5:5">
      <c r="E917566"/>
    </row>
    <row r="917567" spans="5:5">
      <c r="E917567"/>
    </row>
    <row r="917568" spans="5:5">
      <c r="E917568"/>
    </row>
    <row r="917569" spans="5:5">
      <c r="E917569"/>
    </row>
    <row r="917570" spans="5:5">
      <c r="E917570"/>
    </row>
    <row r="917571" spans="5:5">
      <c r="E917571"/>
    </row>
    <row r="917572" spans="5:5">
      <c r="E917572"/>
    </row>
    <row r="917573" spans="5:5">
      <c r="E917573"/>
    </row>
    <row r="917574" spans="5:5">
      <c r="E917574"/>
    </row>
    <row r="917575" spans="5:5">
      <c r="E917575"/>
    </row>
    <row r="917576" spans="5:5">
      <c r="E917576"/>
    </row>
    <row r="917577" spans="5:5">
      <c r="E917577"/>
    </row>
    <row r="917578" spans="5:5">
      <c r="E917578"/>
    </row>
    <row r="917579" spans="5:5">
      <c r="E917579"/>
    </row>
    <row r="917580" spans="5:5">
      <c r="E917580"/>
    </row>
    <row r="917581" spans="5:5">
      <c r="E917581"/>
    </row>
    <row r="917582" spans="5:5">
      <c r="E917582"/>
    </row>
    <row r="917583" spans="5:5">
      <c r="E917583"/>
    </row>
    <row r="917584" spans="5:5">
      <c r="E917584"/>
    </row>
    <row r="917585" spans="5:5">
      <c r="E917585"/>
    </row>
    <row r="917586" spans="5:5">
      <c r="E917586"/>
    </row>
    <row r="917587" spans="5:5">
      <c r="E917587"/>
    </row>
    <row r="917588" spans="5:5">
      <c r="E917588"/>
    </row>
    <row r="917589" spans="5:5">
      <c r="E917589"/>
    </row>
    <row r="917590" spans="5:5">
      <c r="E917590"/>
    </row>
    <row r="917591" spans="5:5">
      <c r="E917591"/>
    </row>
    <row r="917592" spans="5:5">
      <c r="E917592"/>
    </row>
    <row r="917593" spans="5:5">
      <c r="E917593"/>
    </row>
    <row r="917594" spans="5:5">
      <c r="E917594"/>
    </row>
    <row r="917595" spans="5:5">
      <c r="E917595"/>
    </row>
    <row r="917596" spans="5:5">
      <c r="E917596"/>
    </row>
    <row r="917597" spans="5:5">
      <c r="E917597"/>
    </row>
    <row r="917598" spans="5:5">
      <c r="E917598"/>
    </row>
    <row r="917599" spans="5:5">
      <c r="E917599"/>
    </row>
    <row r="917600" spans="5:5">
      <c r="E917600"/>
    </row>
    <row r="917601" spans="5:5">
      <c r="E917601"/>
    </row>
    <row r="917602" spans="5:5">
      <c r="E917602"/>
    </row>
    <row r="917603" spans="5:5">
      <c r="E917603"/>
    </row>
    <row r="917604" spans="5:5">
      <c r="E917604"/>
    </row>
    <row r="917605" spans="5:5">
      <c r="E917605"/>
    </row>
    <row r="917606" spans="5:5">
      <c r="E917606"/>
    </row>
    <row r="917607" spans="5:5">
      <c r="E917607"/>
    </row>
    <row r="917608" spans="5:5">
      <c r="E917608"/>
    </row>
    <row r="917609" spans="5:5">
      <c r="E917609"/>
    </row>
    <row r="917610" spans="5:5">
      <c r="E917610"/>
    </row>
    <row r="917611" spans="5:5">
      <c r="E917611"/>
    </row>
    <row r="917612" spans="5:5">
      <c r="E917612"/>
    </row>
    <row r="917613" spans="5:5">
      <c r="E917613"/>
    </row>
    <row r="917614" spans="5:5">
      <c r="E917614"/>
    </row>
    <row r="917615" spans="5:5">
      <c r="E917615"/>
    </row>
    <row r="917616" spans="5:5">
      <c r="E917616"/>
    </row>
    <row r="917617" spans="5:5">
      <c r="E917617"/>
    </row>
    <row r="917618" spans="5:5">
      <c r="E917618"/>
    </row>
    <row r="917619" spans="5:5">
      <c r="E917619"/>
    </row>
    <row r="917620" spans="5:5">
      <c r="E917620"/>
    </row>
    <row r="917621" spans="5:5">
      <c r="E917621"/>
    </row>
    <row r="917622" spans="5:5">
      <c r="E917622"/>
    </row>
    <row r="917623" spans="5:5">
      <c r="E917623"/>
    </row>
    <row r="917624" spans="5:5">
      <c r="E917624"/>
    </row>
    <row r="917625" spans="5:5">
      <c r="E917625"/>
    </row>
    <row r="917626" spans="5:5">
      <c r="E917626"/>
    </row>
    <row r="917627" spans="5:5">
      <c r="E917627"/>
    </row>
    <row r="917628" spans="5:5">
      <c r="E917628"/>
    </row>
    <row r="917629" spans="5:5">
      <c r="E917629"/>
    </row>
    <row r="917630" spans="5:5">
      <c r="E917630"/>
    </row>
    <row r="917631" spans="5:5">
      <c r="E917631"/>
    </row>
    <row r="917632" spans="5:5">
      <c r="E917632"/>
    </row>
    <row r="917633" spans="5:5">
      <c r="E917633"/>
    </row>
    <row r="917634" spans="5:5">
      <c r="E917634"/>
    </row>
    <row r="917635" spans="5:5">
      <c r="E917635"/>
    </row>
    <row r="917636" spans="5:5">
      <c r="E917636"/>
    </row>
    <row r="917637" spans="5:5">
      <c r="E917637"/>
    </row>
    <row r="917638" spans="5:5">
      <c r="E917638"/>
    </row>
    <row r="917639" spans="5:5">
      <c r="E917639"/>
    </row>
    <row r="917640" spans="5:5">
      <c r="E917640"/>
    </row>
    <row r="917641" spans="5:5">
      <c r="E917641"/>
    </row>
    <row r="917642" spans="5:5">
      <c r="E917642"/>
    </row>
    <row r="917643" spans="5:5">
      <c r="E917643"/>
    </row>
    <row r="917644" spans="5:5">
      <c r="E917644"/>
    </row>
    <row r="917645" spans="5:5">
      <c r="E917645"/>
    </row>
    <row r="917646" spans="5:5">
      <c r="E917646"/>
    </row>
    <row r="917647" spans="5:5">
      <c r="E917647"/>
    </row>
    <row r="917648" spans="5:5">
      <c r="E917648"/>
    </row>
    <row r="917649" spans="5:5">
      <c r="E917649"/>
    </row>
    <row r="917650" spans="5:5">
      <c r="E917650"/>
    </row>
    <row r="917651" spans="5:5">
      <c r="E917651"/>
    </row>
    <row r="917652" spans="5:5">
      <c r="E917652"/>
    </row>
    <row r="917653" spans="5:5">
      <c r="E917653"/>
    </row>
    <row r="917654" spans="5:5">
      <c r="E917654"/>
    </row>
    <row r="917655" spans="5:5">
      <c r="E917655"/>
    </row>
    <row r="917656" spans="5:5">
      <c r="E917656"/>
    </row>
    <row r="917657" spans="5:5">
      <c r="E917657"/>
    </row>
    <row r="917658" spans="5:5">
      <c r="E917658"/>
    </row>
    <row r="917659" spans="5:5">
      <c r="E917659"/>
    </row>
    <row r="917660" spans="5:5">
      <c r="E917660"/>
    </row>
    <row r="917661" spans="5:5">
      <c r="E917661"/>
    </row>
    <row r="917662" spans="5:5">
      <c r="E917662"/>
    </row>
    <row r="917663" spans="5:5">
      <c r="E917663"/>
    </row>
    <row r="917664" spans="5:5">
      <c r="E917664"/>
    </row>
    <row r="917665" spans="5:5">
      <c r="E917665"/>
    </row>
    <row r="917666" spans="5:5">
      <c r="E917666"/>
    </row>
    <row r="917667" spans="5:5">
      <c r="E917667"/>
    </row>
    <row r="917668" spans="5:5">
      <c r="E917668"/>
    </row>
    <row r="917669" spans="5:5">
      <c r="E917669"/>
    </row>
    <row r="917670" spans="5:5">
      <c r="E917670"/>
    </row>
    <row r="917671" spans="5:5">
      <c r="E917671"/>
    </row>
    <row r="917672" spans="5:5">
      <c r="E917672"/>
    </row>
    <row r="917673" spans="5:5">
      <c r="E917673"/>
    </row>
    <row r="917674" spans="5:5">
      <c r="E917674"/>
    </row>
    <row r="917675" spans="5:5">
      <c r="E917675"/>
    </row>
    <row r="917676" spans="5:5">
      <c r="E917676"/>
    </row>
    <row r="917677" spans="5:5">
      <c r="E917677"/>
    </row>
    <row r="917678" spans="5:5">
      <c r="E917678"/>
    </row>
    <row r="917679" spans="5:5">
      <c r="E917679"/>
    </row>
    <row r="917680" spans="5:5">
      <c r="E917680"/>
    </row>
    <row r="917681" spans="5:5">
      <c r="E917681"/>
    </row>
    <row r="917682" spans="5:5">
      <c r="E917682"/>
    </row>
    <row r="917683" spans="5:5">
      <c r="E917683"/>
    </row>
    <row r="917684" spans="5:5">
      <c r="E917684"/>
    </row>
    <row r="917685" spans="5:5">
      <c r="E917685"/>
    </row>
    <row r="917686" spans="5:5">
      <c r="E917686"/>
    </row>
    <row r="917687" spans="5:5">
      <c r="E917687"/>
    </row>
    <row r="917688" spans="5:5">
      <c r="E917688"/>
    </row>
    <row r="917689" spans="5:5">
      <c r="E917689"/>
    </row>
    <row r="917690" spans="5:5">
      <c r="E917690"/>
    </row>
    <row r="917691" spans="5:5">
      <c r="E917691"/>
    </row>
    <row r="917692" spans="5:5">
      <c r="E917692"/>
    </row>
    <row r="917693" spans="5:5">
      <c r="E917693"/>
    </row>
    <row r="917694" spans="5:5">
      <c r="E917694"/>
    </row>
    <row r="917695" spans="5:5">
      <c r="E917695"/>
    </row>
    <row r="917696" spans="5:5">
      <c r="E917696"/>
    </row>
    <row r="917697" spans="5:5">
      <c r="E917697"/>
    </row>
    <row r="917698" spans="5:5">
      <c r="E917698"/>
    </row>
    <row r="917699" spans="5:5">
      <c r="E917699"/>
    </row>
    <row r="917700" spans="5:5">
      <c r="E917700"/>
    </row>
    <row r="917701" spans="5:5">
      <c r="E917701"/>
    </row>
    <row r="917702" spans="5:5">
      <c r="E917702"/>
    </row>
    <row r="917703" spans="5:5">
      <c r="E917703"/>
    </row>
    <row r="917704" spans="5:5">
      <c r="E917704"/>
    </row>
    <row r="917705" spans="5:5">
      <c r="E917705"/>
    </row>
    <row r="917706" spans="5:5">
      <c r="E917706"/>
    </row>
    <row r="917707" spans="5:5">
      <c r="E917707"/>
    </row>
    <row r="917708" spans="5:5">
      <c r="E917708"/>
    </row>
    <row r="917709" spans="5:5">
      <c r="E917709"/>
    </row>
    <row r="917710" spans="5:5">
      <c r="E917710"/>
    </row>
    <row r="917711" spans="5:5">
      <c r="E917711"/>
    </row>
    <row r="917712" spans="5:5">
      <c r="E917712"/>
    </row>
    <row r="917713" spans="5:5">
      <c r="E917713"/>
    </row>
    <row r="917714" spans="5:5">
      <c r="E917714"/>
    </row>
    <row r="917715" spans="5:5">
      <c r="E917715"/>
    </row>
    <row r="917716" spans="5:5">
      <c r="E917716"/>
    </row>
    <row r="917717" spans="5:5">
      <c r="E917717"/>
    </row>
    <row r="917718" spans="5:5">
      <c r="E917718"/>
    </row>
    <row r="917719" spans="5:5">
      <c r="E917719"/>
    </row>
    <row r="917720" spans="5:5">
      <c r="E917720"/>
    </row>
    <row r="917721" spans="5:5">
      <c r="E917721"/>
    </row>
    <row r="917722" spans="5:5">
      <c r="E917722"/>
    </row>
    <row r="917723" spans="5:5">
      <c r="E917723"/>
    </row>
    <row r="917724" spans="5:5">
      <c r="E917724"/>
    </row>
    <row r="917725" spans="5:5">
      <c r="E917725"/>
    </row>
    <row r="917726" spans="5:5">
      <c r="E917726"/>
    </row>
    <row r="917727" spans="5:5">
      <c r="E917727"/>
    </row>
    <row r="917728" spans="5:5">
      <c r="E917728"/>
    </row>
    <row r="917729" spans="5:5">
      <c r="E917729"/>
    </row>
    <row r="917730" spans="5:5">
      <c r="E917730"/>
    </row>
    <row r="917731" spans="5:5">
      <c r="E917731"/>
    </row>
    <row r="917732" spans="5:5">
      <c r="E917732"/>
    </row>
    <row r="917733" spans="5:5">
      <c r="E917733"/>
    </row>
    <row r="917734" spans="5:5">
      <c r="E917734"/>
    </row>
    <row r="917735" spans="5:5">
      <c r="E917735"/>
    </row>
    <row r="917736" spans="5:5">
      <c r="E917736"/>
    </row>
    <row r="917737" spans="5:5">
      <c r="E917737"/>
    </row>
    <row r="917738" spans="5:5">
      <c r="E917738"/>
    </row>
    <row r="917739" spans="5:5">
      <c r="E917739"/>
    </row>
    <row r="917740" spans="5:5">
      <c r="E917740"/>
    </row>
    <row r="917741" spans="5:5">
      <c r="E917741"/>
    </row>
    <row r="917742" spans="5:5">
      <c r="E917742"/>
    </row>
    <row r="917743" spans="5:5">
      <c r="E917743"/>
    </row>
    <row r="917744" spans="5:5">
      <c r="E917744"/>
    </row>
    <row r="917745" spans="5:5">
      <c r="E917745"/>
    </row>
    <row r="917746" spans="5:5">
      <c r="E917746"/>
    </row>
    <row r="917747" spans="5:5">
      <c r="E917747"/>
    </row>
    <row r="917748" spans="5:5">
      <c r="E917748"/>
    </row>
    <row r="917749" spans="5:5">
      <c r="E917749"/>
    </row>
    <row r="917750" spans="5:5">
      <c r="E917750"/>
    </row>
    <row r="917751" spans="5:5">
      <c r="E917751"/>
    </row>
    <row r="917752" spans="5:5">
      <c r="E917752"/>
    </row>
    <row r="917753" spans="5:5">
      <c r="E917753"/>
    </row>
    <row r="917754" spans="5:5">
      <c r="E917754"/>
    </row>
    <row r="917755" spans="5:5">
      <c r="E917755"/>
    </row>
    <row r="917756" spans="5:5">
      <c r="E917756"/>
    </row>
    <row r="917757" spans="5:5">
      <c r="E917757"/>
    </row>
    <row r="917758" spans="5:5">
      <c r="E917758"/>
    </row>
    <row r="917759" spans="5:5">
      <c r="E917759"/>
    </row>
    <row r="917760" spans="5:5">
      <c r="E917760"/>
    </row>
    <row r="917761" spans="5:5">
      <c r="E917761"/>
    </row>
    <row r="917762" spans="5:5">
      <c r="E917762"/>
    </row>
    <row r="917763" spans="5:5">
      <c r="E917763"/>
    </row>
    <row r="917764" spans="5:5">
      <c r="E917764"/>
    </row>
    <row r="917765" spans="5:5">
      <c r="E917765"/>
    </row>
    <row r="917766" spans="5:5">
      <c r="E917766"/>
    </row>
    <row r="917767" spans="5:5">
      <c r="E917767"/>
    </row>
    <row r="917768" spans="5:5">
      <c r="E917768"/>
    </row>
    <row r="917769" spans="5:5">
      <c r="E917769"/>
    </row>
    <row r="917770" spans="5:5">
      <c r="E917770"/>
    </row>
    <row r="917771" spans="5:5">
      <c r="E917771"/>
    </row>
    <row r="917772" spans="5:5">
      <c r="E917772"/>
    </row>
    <row r="917773" spans="5:5">
      <c r="E917773"/>
    </row>
    <row r="917774" spans="5:5">
      <c r="E917774"/>
    </row>
    <row r="917775" spans="5:5">
      <c r="E917775"/>
    </row>
    <row r="917776" spans="5:5">
      <c r="E917776"/>
    </row>
    <row r="917777" spans="5:5">
      <c r="E917777"/>
    </row>
    <row r="917778" spans="5:5">
      <c r="E917778"/>
    </row>
    <row r="917779" spans="5:5">
      <c r="E917779"/>
    </row>
    <row r="917780" spans="5:5">
      <c r="E917780"/>
    </row>
    <row r="917781" spans="5:5">
      <c r="E917781"/>
    </row>
    <row r="917782" spans="5:5">
      <c r="E917782"/>
    </row>
    <row r="917783" spans="5:5">
      <c r="E917783"/>
    </row>
    <row r="917784" spans="5:5">
      <c r="E917784"/>
    </row>
    <row r="917785" spans="5:5">
      <c r="E917785"/>
    </row>
    <row r="917786" spans="5:5">
      <c r="E917786"/>
    </row>
    <row r="917787" spans="5:5">
      <c r="E917787"/>
    </row>
    <row r="917788" spans="5:5">
      <c r="E917788"/>
    </row>
    <row r="917789" spans="5:5">
      <c r="E917789"/>
    </row>
    <row r="917790" spans="5:5">
      <c r="E917790"/>
    </row>
    <row r="917791" spans="5:5">
      <c r="E917791"/>
    </row>
    <row r="917792" spans="5:5">
      <c r="E917792"/>
    </row>
    <row r="917793" spans="5:5">
      <c r="E917793"/>
    </row>
    <row r="917794" spans="5:5">
      <c r="E917794"/>
    </row>
    <row r="917795" spans="5:5">
      <c r="E917795"/>
    </row>
    <row r="917796" spans="5:5">
      <c r="E917796"/>
    </row>
    <row r="917797" spans="5:5">
      <c r="E917797"/>
    </row>
    <row r="917798" spans="5:5">
      <c r="E917798"/>
    </row>
    <row r="917799" spans="5:5">
      <c r="E917799"/>
    </row>
    <row r="917800" spans="5:5">
      <c r="E917800"/>
    </row>
    <row r="917801" spans="5:5">
      <c r="E917801"/>
    </row>
    <row r="917802" spans="5:5">
      <c r="E917802"/>
    </row>
    <row r="917803" spans="5:5">
      <c r="E917803"/>
    </row>
    <row r="917804" spans="5:5">
      <c r="E917804"/>
    </row>
    <row r="917805" spans="5:5">
      <c r="E917805"/>
    </row>
    <row r="917806" spans="5:5">
      <c r="E917806"/>
    </row>
    <row r="917807" spans="5:5">
      <c r="E917807"/>
    </row>
    <row r="917808" spans="5:5">
      <c r="E917808"/>
    </row>
    <row r="917809" spans="5:5">
      <c r="E917809"/>
    </row>
    <row r="917810" spans="5:5">
      <c r="E917810"/>
    </row>
    <row r="917811" spans="5:5">
      <c r="E917811"/>
    </row>
    <row r="917812" spans="5:5">
      <c r="E917812"/>
    </row>
    <row r="917813" spans="5:5">
      <c r="E917813"/>
    </row>
    <row r="917814" spans="5:5">
      <c r="E917814"/>
    </row>
    <row r="917815" spans="5:5">
      <c r="E917815"/>
    </row>
    <row r="917816" spans="5:5">
      <c r="E917816"/>
    </row>
    <row r="917817" spans="5:5">
      <c r="E917817"/>
    </row>
    <row r="917818" spans="5:5">
      <c r="E917818"/>
    </row>
    <row r="917819" spans="5:5">
      <c r="E917819"/>
    </row>
    <row r="917820" spans="5:5">
      <c r="E917820"/>
    </row>
    <row r="917821" spans="5:5">
      <c r="E917821"/>
    </row>
    <row r="917822" spans="5:5">
      <c r="E917822"/>
    </row>
    <row r="917823" spans="5:5">
      <c r="E917823"/>
    </row>
    <row r="917824" spans="5:5">
      <c r="E917824"/>
    </row>
    <row r="917825" spans="5:5">
      <c r="E917825"/>
    </row>
    <row r="917826" spans="5:5">
      <c r="E917826"/>
    </row>
    <row r="917827" spans="5:5">
      <c r="E917827"/>
    </row>
    <row r="917828" spans="5:5">
      <c r="E917828"/>
    </row>
    <row r="917829" spans="5:5">
      <c r="E917829"/>
    </row>
    <row r="917830" spans="5:5">
      <c r="E917830"/>
    </row>
    <row r="917831" spans="5:5">
      <c r="E917831"/>
    </row>
    <row r="917832" spans="5:5">
      <c r="E917832"/>
    </row>
    <row r="917833" spans="5:5">
      <c r="E917833"/>
    </row>
    <row r="917834" spans="5:5">
      <c r="E917834"/>
    </row>
    <row r="917835" spans="5:5">
      <c r="E917835"/>
    </row>
    <row r="917836" spans="5:5">
      <c r="E917836"/>
    </row>
    <row r="917837" spans="5:5">
      <c r="E917837"/>
    </row>
    <row r="917838" spans="5:5">
      <c r="E917838"/>
    </row>
    <row r="917839" spans="5:5">
      <c r="E917839"/>
    </row>
    <row r="917840" spans="5:5">
      <c r="E917840"/>
    </row>
    <row r="917841" spans="5:5">
      <c r="E917841"/>
    </row>
    <row r="917842" spans="5:5">
      <c r="E917842"/>
    </row>
    <row r="917843" spans="5:5">
      <c r="E917843"/>
    </row>
    <row r="917844" spans="5:5">
      <c r="E917844"/>
    </row>
    <row r="917845" spans="5:5">
      <c r="E917845"/>
    </row>
    <row r="917846" spans="5:5">
      <c r="E917846"/>
    </row>
    <row r="917847" spans="5:5">
      <c r="E917847"/>
    </row>
    <row r="917848" spans="5:5">
      <c r="E917848"/>
    </row>
    <row r="917849" spans="5:5">
      <c r="E917849"/>
    </row>
    <row r="917850" spans="5:5">
      <c r="E917850"/>
    </row>
    <row r="917851" spans="5:5">
      <c r="E917851"/>
    </row>
    <row r="917852" spans="5:5">
      <c r="E917852"/>
    </row>
    <row r="917853" spans="5:5">
      <c r="E917853"/>
    </row>
    <row r="917854" spans="5:5">
      <c r="E917854"/>
    </row>
    <row r="917855" spans="5:5">
      <c r="E917855"/>
    </row>
    <row r="917856" spans="5:5">
      <c r="E917856"/>
    </row>
    <row r="917857" spans="5:5">
      <c r="E917857"/>
    </row>
    <row r="917858" spans="5:5">
      <c r="E917858"/>
    </row>
    <row r="917859" spans="5:5">
      <c r="E917859"/>
    </row>
    <row r="917860" spans="5:5">
      <c r="E917860"/>
    </row>
    <row r="917861" spans="5:5">
      <c r="E917861"/>
    </row>
    <row r="917862" spans="5:5">
      <c r="E917862"/>
    </row>
    <row r="917863" spans="5:5">
      <c r="E917863"/>
    </row>
    <row r="917864" spans="5:5">
      <c r="E917864"/>
    </row>
    <row r="917865" spans="5:5">
      <c r="E917865"/>
    </row>
    <row r="917866" spans="5:5">
      <c r="E917866"/>
    </row>
    <row r="917867" spans="5:5">
      <c r="E917867"/>
    </row>
    <row r="917868" spans="5:5">
      <c r="E917868"/>
    </row>
    <row r="917869" spans="5:5">
      <c r="E917869"/>
    </row>
    <row r="917870" spans="5:5">
      <c r="E917870"/>
    </row>
    <row r="917871" spans="5:5">
      <c r="E917871"/>
    </row>
    <row r="917872" spans="5:5">
      <c r="E917872"/>
    </row>
    <row r="917873" spans="5:5">
      <c r="E917873"/>
    </row>
    <row r="917874" spans="5:5">
      <c r="E917874"/>
    </row>
    <row r="917875" spans="5:5">
      <c r="E917875"/>
    </row>
    <row r="917876" spans="5:5">
      <c r="E917876"/>
    </row>
    <row r="917877" spans="5:5">
      <c r="E917877"/>
    </row>
    <row r="917878" spans="5:5">
      <c r="E917878"/>
    </row>
    <row r="917879" spans="5:5">
      <c r="E917879"/>
    </row>
    <row r="917880" spans="5:5">
      <c r="E917880"/>
    </row>
    <row r="917881" spans="5:5">
      <c r="E917881"/>
    </row>
    <row r="917882" spans="5:5">
      <c r="E917882"/>
    </row>
    <row r="917883" spans="5:5">
      <c r="E917883"/>
    </row>
    <row r="917884" spans="5:5">
      <c r="E917884"/>
    </row>
    <row r="917885" spans="5:5">
      <c r="E917885"/>
    </row>
    <row r="917886" spans="5:5">
      <c r="E917886"/>
    </row>
    <row r="917887" spans="5:5">
      <c r="E917887"/>
    </row>
    <row r="917888" spans="5:5">
      <c r="E917888"/>
    </row>
    <row r="917889" spans="5:5">
      <c r="E917889"/>
    </row>
    <row r="917890" spans="5:5">
      <c r="E917890"/>
    </row>
    <row r="917891" spans="5:5">
      <c r="E917891"/>
    </row>
    <row r="917892" spans="5:5">
      <c r="E917892"/>
    </row>
    <row r="917893" spans="5:5">
      <c r="E917893"/>
    </row>
    <row r="917894" spans="5:5">
      <c r="E917894"/>
    </row>
    <row r="917895" spans="5:5">
      <c r="E917895"/>
    </row>
    <row r="917896" spans="5:5">
      <c r="E917896"/>
    </row>
    <row r="917897" spans="5:5">
      <c r="E917897"/>
    </row>
    <row r="917898" spans="5:5">
      <c r="E917898"/>
    </row>
    <row r="917899" spans="5:5">
      <c r="E917899"/>
    </row>
    <row r="917900" spans="5:5">
      <c r="E917900"/>
    </row>
    <row r="917901" spans="5:5">
      <c r="E917901"/>
    </row>
    <row r="917902" spans="5:5">
      <c r="E917902"/>
    </row>
    <row r="917903" spans="5:5">
      <c r="E917903"/>
    </row>
    <row r="917904" spans="5:5">
      <c r="E917904"/>
    </row>
    <row r="917905" spans="5:5">
      <c r="E917905"/>
    </row>
    <row r="917906" spans="5:5">
      <c r="E917906"/>
    </row>
    <row r="917907" spans="5:5">
      <c r="E917907"/>
    </row>
    <row r="917908" spans="5:5">
      <c r="E917908"/>
    </row>
    <row r="917909" spans="5:5">
      <c r="E917909"/>
    </row>
    <row r="917910" spans="5:5">
      <c r="E917910"/>
    </row>
    <row r="917911" spans="5:5">
      <c r="E917911"/>
    </row>
    <row r="917912" spans="5:5">
      <c r="E917912"/>
    </row>
    <row r="917913" spans="5:5">
      <c r="E917913"/>
    </row>
    <row r="917914" spans="5:5">
      <c r="E917914"/>
    </row>
    <row r="917915" spans="5:5">
      <c r="E917915"/>
    </row>
    <row r="917916" spans="5:5">
      <c r="E917916"/>
    </row>
    <row r="917917" spans="5:5">
      <c r="E917917"/>
    </row>
    <row r="917918" spans="5:5">
      <c r="E917918"/>
    </row>
    <row r="917919" spans="5:5">
      <c r="E917919"/>
    </row>
    <row r="917920" spans="5:5">
      <c r="E917920"/>
    </row>
    <row r="917921" spans="5:5">
      <c r="E917921"/>
    </row>
    <row r="917922" spans="5:5">
      <c r="E917922"/>
    </row>
    <row r="917923" spans="5:5">
      <c r="E917923"/>
    </row>
    <row r="917924" spans="5:5">
      <c r="E917924"/>
    </row>
    <row r="917925" spans="5:5">
      <c r="E917925"/>
    </row>
    <row r="917926" spans="5:5">
      <c r="E917926"/>
    </row>
    <row r="917927" spans="5:5">
      <c r="E917927"/>
    </row>
    <row r="917928" spans="5:5">
      <c r="E917928"/>
    </row>
    <row r="917929" spans="5:5">
      <c r="E917929"/>
    </row>
    <row r="917930" spans="5:5">
      <c r="E917930"/>
    </row>
    <row r="917931" spans="5:5">
      <c r="E917931"/>
    </row>
    <row r="917932" spans="5:5">
      <c r="E917932"/>
    </row>
    <row r="917933" spans="5:5">
      <c r="E917933"/>
    </row>
    <row r="917934" spans="5:5">
      <c r="E917934"/>
    </row>
    <row r="917935" spans="5:5">
      <c r="E917935"/>
    </row>
    <row r="917936" spans="5:5">
      <c r="E917936"/>
    </row>
    <row r="917937" spans="5:5">
      <c r="E917937"/>
    </row>
    <row r="917938" spans="5:5">
      <c r="E917938"/>
    </row>
    <row r="917939" spans="5:5">
      <c r="E917939"/>
    </row>
    <row r="917940" spans="5:5">
      <c r="E917940"/>
    </row>
    <row r="917941" spans="5:5">
      <c r="E917941"/>
    </row>
    <row r="917942" spans="5:5">
      <c r="E917942"/>
    </row>
    <row r="917943" spans="5:5">
      <c r="E917943"/>
    </row>
    <row r="917944" spans="5:5">
      <c r="E917944"/>
    </row>
    <row r="917945" spans="5:5">
      <c r="E917945"/>
    </row>
    <row r="917946" spans="5:5">
      <c r="E917946"/>
    </row>
    <row r="917947" spans="5:5">
      <c r="E917947"/>
    </row>
    <row r="917948" spans="5:5">
      <c r="E917948"/>
    </row>
    <row r="917949" spans="5:5">
      <c r="E917949"/>
    </row>
    <row r="917950" spans="5:5">
      <c r="E917950"/>
    </row>
    <row r="917951" spans="5:5">
      <c r="E917951"/>
    </row>
    <row r="917952" spans="5:5">
      <c r="E917952"/>
    </row>
    <row r="917953" spans="5:5">
      <c r="E917953"/>
    </row>
    <row r="917954" spans="5:5">
      <c r="E917954"/>
    </row>
    <row r="917955" spans="5:5">
      <c r="E917955"/>
    </row>
    <row r="917956" spans="5:5">
      <c r="E917956"/>
    </row>
    <row r="917957" spans="5:5">
      <c r="E917957"/>
    </row>
    <row r="917958" spans="5:5">
      <c r="E917958"/>
    </row>
    <row r="917959" spans="5:5">
      <c r="E917959"/>
    </row>
    <row r="917960" spans="5:5">
      <c r="E917960"/>
    </row>
    <row r="917961" spans="5:5">
      <c r="E917961"/>
    </row>
    <row r="917962" spans="5:5">
      <c r="E917962"/>
    </row>
    <row r="917963" spans="5:5">
      <c r="E917963"/>
    </row>
    <row r="917964" spans="5:5">
      <c r="E917964"/>
    </row>
    <row r="917965" spans="5:5">
      <c r="E917965"/>
    </row>
    <row r="917966" spans="5:5">
      <c r="E917966"/>
    </row>
    <row r="917967" spans="5:5">
      <c r="E917967"/>
    </row>
    <row r="917968" spans="5:5">
      <c r="E917968"/>
    </row>
    <row r="917969" spans="5:5">
      <c r="E917969"/>
    </row>
    <row r="917970" spans="5:5">
      <c r="E917970"/>
    </row>
    <row r="917971" spans="5:5">
      <c r="E917971"/>
    </row>
    <row r="917972" spans="5:5">
      <c r="E917972"/>
    </row>
    <row r="917973" spans="5:5">
      <c r="E917973"/>
    </row>
    <row r="917974" spans="5:5">
      <c r="E917974"/>
    </row>
    <row r="917975" spans="5:5">
      <c r="E917975"/>
    </row>
    <row r="917976" spans="5:5">
      <c r="E917976"/>
    </row>
    <row r="917977" spans="5:5">
      <c r="E917977"/>
    </row>
    <row r="917978" spans="5:5">
      <c r="E917978"/>
    </row>
    <row r="917979" spans="5:5">
      <c r="E917979"/>
    </row>
    <row r="917980" spans="5:5">
      <c r="E917980"/>
    </row>
    <row r="917981" spans="5:5">
      <c r="E917981"/>
    </row>
    <row r="917982" spans="5:5">
      <c r="E917982"/>
    </row>
    <row r="917983" spans="5:5">
      <c r="E917983"/>
    </row>
    <row r="917984" spans="5:5">
      <c r="E917984"/>
    </row>
    <row r="917985" spans="5:5">
      <c r="E917985"/>
    </row>
    <row r="917986" spans="5:5">
      <c r="E917986"/>
    </row>
    <row r="917987" spans="5:5">
      <c r="E917987"/>
    </row>
    <row r="917988" spans="5:5">
      <c r="E917988"/>
    </row>
    <row r="917989" spans="5:5">
      <c r="E917989"/>
    </row>
    <row r="917990" spans="5:5">
      <c r="E917990"/>
    </row>
    <row r="917991" spans="5:5">
      <c r="E917991"/>
    </row>
    <row r="917992" spans="5:5">
      <c r="E917992"/>
    </row>
    <row r="917993" spans="5:5">
      <c r="E917993"/>
    </row>
    <row r="917994" spans="5:5">
      <c r="E917994"/>
    </row>
    <row r="917995" spans="5:5">
      <c r="E917995"/>
    </row>
    <row r="917996" spans="5:5">
      <c r="E917996"/>
    </row>
    <row r="917997" spans="5:5">
      <c r="E917997"/>
    </row>
    <row r="917998" spans="5:5">
      <c r="E917998"/>
    </row>
    <row r="917999" spans="5:5">
      <c r="E917999"/>
    </row>
    <row r="918000" spans="5:5">
      <c r="E918000"/>
    </row>
    <row r="918001" spans="5:5">
      <c r="E918001"/>
    </row>
    <row r="918002" spans="5:5">
      <c r="E918002"/>
    </row>
    <row r="918003" spans="5:5">
      <c r="E918003"/>
    </row>
    <row r="918004" spans="5:5">
      <c r="E918004"/>
    </row>
    <row r="918005" spans="5:5">
      <c r="E918005"/>
    </row>
    <row r="918006" spans="5:5">
      <c r="E918006"/>
    </row>
    <row r="918007" spans="5:5">
      <c r="E918007"/>
    </row>
    <row r="918008" spans="5:5">
      <c r="E918008"/>
    </row>
    <row r="918009" spans="5:5">
      <c r="E918009"/>
    </row>
    <row r="918010" spans="5:5">
      <c r="E918010"/>
    </row>
    <row r="918011" spans="5:5">
      <c r="E918011"/>
    </row>
    <row r="918012" spans="5:5">
      <c r="E918012"/>
    </row>
    <row r="918013" spans="5:5">
      <c r="E918013"/>
    </row>
    <row r="918014" spans="5:5">
      <c r="E918014"/>
    </row>
    <row r="918015" spans="5:5">
      <c r="E918015"/>
    </row>
    <row r="918016" spans="5:5">
      <c r="E918016"/>
    </row>
    <row r="918017" spans="5:5">
      <c r="E918017"/>
    </row>
    <row r="918018" spans="5:5">
      <c r="E918018"/>
    </row>
    <row r="918019" spans="5:5">
      <c r="E918019"/>
    </row>
    <row r="918020" spans="5:5">
      <c r="E918020"/>
    </row>
    <row r="918021" spans="5:5">
      <c r="E918021"/>
    </row>
    <row r="918022" spans="5:5">
      <c r="E918022"/>
    </row>
    <row r="918023" spans="5:5">
      <c r="E918023"/>
    </row>
    <row r="918024" spans="5:5">
      <c r="E918024"/>
    </row>
    <row r="918025" spans="5:5">
      <c r="E918025"/>
    </row>
    <row r="918026" spans="5:5">
      <c r="E918026"/>
    </row>
    <row r="918027" spans="5:5">
      <c r="E918027"/>
    </row>
    <row r="918028" spans="5:5">
      <c r="E918028"/>
    </row>
    <row r="918029" spans="5:5">
      <c r="E918029"/>
    </row>
    <row r="918030" spans="5:5">
      <c r="E918030"/>
    </row>
    <row r="918031" spans="5:5">
      <c r="E918031"/>
    </row>
    <row r="918032" spans="5:5">
      <c r="E918032"/>
    </row>
    <row r="918033" spans="5:5">
      <c r="E918033"/>
    </row>
    <row r="918034" spans="5:5">
      <c r="E918034"/>
    </row>
    <row r="918035" spans="5:5">
      <c r="E918035"/>
    </row>
    <row r="918036" spans="5:5">
      <c r="E918036"/>
    </row>
    <row r="918037" spans="5:5">
      <c r="E918037"/>
    </row>
    <row r="918038" spans="5:5">
      <c r="E918038"/>
    </row>
    <row r="918039" spans="5:5">
      <c r="E918039"/>
    </row>
    <row r="918040" spans="5:5">
      <c r="E918040"/>
    </row>
    <row r="918041" spans="5:5">
      <c r="E918041"/>
    </row>
    <row r="918042" spans="5:5">
      <c r="E918042"/>
    </row>
    <row r="918043" spans="5:5">
      <c r="E918043"/>
    </row>
    <row r="918044" spans="5:5">
      <c r="E918044"/>
    </row>
    <row r="918045" spans="5:5">
      <c r="E918045"/>
    </row>
    <row r="918046" spans="5:5">
      <c r="E918046"/>
    </row>
    <row r="918047" spans="5:5">
      <c r="E918047"/>
    </row>
    <row r="918048" spans="5:5">
      <c r="E918048"/>
    </row>
    <row r="918049" spans="5:5">
      <c r="E918049"/>
    </row>
    <row r="918050" spans="5:5">
      <c r="E918050"/>
    </row>
    <row r="918051" spans="5:5">
      <c r="E918051"/>
    </row>
    <row r="918052" spans="5:5">
      <c r="E918052"/>
    </row>
    <row r="918053" spans="5:5">
      <c r="E918053"/>
    </row>
    <row r="918054" spans="5:5">
      <c r="E918054"/>
    </row>
    <row r="918055" spans="5:5">
      <c r="E918055"/>
    </row>
    <row r="918056" spans="5:5">
      <c r="E918056"/>
    </row>
    <row r="918057" spans="5:5">
      <c r="E918057"/>
    </row>
    <row r="918058" spans="5:5">
      <c r="E918058"/>
    </row>
    <row r="918059" spans="5:5">
      <c r="E918059"/>
    </row>
    <row r="918060" spans="5:5">
      <c r="E918060"/>
    </row>
    <row r="918061" spans="5:5">
      <c r="E918061"/>
    </row>
    <row r="918062" spans="5:5">
      <c r="E918062"/>
    </row>
    <row r="918063" spans="5:5">
      <c r="E918063"/>
    </row>
    <row r="918064" spans="5:5">
      <c r="E918064"/>
    </row>
    <row r="918065" spans="5:5">
      <c r="E918065"/>
    </row>
    <row r="918066" spans="5:5">
      <c r="E918066"/>
    </row>
    <row r="918067" spans="5:5">
      <c r="E918067"/>
    </row>
    <row r="918068" spans="5:5">
      <c r="E918068"/>
    </row>
    <row r="918069" spans="5:5">
      <c r="E918069"/>
    </row>
    <row r="918070" spans="5:5">
      <c r="E918070"/>
    </row>
    <row r="918071" spans="5:5">
      <c r="E918071"/>
    </row>
    <row r="918072" spans="5:5">
      <c r="E918072"/>
    </row>
    <row r="918073" spans="5:5">
      <c r="E918073"/>
    </row>
    <row r="918074" spans="5:5">
      <c r="E918074"/>
    </row>
    <row r="918075" spans="5:5">
      <c r="E918075"/>
    </row>
    <row r="918076" spans="5:5">
      <c r="E918076"/>
    </row>
    <row r="918077" spans="5:5">
      <c r="E918077"/>
    </row>
    <row r="918078" spans="5:5">
      <c r="E918078"/>
    </row>
    <row r="918079" spans="5:5">
      <c r="E918079"/>
    </row>
    <row r="918080" spans="5:5">
      <c r="E918080"/>
    </row>
    <row r="918081" spans="5:5">
      <c r="E918081"/>
    </row>
    <row r="918082" spans="5:5">
      <c r="E918082"/>
    </row>
    <row r="918083" spans="5:5">
      <c r="E918083"/>
    </row>
    <row r="918084" spans="5:5">
      <c r="E918084"/>
    </row>
    <row r="918085" spans="5:5">
      <c r="E918085"/>
    </row>
    <row r="918086" spans="5:5">
      <c r="E918086"/>
    </row>
    <row r="918087" spans="5:5">
      <c r="E918087"/>
    </row>
    <row r="918088" spans="5:5">
      <c r="E918088"/>
    </row>
    <row r="918089" spans="5:5">
      <c r="E918089"/>
    </row>
    <row r="918090" spans="5:5">
      <c r="E918090"/>
    </row>
    <row r="918091" spans="5:5">
      <c r="E918091"/>
    </row>
    <row r="918092" spans="5:5">
      <c r="E918092"/>
    </row>
    <row r="918093" spans="5:5">
      <c r="E918093"/>
    </row>
    <row r="918094" spans="5:5">
      <c r="E918094"/>
    </row>
    <row r="918095" spans="5:5">
      <c r="E918095"/>
    </row>
    <row r="918096" spans="5:5">
      <c r="E918096"/>
    </row>
    <row r="918097" spans="5:5">
      <c r="E918097"/>
    </row>
    <row r="918098" spans="5:5">
      <c r="E918098"/>
    </row>
    <row r="918099" spans="5:5">
      <c r="E918099"/>
    </row>
    <row r="918100" spans="5:5">
      <c r="E918100"/>
    </row>
    <row r="918101" spans="5:5">
      <c r="E918101"/>
    </row>
    <row r="918102" spans="5:5">
      <c r="E918102"/>
    </row>
    <row r="918103" spans="5:5">
      <c r="E918103"/>
    </row>
    <row r="918104" spans="5:5">
      <c r="E918104"/>
    </row>
    <row r="918105" spans="5:5">
      <c r="E918105"/>
    </row>
    <row r="918106" spans="5:5">
      <c r="E918106"/>
    </row>
    <row r="918107" spans="5:5">
      <c r="E918107"/>
    </row>
    <row r="918108" spans="5:5">
      <c r="E918108"/>
    </row>
    <row r="918109" spans="5:5">
      <c r="E918109"/>
    </row>
    <row r="918110" spans="5:5">
      <c r="E918110"/>
    </row>
    <row r="918111" spans="5:5">
      <c r="E918111"/>
    </row>
    <row r="918112" spans="5:5">
      <c r="E918112"/>
    </row>
    <row r="918113" spans="5:5">
      <c r="E918113"/>
    </row>
    <row r="918114" spans="5:5">
      <c r="E918114"/>
    </row>
    <row r="918115" spans="5:5">
      <c r="E918115"/>
    </row>
    <row r="918116" spans="5:5">
      <c r="E918116"/>
    </row>
    <row r="918117" spans="5:5">
      <c r="E918117"/>
    </row>
    <row r="918118" spans="5:5">
      <c r="E918118"/>
    </row>
    <row r="918119" spans="5:5">
      <c r="E918119"/>
    </row>
    <row r="918120" spans="5:5">
      <c r="E918120"/>
    </row>
    <row r="918121" spans="5:5">
      <c r="E918121"/>
    </row>
    <row r="918122" spans="5:5">
      <c r="E918122"/>
    </row>
    <row r="918123" spans="5:5">
      <c r="E918123"/>
    </row>
    <row r="918124" spans="5:5">
      <c r="E918124"/>
    </row>
    <row r="918125" spans="5:5">
      <c r="E918125"/>
    </row>
    <row r="918126" spans="5:5">
      <c r="E918126"/>
    </row>
    <row r="918127" spans="5:5">
      <c r="E918127"/>
    </row>
    <row r="918128" spans="5:5">
      <c r="E918128"/>
    </row>
    <row r="918129" spans="5:5">
      <c r="E918129"/>
    </row>
    <row r="918130" spans="5:5">
      <c r="E918130"/>
    </row>
    <row r="918131" spans="5:5">
      <c r="E918131"/>
    </row>
    <row r="918132" spans="5:5">
      <c r="E918132"/>
    </row>
    <row r="918133" spans="5:5">
      <c r="E918133"/>
    </row>
    <row r="918134" spans="5:5">
      <c r="E918134"/>
    </row>
    <row r="918135" spans="5:5">
      <c r="E918135"/>
    </row>
    <row r="918136" spans="5:5">
      <c r="E918136"/>
    </row>
    <row r="918137" spans="5:5">
      <c r="E918137"/>
    </row>
    <row r="918138" spans="5:5">
      <c r="E918138"/>
    </row>
    <row r="918139" spans="5:5">
      <c r="E918139"/>
    </row>
    <row r="918140" spans="5:5">
      <c r="E918140"/>
    </row>
    <row r="918141" spans="5:5">
      <c r="E918141"/>
    </row>
    <row r="918142" spans="5:5">
      <c r="E918142"/>
    </row>
    <row r="918143" spans="5:5">
      <c r="E918143"/>
    </row>
    <row r="918144" spans="5:5">
      <c r="E918144"/>
    </row>
    <row r="918145" spans="5:5">
      <c r="E918145"/>
    </row>
    <row r="918146" spans="5:5">
      <c r="E918146"/>
    </row>
    <row r="918147" spans="5:5">
      <c r="E918147"/>
    </row>
    <row r="918148" spans="5:5">
      <c r="E918148"/>
    </row>
    <row r="918149" spans="5:5">
      <c r="E918149"/>
    </row>
    <row r="918150" spans="5:5">
      <c r="E918150"/>
    </row>
    <row r="918151" spans="5:5">
      <c r="E918151"/>
    </row>
    <row r="918152" spans="5:5">
      <c r="E918152"/>
    </row>
    <row r="918153" spans="5:5">
      <c r="E918153"/>
    </row>
    <row r="918154" spans="5:5">
      <c r="E918154"/>
    </row>
    <row r="918155" spans="5:5">
      <c r="E918155"/>
    </row>
    <row r="918156" spans="5:5">
      <c r="E918156"/>
    </row>
    <row r="918157" spans="5:5">
      <c r="E918157"/>
    </row>
    <row r="918158" spans="5:5">
      <c r="E918158"/>
    </row>
    <row r="918159" spans="5:5">
      <c r="E918159"/>
    </row>
    <row r="918160" spans="5:5">
      <c r="E918160"/>
    </row>
    <row r="918161" spans="5:5">
      <c r="E918161"/>
    </row>
    <row r="918162" spans="5:5">
      <c r="E918162"/>
    </row>
    <row r="918163" spans="5:5">
      <c r="E918163"/>
    </row>
    <row r="918164" spans="5:5">
      <c r="E918164"/>
    </row>
    <row r="918165" spans="5:5">
      <c r="E918165"/>
    </row>
    <row r="918166" spans="5:5">
      <c r="E918166"/>
    </row>
    <row r="918167" spans="5:5">
      <c r="E918167"/>
    </row>
    <row r="918168" spans="5:5">
      <c r="E918168"/>
    </row>
    <row r="918169" spans="5:5">
      <c r="E918169"/>
    </row>
    <row r="918170" spans="5:5">
      <c r="E918170"/>
    </row>
    <row r="918171" spans="5:5">
      <c r="E918171"/>
    </row>
    <row r="918172" spans="5:5">
      <c r="E918172"/>
    </row>
    <row r="918173" spans="5:5">
      <c r="E918173"/>
    </row>
    <row r="918174" spans="5:5">
      <c r="E918174"/>
    </row>
    <row r="918175" spans="5:5">
      <c r="E918175"/>
    </row>
    <row r="918176" spans="5:5">
      <c r="E918176"/>
    </row>
    <row r="918177" spans="5:5">
      <c r="E918177"/>
    </row>
    <row r="918178" spans="5:5">
      <c r="E918178"/>
    </row>
    <row r="918179" spans="5:5">
      <c r="E918179"/>
    </row>
    <row r="918180" spans="5:5">
      <c r="E918180"/>
    </row>
    <row r="918181" spans="5:5">
      <c r="E918181"/>
    </row>
    <row r="918182" spans="5:5">
      <c r="E918182"/>
    </row>
    <row r="918183" spans="5:5">
      <c r="E918183"/>
    </row>
    <row r="918184" spans="5:5">
      <c r="E918184"/>
    </row>
    <row r="918185" spans="5:5">
      <c r="E918185"/>
    </row>
    <row r="918186" spans="5:5">
      <c r="E918186"/>
    </row>
    <row r="918187" spans="5:5">
      <c r="E918187"/>
    </row>
    <row r="918188" spans="5:5">
      <c r="E918188"/>
    </row>
    <row r="918189" spans="5:5">
      <c r="E918189"/>
    </row>
    <row r="918190" spans="5:5">
      <c r="E918190"/>
    </row>
    <row r="918191" spans="5:5">
      <c r="E918191"/>
    </row>
    <row r="918192" spans="5:5">
      <c r="E918192"/>
    </row>
    <row r="918193" spans="5:5">
      <c r="E918193"/>
    </row>
    <row r="918194" spans="5:5">
      <c r="E918194"/>
    </row>
    <row r="918195" spans="5:5">
      <c r="E918195"/>
    </row>
    <row r="918196" spans="5:5">
      <c r="E918196"/>
    </row>
    <row r="918197" spans="5:5">
      <c r="E918197"/>
    </row>
    <row r="918198" spans="5:5">
      <c r="E918198"/>
    </row>
    <row r="918199" spans="5:5">
      <c r="E918199"/>
    </row>
    <row r="918200" spans="5:5">
      <c r="E918200"/>
    </row>
    <row r="918201" spans="5:5">
      <c r="E918201"/>
    </row>
    <row r="918202" spans="5:5">
      <c r="E918202"/>
    </row>
    <row r="918203" spans="5:5">
      <c r="E918203"/>
    </row>
    <row r="918204" spans="5:5">
      <c r="E918204"/>
    </row>
    <row r="918205" spans="5:5">
      <c r="E918205"/>
    </row>
    <row r="918206" spans="5:5">
      <c r="E918206"/>
    </row>
    <row r="918207" spans="5:5">
      <c r="E918207"/>
    </row>
    <row r="918208" spans="5:5">
      <c r="E918208"/>
    </row>
    <row r="918209" spans="5:5">
      <c r="E918209"/>
    </row>
    <row r="918210" spans="5:5">
      <c r="E918210"/>
    </row>
    <row r="918211" spans="5:5">
      <c r="E918211"/>
    </row>
    <row r="918212" spans="5:5">
      <c r="E918212"/>
    </row>
    <row r="918213" spans="5:5">
      <c r="E918213"/>
    </row>
    <row r="918214" spans="5:5">
      <c r="E918214"/>
    </row>
    <row r="918215" spans="5:5">
      <c r="E918215"/>
    </row>
    <row r="918216" spans="5:5">
      <c r="E918216"/>
    </row>
    <row r="918217" spans="5:5">
      <c r="E918217"/>
    </row>
    <row r="918218" spans="5:5">
      <c r="E918218"/>
    </row>
    <row r="918219" spans="5:5">
      <c r="E918219"/>
    </row>
    <row r="918220" spans="5:5">
      <c r="E918220"/>
    </row>
    <row r="918221" spans="5:5">
      <c r="E918221"/>
    </row>
    <row r="918222" spans="5:5">
      <c r="E918222"/>
    </row>
    <row r="918223" spans="5:5">
      <c r="E918223"/>
    </row>
    <row r="918224" spans="5:5">
      <c r="E918224"/>
    </row>
    <row r="918225" spans="5:5">
      <c r="E918225"/>
    </row>
    <row r="918226" spans="5:5">
      <c r="E918226"/>
    </row>
    <row r="918227" spans="5:5">
      <c r="E918227"/>
    </row>
    <row r="918228" spans="5:5">
      <c r="E918228"/>
    </row>
    <row r="918229" spans="5:5">
      <c r="E918229"/>
    </row>
    <row r="918230" spans="5:5">
      <c r="E918230"/>
    </row>
    <row r="918231" spans="5:5">
      <c r="E918231"/>
    </row>
    <row r="918232" spans="5:5">
      <c r="E918232"/>
    </row>
    <row r="918233" spans="5:5">
      <c r="E918233"/>
    </row>
    <row r="918234" spans="5:5">
      <c r="E918234"/>
    </row>
    <row r="918235" spans="5:5">
      <c r="E918235"/>
    </row>
    <row r="918236" spans="5:5">
      <c r="E918236"/>
    </row>
    <row r="918237" spans="5:5">
      <c r="E918237"/>
    </row>
    <row r="918238" spans="5:5">
      <c r="E918238"/>
    </row>
    <row r="918239" spans="5:5">
      <c r="E918239"/>
    </row>
    <row r="918240" spans="5:5">
      <c r="E918240"/>
    </row>
    <row r="918241" spans="5:5">
      <c r="E918241"/>
    </row>
    <row r="918242" spans="5:5">
      <c r="E918242"/>
    </row>
    <row r="918243" spans="5:5">
      <c r="E918243"/>
    </row>
    <row r="918244" spans="5:5">
      <c r="E918244"/>
    </row>
    <row r="918245" spans="5:5">
      <c r="E918245"/>
    </row>
    <row r="918246" spans="5:5">
      <c r="E918246"/>
    </row>
    <row r="918247" spans="5:5">
      <c r="E918247"/>
    </row>
    <row r="918248" spans="5:5">
      <c r="E918248"/>
    </row>
    <row r="918249" spans="5:5">
      <c r="E918249"/>
    </row>
    <row r="918250" spans="5:5">
      <c r="E918250"/>
    </row>
    <row r="918251" spans="5:5">
      <c r="E918251"/>
    </row>
    <row r="918252" spans="5:5">
      <c r="E918252"/>
    </row>
    <row r="918253" spans="5:5">
      <c r="E918253"/>
    </row>
    <row r="918254" spans="5:5">
      <c r="E918254"/>
    </row>
    <row r="918255" spans="5:5">
      <c r="E918255"/>
    </row>
    <row r="918256" spans="5:5">
      <c r="E918256"/>
    </row>
    <row r="918257" spans="5:5">
      <c r="E918257"/>
    </row>
    <row r="918258" spans="5:5">
      <c r="E918258"/>
    </row>
    <row r="918259" spans="5:5">
      <c r="E918259"/>
    </row>
    <row r="918260" spans="5:5">
      <c r="E918260"/>
    </row>
    <row r="918261" spans="5:5">
      <c r="E918261"/>
    </row>
    <row r="918262" spans="5:5">
      <c r="E918262"/>
    </row>
    <row r="918263" spans="5:5">
      <c r="E918263"/>
    </row>
    <row r="918264" spans="5:5">
      <c r="E918264"/>
    </row>
    <row r="918265" spans="5:5">
      <c r="E918265"/>
    </row>
    <row r="918266" spans="5:5">
      <c r="E918266"/>
    </row>
    <row r="918267" spans="5:5">
      <c r="E918267"/>
    </row>
    <row r="918268" spans="5:5">
      <c r="E918268"/>
    </row>
    <row r="918269" spans="5:5">
      <c r="E918269"/>
    </row>
    <row r="918270" spans="5:5">
      <c r="E918270"/>
    </row>
    <row r="918271" spans="5:5">
      <c r="E918271"/>
    </row>
    <row r="918272" spans="5:5">
      <c r="E918272"/>
    </row>
    <row r="918273" spans="5:5">
      <c r="E918273"/>
    </row>
    <row r="918274" spans="5:5">
      <c r="E918274"/>
    </row>
    <row r="918275" spans="5:5">
      <c r="E918275"/>
    </row>
    <row r="918276" spans="5:5">
      <c r="E918276"/>
    </row>
    <row r="918277" spans="5:5">
      <c r="E918277"/>
    </row>
    <row r="918278" spans="5:5">
      <c r="E918278"/>
    </row>
    <row r="918279" spans="5:5">
      <c r="E918279"/>
    </row>
    <row r="918280" spans="5:5">
      <c r="E918280"/>
    </row>
    <row r="918281" spans="5:5">
      <c r="E918281"/>
    </row>
    <row r="918282" spans="5:5">
      <c r="E918282"/>
    </row>
    <row r="918283" spans="5:5">
      <c r="E918283"/>
    </row>
    <row r="918284" spans="5:5">
      <c r="E918284"/>
    </row>
    <row r="918285" spans="5:5">
      <c r="E918285"/>
    </row>
    <row r="918286" spans="5:5">
      <c r="E918286"/>
    </row>
    <row r="918287" spans="5:5">
      <c r="E918287"/>
    </row>
    <row r="918288" spans="5:5">
      <c r="E918288"/>
    </row>
    <row r="918289" spans="5:5">
      <c r="E918289"/>
    </row>
    <row r="918290" spans="5:5">
      <c r="E918290"/>
    </row>
    <row r="918291" spans="5:5">
      <c r="E918291"/>
    </row>
    <row r="918292" spans="5:5">
      <c r="E918292"/>
    </row>
    <row r="918293" spans="5:5">
      <c r="E918293"/>
    </row>
    <row r="918294" spans="5:5">
      <c r="E918294"/>
    </row>
    <row r="918295" spans="5:5">
      <c r="E918295"/>
    </row>
    <row r="918296" spans="5:5">
      <c r="E918296"/>
    </row>
    <row r="918297" spans="5:5">
      <c r="E918297"/>
    </row>
    <row r="918298" spans="5:5">
      <c r="E918298"/>
    </row>
    <row r="918299" spans="5:5">
      <c r="E918299"/>
    </row>
    <row r="918300" spans="5:5">
      <c r="E918300"/>
    </row>
    <row r="918301" spans="5:5">
      <c r="E918301"/>
    </row>
    <row r="918302" spans="5:5">
      <c r="E918302"/>
    </row>
    <row r="918303" spans="5:5">
      <c r="E918303"/>
    </row>
    <row r="918304" spans="5:5">
      <c r="E918304"/>
    </row>
    <row r="918305" spans="5:5">
      <c r="E918305"/>
    </row>
    <row r="918306" spans="5:5">
      <c r="E918306"/>
    </row>
    <row r="918307" spans="5:5">
      <c r="E918307"/>
    </row>
    <row r="918308" spans="5:5">
      <c r="E918308"/>
    </row>
    <row r="918309" spans="5:5">
      <c r="E918309"/>
    </row>
    <row r="918310" spans="5:5">
      <c r="E918310"/>
    </row>
    <row r="918311" spans="5:5">
      <c r="E918311"/>
    </row>
    <row r="918312" spans="5:5">
      <c r="E918312"/>
    </row>
    <row r="918313" spans="5:5">
      <c r="E918313"/>
    </row>
    <row r="918314" spans="5:5">
      <c r="E918314"/>
    </row>
    <row r="918315" spans="5:5">
      <c r="E918315"/>
    </row>
    <row r="918316" spans="5:5">
      <c r="E918316"/>
    </row>
    <row r="918317" spans="5:5">
      <c r="E918317"/>
    </row>
    <row r="918318" spans="5:5">
      <c r="E918318"/>
    </row>
    <row r="918319" spans="5:5">
      <c r="E918319"/>
    </row>
    <row r="918320" spans="5:5">
      <c r="E918320"/>
    </row>
    <row r="918321" spans="5:5">
      <c r="E918321"/>
    </row>
    <row r="918322" spans="5:5">
      <c r="E918322"/>
    </row>
    <row r="918323" spans="5:5">
      <c r="E918323"/>
    </row>
    <row r="918324" spans="5:5">
      <c r="E918324"/>
    </row>
    <row r="918325" spans="5:5">
      <c r="E918325"/>
    </row>
    <row r="918326" spans="5:5">
      <c r="E918326"/>
    </row>
    <row r="918327" spans="5:5">
      <c r="E918327"/>
    </row>
    <row r="918328" spans="5:5">
      <c r="E918328"/>
    </row>
    <row r="918329" spans="5:5">
      <c r="E918329"/>
    </row>
    <row r="918330" spans="5:5">
      <c r="E918330"/>
    </row>
    <row r="918331" spans="5:5">
      <c r="E918331"/>
    </row>
    <row r="918332" spans="5:5">
      <c r="E918332"/>
    </row>
    <row r="918333" spans="5:5">
      <c r="E918333"/>
    </row>
    <row r="918334" spans="5:5">
      <c r="E918334"/>
    </row>
    <row r="918335" spans="5:5">
      <c r="E918335"/>
    </row>
    <row r="918336" spans="5:5">
      <c r="E918336"/>
    </row>
    <row r="918337" spans="5:5">
      <c r="E918337"/>
    </row>
    <row r="918338" spans="5:5">
      <c r="E918338"/>
    </row>
    <row r="918339" spans="5:5">
      <c r="E918339"/>
    </row>
    <row r="918340" spans="5:5">
      <c r="E918340"/>
    </row>
    <row r="918341" spans="5:5">
      <c r="E918341"/>
    </row>
    <row r="918342" spans="5:5">
      <c r="E918342"/>
    </row>
    <row r="918343" spans="5:5">
      <c r="E918343"/>
    </row>
    <row r="918344" spans="5:5">
      <c r="E918344"/>
    </row>
    <row r="918345" spans="5:5">
      <c r="E918345"/>
    </row>
    <row r="918346" spans="5:5">
      <c r="E918346"/>
    </row>
    <row r="918347" spans="5:5">
      <c r="E918347"/>
    </row>
    <row r="918348" spans="5:5">
      <c r="E918348"/>
    </row>
    <row r="918349" spans="5:5">
      <c r="E918349"/>
    </row>
    <row r="918350" spans="5:5">
      <c r="E918350"/>
    </row>
    <row r="918351" spans="5:5">
      <c r="E918351"/>
    </row>
    <row r="918352" spans="5:5">
      <c r="E918352"/>
    </row>
    <row r="918353" spans="5:5">
      <c r="E918353"/>
    </row>
    <row r="918354" spans="5:5">
      <c r="E918354"/>
    </row>
    <row r="918355" spans="5:5">
      <c r="E918355"/>
    </row>
    <row r="918356" spans="5:5">
      <c r="E918356"/>
    </row>
    <row r="918357" spans="5:5">
      <c r="E918357"/>
    </row>
    <row r="918358" spans="5:5">
      <c r="E918358"/>
    </row>
    <row r="918359" spans="5:5">
      <c r="E918359"/>
    </row>
    <row r="918360" spans="5:5">
      <c r="E918360"/>
    </row>
    <row r="918361" spans="5:5">
      <c r="E918361"/>
    </row>
    <row r="918362" spans="5:5">
      <c r="E918362"/>
    </row>
    <row r="918363" spans="5:5">
      <c r="E918363"/>
    </row>
    <row r="918364" spans="5:5">
      <c r="E918364"/>
    </row>
    <row r="918365" spans="5:5">
      <c r="E918365"/>
    </row>
    <row r="918366" spans="5:5">
      <c r="E918366"/>
    </row>
    <row r="918367" spans="5:5">
      <c r="E918367"/>
    </row>
    <row r="918368" spans="5:5">
      <c r="E918368"/>
    </row>
    <row r="918369" spans="5:5">
      <c r="E918369"/>
    </row>
    <row r="918370" spans="5:5">
      <c r="E918370"/>
    </row>
    <row r="918371" spans="5:5">
      <c r="E918371"/>
    </row>
    <row r="918372" spans="5:5">
      <c r="E918372"/>
    </row>
    <row r="918373" spans="5:5">
      <c r="E918373"/>
    </row>
    <row r="918374" spans="5:5">
      <c r="E918374"/>
    </row>
    <row r="918375" spans="5:5">
      <c r="E918375"/>
    </row>
    <row r="918376" spans="5:5">
      <c r="E918376"/>
    </row>
    <row r="918377" spans="5:5">
      <c r="E918377"/>
    </row>
    <row r="918378" spans="5:5">
      <c r="E918378"/>
    </row>
    <row r="918379" spans="5:5">
      <c r="E918379"/>
    </row>
    <row r="918380" spans="5:5">
      <c r="E918380"/>
    </row>
    <row r="918381" spans="5:5">
      <c r="E918381"/>
    </row>
    <row r="918382" spans="5:5">
      <c r="E918382"/>
    </row>
    <row r="918383" spans="5:5">
      <c r="E918383"/>
    </row>
    <row r="918384" spans="5:5">
      <c r="E918384"/>
    </row>
    <row r="918385" spans="5:5">
      <c r="E918385"/>
    </row>
    <row r="918386" spans="5:5">
      <c r="E918386"/>
    </row>
    <row r="918387" spans="5:5">
      <c r="E918387"/>
    </row>
    <row r="918388" spans="5:5">
      <c r="E918388"/>
    </row>
    <row r="918389" spans="5:5">
      <c r="E918389"/>
    </row>
    <row r="918390" spans="5:5">
      <c r="E918390"/>
    </row>
    <row r="918391" spans="5:5">
      <c r="E918391"/>
    </row>
    <row r="918392" spans="5:5">
      <c r="E918392"/>
    </row>
    <row r="918393" spans="5:5">
      <c r="E918393"/>
    </row>
    <row r="918394" spans="5:5">
      <c r="E918394"/>
    </row>
    <row r="918395" spans="5:5">
      <c r="E918395"/>
    </row>
    <row r="918396" spans="5:5">
      <c r="E918396"/>
    </row>
    <row r="918397" spans="5:5">
      <c r="E918397"/>
    </row>
    <row r="918398" spans="5:5">
      <c r="E918398"/>
    </row>
    <row r="918399" spans="5:5">
      <c r="E918399"/>
    </row>
    <row r="918400" spans="5:5">
      <c r="E918400"/>
    </row>
    <row r="918401" spans="5:5">
      <c r="E918401"/>
    </row>
    <row r="918402" spans="5:5">
      <c r="E918402"/>
    </row>
    <row r="918403" spans="5:5">
      <c r="E918403"/>
    </row>
    <row r="918404" spans="5:5">
      <c r="E918404"/>
    </row>
    <row r="918405" spans="5:5">
      <c r="E918405"/>
    </row>
    <row r="918406" spans="5:5">
      <c r="E918406"/>
    </row>
    <row r="918407" spans="5:5">
      <c r="E918407"/>
    </row>
    <row r="918408" spans="5:5">
      <c r="E918408"/>
    </row>
    <row r="918409" spans="5:5">
      <c r="E918409"/>
    </row>
    <row r="918410" spans="5:5">
      <c r="E918410"/>
    </row>
    <row r="918411" spans="5:5">
      <c r="E918411"/>
    </row>
    <row r="918412" spans="5:5">
      <c r="E918412"/>
    </row>
    <row r="918413" spans="5:5">
      <c r="E918413"/>
    </row>
    <row r="918414" spans="5:5">
      <c r="E918414"/>
    </row>
    <row r="918415" spans="5:5">
      <c r="E918415"/>
    </row>
    <row r="918416" spans="5:5">
      <c r="E918416"/>
    </row>
    <row r="918417" spans="5:5">
      <c r="E918417"/>
    </row>
    <row r="918418" spans="5:5">
      <c r="E918418"/>
    </row>
    <row r="918419" spans="5:5">
      <c r="E918419"/>
    </row>
    <row r="918420" spans="5:5">
      <c r="E918420"/>
    </row>
    <row r="918421" spans="5:5">
      <c r="E918421"/>
    </row>
    <row r="918422" spans="5:5">
      <c r="E918422"/>
    </row>
    <row r="918423" spans="5:5">
      <c r="E918423"/>
    </row>
    <row r="918424" spans="5:5">
      <c r="E918424"/>
    </row>
    <row r="918425" spans="5:5">
      <c r="E918425"/>
    </row>
    <row r="918426" spans="5:5">
      <c r="E918426"/>
    </row>
    <row r="918427" spans="5:5">
      <c r="E918427"/>
    </row>
    <row r="918428" spans="5:5">
      <c r="E918428"/>
    </row>
    <row r="918429" spans="5:5">
      <c r="E918429"/>
    </row>
    <row r="918430" spans="5:5">
      <c r="E918430"/>
    </row>
    <row r="918431" spans="5:5">
      <c r="E918431"/>
    </row>
    <row r="918432" spans="5:5">
      <c r="E918432"/>
    </row>
    <row r="918433" spans="5:5">
      <c r="E918433"/>
    </row>
    <row r="918434" spans="5:5">
      <c r="E918434"/>
    </row>
    <row r="918435" spans="5:5">
      <c r="E918435"/>
    </row>
    <row r="918436" spans="5:5">
      <c r="E918436"/>
    </row>
    <row r="918437" spans="5:5">
      <c r="E918437"/>
    </row>
    <row r="918438" spans="5:5">
      <c r="E918438"/>
    </row>
    <row r="918439" spans="5:5">
      <c r="E918439"/>
    </row>
    <row r="918440" spans="5:5">
      <c r="E918440"/>
    </row>
    <row r="918441" spans="5:5">
      <c r="E918441"/>
    </row>
    <row r="918442" spans="5:5">
      <c r="E918442"/>
    </row>
    <row r="918443" spans="5:5">
      <c r="E918443"/>
    </row>
    <row r="918444" spans="5:5">
      <c r="E918444"/>
    </row>
    <row r="918445" spans="5:5">
      <c r="E918445"/>
    </row>
    <row r="918446" spans="5:5">
      <c r="E918446"/>
    </row>
    <row r="918447" spans="5:5">
      <c r="E918447"/>
    </row>
    <row r="918448" spans="5:5">
      <c r="E918448"/>
    </row>
    <row r="918449" spans="5:5">
      <c r="E918449"/>
    </row>
    <row r="918450" spans="5:5">
      <c r="E918450"/>
    </row>
    <row r="918451" spans="5:5">
      <c r="E918451"/>
    </row>
    <row r="918452" spans="5:5">
      <c r="E918452"/>
    </row>
    <row r="918453" spans="5:5">
      <c r="E918453"/>
    </row>
    <row r="918454" spans="5:5">
      <c r="E918454"/>
    </row>
    <row r="918455" spans="5:5">
      <c r="E918455"/>
    </row>
    <row r="918456" spans="5:5">
      <c r="E918456"/>
    </row>
    <row r="918457" spans="5:5">
      <c r="E918457"/>
    </row>
    <row r="918458" spans="5:5">
      <c r="E918458"/>
    </row>
    <row r="918459" spans="5:5">
      <c r="E918459"/>
    </row>
    <row r="918460" spans="5:5">
      <c r="E918460"/>
    </row>
    <row r="918461" spans="5:5">
      <c r="E918461"/>
    </row>
    <row r="918462" spans="5:5">
      <c r="E918462"/>
    </row>
    <row r="918463" spans="5:5">
      <c r="E918463"/>
    </row>
    <row r="918464" spans="5:5">
      <c r="E918464"/>
    </row>
    <row r="918465" spans="5:5">
      <c r="E918465"/>
    </row>
    <row r="918466" spans="5:5">
      <c r="E918466"/>
    </row>
    <row r="918467" spans="5:5">
      <c r="E918467"/>
    </row>
    <row r="918468" spans="5:5">
      <c r="E918468"/>
    </row>
    <row r="918469" spans="5:5">
      <c r="E918469"/>
    </row>
    <row r="918470" spans="5:5">
      <c r="E918470"/>
    </row>
    <row r="918471" spans="5:5">
      <c r="E918471"/>
    </row>
    <row r="918472" spans="5:5">
      <c r="E918472"/>
    </row>
    <row r="918473" spans="5:5">
      <c r="E918473"/>
    </row>
    <row r="918474" spans="5:5">
      <c r="E918474"/>
    </row>
    <row r="918475" spans="5:5">
      <c r="E918475"/>
    </row>
    <row r="918476" spans="5:5">
      <c r="E918476"/>
    </row>
    <row r="918477" spans="5:5">
      <c r="E918477"/>
    </row>
    <row r="918478" spans="5:5">
      <c r="E918478"/>
    </row>
    <row r="918479" spans="5:5">
      <c r="E918479"/>
    </row>
    <row r="918480" spans="5:5">
      <c r="E918480"/>
    </row>
    <row r="918481" spans="5:5">
      <c r="E918481"/>
    </row>
    <row r="918482" spans="5:5">
      <c r="E918482"/>
    </row>
    <row r="918483" spans="5:5">
      <c r="E918483"/>
    </row>
    <row r="918484" spans="5:5">
      <c r="E918484"/>
    </row>
    <row r="918485" spans="5:5">
      <c r="E918485"/>
    </row>
    <row r="918486" spans="5:5">
      <c r="E918486"/>
    </row>
    <row r="918487" spans="5:5">
      <c r="E918487"/>
    </row>
    <row r="918488" spans="5:5">
      <c r="E918488"/>
    </row>
    <row r="918489" spans="5:5">
      <c r="E918489"/>
    </row>
    <row r="918490" spans="5:5">
      <c r="E918490"/>
    </row>
    <row r="918491" spans="5:5">
      <c r="E918491"/>
    </row>
    <row r="918492" spans="5:5">
      <c r="E918492"/>
    </row>
    <row r="918493" spans="5:5">
      <c r="E918493"/>
    </row>
    <row r="918494" spans="5:5">
      <c r="E918494"/>
    </row>
    <row r="918495" spans="5:5">
      <c r="E918495"/>
    </row>
    <row r="918496" spans="5:5">
      <c r="E918496"/>
    </row>
    <row r="918497" spans="5:5">
      <c r="E918497"/>
    </row>
    <row r="918498" spans="5:5">
      <c r="E918498"/>
    </row>
    <row r="918499" spans="5:5">
      <c r="E918499"/>
    </row>
    <row r="918500" spans="5:5">
      <c r="E918500"/>
    </row>
    <row r="918501" spans="5:5">
      <c r="E918501"/>
    </row>
    <row r="918502" spans="5:5">
      <c r="E918502"/>
    </row>
    <row r="918503" spans="5:5">
      <c r="E918503"/>
    </row>
    <row r="918504" spans="5:5">
      <c r="E918504"/>
    </row>
    <row r="918505" spans="5:5">
      <c r="E918505"/>
    </row>
    <row r="918506" spans="5:5">
      <c r="E918506"/>
    </row>
    <row r="918507" spans="5:5">
      <c r="E918507"/>
    </row>
    <row r="918508" spans="5:5">
      <c r="E918508"/>
    </row>
    <row r="918509" spans="5:5">
      <c r="E918509"/>
    </row>
    <row r="918510" spans="5:5">
      <c r="E918510"/>
    </row>
    <row r="918511" spans="5:5">
      <c r="E918511"/>
    </row>
    <row r="918512" spans="5:5">
      <c r="E918512"/>
    </row>
    <row r="918513" spans="5:5">
      <c r="E918513"/>
    </row>
    <row r="918514" spans="5:5">
      <c r="E918514"/>
    </row>
    <row r="918515" spans="5:5">
      <c r="E918515"/>
    </row>
    <row r="918516" spans="5:5">
      <c r="E918516"/>
    </row>
    <row r="918517" spans="5:5">
      <c r="E918517"/>
    </row>
    <row r="918518" spans="5:5">
      <c r="E918518"/>
    </row>
    <row r="918519" spans="5:5">
      <c r="E918519"/>
    </row>
    <row r="918520" spans="5:5">
      <c r="E918520"/>
    </row>
    <row r="918521" spans="5:5">
      <c r="E918521"/>
    </row>
    <row r="918522" spans="5:5">
      <c r="E918522"/>
    </row>
    <row r="918523" spans="5:5">
      <c r="E918523"/>
    </row>
    <row r="918524" spans="5:5">
      <c r="E918524"/>
    </row>
    <row r="918525" spans="5:5">
      <c r="E918525"/>
    </row>
    <row r="918526" spans="5:5">
      <c r="E918526"/>
    </row>
    <row r="918527" spans="5:5">
      <c r="E918527"/>
    </row>
    <row r="918528" spans="5:5">
      <c r="E918528"/>
    </row>
    <row r="918529" spans="5:5">
      <c r="E918529"/>
    </row>
    <row r="918530" spans="5:5">
      <c r="E918530"/>
    </row>
    <row r="918531" spans="5:5">
      <c r="E918531"/>
    </row>
    <row r="918532" spans="5:5">
      <c r="E918532"/>
    </row>
    <row r="918533" spans="5:5">
      <c r="E918533"/>
    </row>
    <row r="918534" spans="5:5">
      <c r="E918534"/>
    </row>
    <row r="918535" spans="5:5">
      <c r="E918535"/>
    </row>
    <row r="918536" spans="5:5">
      <c r="E918536"/>
    </row>
    <row r="918537" spans="5:5">
      <c r="E918537"/>
    </row>
    <row r="918538" spans="5:5">
      <c r="E918538"/>
    </row>
    <row r="918539" spans="5:5">
      <c r="E918539"/>
    </row>
    <row r="918540" spans="5:5">
      <c r="E918540"/>
    </row>
    <row r="918541" spans="5:5">
      <c r="E918541"/>
    </row>
    <row r="918542" spans="5:5">
      <c r="E918542"/>
    </row>
    <row r="918543" spans="5:5">
      <c r="E918543"/>
    </row>
    <row r="918544" spans="5:5">
      <c r="E918544"/>
    </row>
    <row r="918545" spans="5:5">
      <c r="E918545"/>
    </row>
    <row r="918546" spans="5:5">
      <c r="E918546"/>
    </row>
    <row r="918547" spans="5:5">
      <c r="E918547"/>
    </row>
    <row r="918548" spans="5:5">
      <c r="E918548"/>
    </row>
    <row r="918549" spans="5:5">
      <c r="E918549"/>
    </row>
    <row r="918550" spans="5:5">
      <c r="E918550"/>
    </row>
    <row r="918551" spans="5:5">
      <c r="E918551"/>
    </row>
    <row r="918552" spans="5:5">
      <c r="E918552"/>
    </row>
    <row r="918553" spans="5:5">
      <c r="E918553"/>
    </row>
    <row r="918554" spans="5:5">
      <c r="E918554"/>
    </row>
    <row r="918555" spans="5:5">
      <c r="E918555"/>
    </row>
    <row r="918556" spans="5:5">
      <c r="E918556"/>
    </row>
    <row r="918557" spans="5:5">
      <c r="E918557"/>
    </row>
    <row r="918558" spans="5:5">
      <c r="E918558"/>
    </row>
    <row r="918559" spans="5:5">
      <c r="E918559"/>
    </row>
    <row r="918560" spans="5:5">
      <c r="E918560"/>
    </row>
    <row r="918561" spans="5:5">
      <c r="E918561"/>
    </row>
    <row r="918562" spans="5:5">
      <c r="E918562"/>
    </row>
    <row r="918563" spans="5:5">
      <c r="E918563"/>
    </row>
    <row r="918564" spans="5:5">
      <c r="E918564"/>
    </row>
    <row r="918565" spans="5:5">
      <c r="E918565"/>
    </row>
    <row r="918566" spans="5:5">
      <c r="E918566"/>
    </row>
    <row r="918567" spans="5:5">
      <c r="E918567"/>
    </row>
    <row r="918568" spans="5:5">
      <c r="E918568"/>
    </row>
    <row r="918569" spans="5:5">
      <c r="E918569"/>
    </row>
    <row r="918570" spans="5:5">
      <c r="E918570"/>
    </row>
    <row r="918571" spans="5:5">
      <c r="E918571"/>
    </row>
    <row r="918572" spans="5:5">
      <c r="E918572"/>
    </row>
    <row r="918573" spans="5:5">
      <c r="E918573"/>
    </row>
    <row r="918574" spans="5:5">
      <c r="E918574"/>
    </row>
    <row r="918575" spans="5:5">
      <c r="E918575"/>
    </row>
    <row r="918576" spans="5:5">
      <c r="E918576"/>
    </row>
    <row r="918577" spans="5:5">
      <c r="E918577"/>
    </row>
    <row r="918578" spans="5:5">
      <c r="E918578"/>
    </row>
    <row r="918579" spans="5:5">
      <c r="E918579"/>
    </row>
    <row r="918580" spans="5:5">
      <c r="E918580"/>
    </row>
    <row r="918581" spans="5:5">
      <c r="E918581"/>
    </row>
    <row r="918582" spans="5:5">
      <c r="E918582"/>
    </row>
    <row r="918583" spans="5:5">
      <c r="E918583"/>
    </row>
    <row r="918584" spans="5:5">
      <c r="E918584"/>
    </row>
    <row r="918585" spans="5:5">
      <c r="E918585"/>
    </row>
    <row r="918586" spans="5:5">
      <c r="E918586"/>
    </row>
    <row r="918587" spans="5:5">
      <c r="E918587"/>
    </row>
    <row r="918588" spans="5:5">
      <c r="E918588"/>
    </row>
    <row r="918589" spans="5:5">
      <c r="E918589"/>
    </row>
    <row r="918590" spans="5:5">
      <c r="E918590"/>
    </row>
    <row r="918591" spans="5:5">
      <c r="E918591"/>
    </row>
    <row r="918592" spans="5:5">
      <c r="E918592"/>
    </row>
    <row r="918593" spans="5:5">
      <c r="E918593"/>
    </row>
    <row r="918594" spans="5:5">
      <c r="E918594"/>
    </row>
    <row r="918595" spans="5:5">
      <c r="E918595"/>
    </row>
    <row r="918596" spans="5:5">
      <c r="E918596"/>
    </row>
    <row r="918597" spans="5:5">
      <c r="E918597"/>
    </row>
    <row r="918598" spans="5:5">
      <c r="E918598"/>
    </row>
    <row r="918599" spans="5:5">
      <c r="E918599"/>
    </row>
    <row r="918600" spans="5:5">
      <c r="E918600"/>
    </row>
    <row r="918601" spans="5:5">
      <c r="E918601"/>
    </row>
    <row r="918602" spans="5:5">
      <c r="E918602"/>
    </row>
    <row r="918603" spans="5:5">
      <c r="E918603"/>
    </row>
    <row r="918604" spans="5:5">
      <c r="E918604"/>
    </row>
    <row r="918605" spans="5:5">
      <c r="E918605"/>
    </row>
    <row r="918606" spans="5:5">
      <c r="E918606"/>
    </row>
    <row r="918607" spans="5:5">
      <c r="E918607"/>
    </row>
    <row r="918608" spans="5:5">
      <c r="E918608"/>
    </row>
    <row r="918609" spans="5:5">
      <c r="E918609"/>
    </row>
    <row r="918610" spans="5:5">
      <c r="E918610"/>
    </row>
    <row r="918611" spans="5:5">
      <c r="E918611"/>
    </row>
    <row r="918612" spans="5:5">
      <c r="E918612"/>
    </row>
    <row r="918613" spans="5:5">
      <c r="E918613"/>
    </row>
    <row r="918614" spans="5:5">
      <c r="E918614"/>
    </row>
    <row r="918615" spans="5:5">
      <c r="E918615"/>
    </row>
    <row r="918616" spans="5:5">
      <c r="E918616"/>
    </row>
    <row r="918617" spans="5:5">
      <c r="E918617"/>
    </row>
    <row r="918618" spans="5:5">
      <c r="E918618"/>
    </row>
    <row r="918619" spans="5:5">
      <c r="E918619"/>
    </row>
    <row r="918620" spans="5:5">
      <c r="E918620"/>
    </row>
    <row r="918621" spans="5:5">
      <c r="E918621"/>
    </row>
    <row r="918622" spans="5:5">
      <c r="E918622"/>
    </row>
    <row r="918623" spans="5:5">
      <c r="E918623"/>
    </row>
    <row r="918624" spans="5:5">
      <c r="E918624"/>
    </row>
    <row r="918625" spans="5:5">
      <c r="E918625"/>
    </row>
    <row r="918626" spans="5:5">
      <c r="E918626"/>
    </row>
    <row r="918627" spans="5:5">
      <c r="E918627"/>
    </row>
    <row r="918628" spans="5:5">
      <c r="E918628"/>
    </row>
    <row r="918629" spans="5:5">
      <c r="E918629"/>
    </row>
    <row r="918630" spans="5:5">
      <c r="E918630"/>
    </row>
    <row r="918631" spans="5:5">
      <c r="E918631"/>
    </row>
    <row r="918632" spans="5:5">
      <c r="E918632"/>
    </row>
    <row r="918633" spans="5:5">
      <c r="E918633"/>
    </row>
    <row r="918634" spans="5:5">
      <c r="E918634"/>
    </row>
    <row r="918635" spans="5:5">
      <c r="E918635"/>
    </row>
    <row r="918636" spans="5:5">
      <c r="E918636"/>
    </row>
    <row r="918637" spans="5:5">
      <c r="E918637"/>
    </row>
    <row r="918638" spans="5:5">
      <c r="E918638"/>
    </row>
    <row r="918639" spans="5:5">
      <c r="E918639"/>
    </row>
    <row r="918640" spans="5:5">
      <c r="E918640"/>
    </row>
    <row r="918641" spans="5:5">
      <c r="E918641"/>
    </row>
    <row r="918642" spans="5:5">
      <c r="E918642"/>
    </row>
    <row r="918643" spans="5:5">
      <c r="E918643"/>
    </row>
    <row r="918644" spans="5:5">
      <c r="E918644"/>
    </row>
    <row r="918645" spans="5:5">
      <c r="E918645"/>
    </row>
    <row r="918646" spans="5:5">
      <c r="E918646"/>
    </row>
    <row r="918647" spans="5:5">
      <c r="E918647"/>
    </row>
    <row r="918648" spans="5:5">
      <c r="E918648"/>
    </row>
    <row r="918649" spans="5:5">
      <c r="E918649"/>
    </row>
    <row r="918650" spans="5:5">
      <c r="E918650"/>
    </row>
    <row r="918651" spans="5:5">
      <c r="E918651"/>
    </row>
    <row r="918652" spans="5:5">
      <c r="E918652"/>
    </row>
    <row r="918653" spans="5:5">
      <c r="E918653"/>
    </row>
    <row r="918654" spans="5:5">
      <c r="E918654"/>
    </row>
    <row r="918655" spans="5:5">
      <c r="E918655"/>
    </row>
    <row r="918656" spans="5:5">
      <c r="E918656"/>
    </row>
    <row r="918657" spans="5:5">
      <c r="E918657"/>
    </row>
    <row r="918658" spans="5:5">
      <c r="E918658"/>
    </row>
    <row r="918659" spans="5:5">
      <c r="E918659"/>
    </row>
    <row r="918660" spans="5:5">
      <c r="E918660"/>
    </row>
    <row r="918661" spans="5:5">
      <c r="E918661"/>
    </row>
    <row r="918662" spans="5:5">
      <c r="E918662"/>
    </row>
    <row r="918663" spans="5:5">
      <c r="E918663"/>
    </row>
    <row r="918664" spans="5:5">
      <c r="E918664"/>
    </row>
    <row r="918665" spans="5:5">
      <c r="E918665"/>
    </row>
    <row r="918666" spans="5:5">
      <c r="E918666"/>
    </row>
    <row r="918667" spans="5:5">
      <c r="E918667"/>
    </row>
    <row r="918668" spans="5:5">
      <c r="E918668"/>
    </row>
    <row r="918669" spans="5:5">
      <c r="E918669"/>
    </row>
    <row r="918670" spans="5:5">
      <c r="E918670"/>
    </row>
    <row r="918671" spans="5:5">
      <c r="E918671"/>
    </row>
    <row r="918672" spans="5:5">
      <c r="E918672"/>
    </row>
    <row r="918673" spans="5:5">
      <c r="E918673"/>
    </row>
    <row r="918674" spans="5:5">
      <c r="E918674"/>
    </row>
    <row r="918675" spans="5:5">
      <c r="E918675"/>
    </row>
    <row r="918676" spans="5:5">
      <c r="E918676"/>
    </row>
    <row r="918677" spans="5:5">
      <c r="E918677"/>
    </row>
    <row r="918678" spans="5:5">
      <c r="E918678"/>
    </row>
    <row r="918679" spans="5:5">
      <c r="E918679"/>
    </row>
    <row r="918680" spans="5:5">
      <c r="E918680"/>
    </row>
    <row r="918681" spans="5:5">
      <c r="E918681"/>
    </row>
    <row r="918682" spans="5:5">
      <c r="E918682"/>
    </row>
    <row r="918683" spans="5:5">
      <c r="E918683"/>
    </row>
    <row r="918684" spans="5:5">
      <c r="E918684"/>
    </row>
    <row r="918685" spans="5:5">
      <c r="E918685"/>
    </row>
    <row r="918686" spans="5:5">
      <c r="E918686"/>
    </row>
    <row r="918687" spans="5:5">
      <c r="E918687"/>
    </row>
    <row r="918688" spans="5:5">
      <c r="E918688"/>
    </row>
    <row r="918689" spans="5:5">
      <c r="E918689"/>
    </row>
    <row r="918690" spans="5:5">
      <c r="E918690"/>
    </row>
    <row r="918691" spans="5:5">
      <c r="E918691"/>
    </row>
    <row r="918692" spans="5:5">
      <c r="E918692"/>
    </row>
    <row r="918693" spans="5:5">
      <c r="E918693"/>
    </row>
    <row r="918694" spans="5:5">
      <c r="E918694"/>
    </row>
    <row r="918695" spans="5:5">
      <c r="E918695"/>
    </row>
    <row r="918696" spans="5:5">
      <c r="E918696"/>
    </row>
    <row r="918697" spans="5:5">
      <c r="E918697"/>
    </row>
    <row r="918698" spans="5:5">
      <c r="E918698"/>
    </row>
    <row r="918699" spans="5:5">
      <c r="E918699"/>
    </row>
    <row r="918700" spans="5:5">
      <c r="E918700"/>
    </row>
    <row r="918701" spans="5:5">
      <c r="E918701"/>
    </row>
    <row r="918702" spans="5:5">
      <c r="E918702"/>
    </row>
    <row r="918703" spans="5:5">
      <c r="E918703"/>
    </row>
    <row r="918704" spans="5:5">
      <c r="E918704"/>
    </row>
    <row r="918705" spans="5:5">
      <c r="E918705"/>
    </row>
    <row r="918706" spans="5:5">
      <c r="E918706"/>
    </row>
    <row r="918707" spans="5:5">
      <c r="E918707"/>
    </row>
    <row r="918708" spans="5:5">
      <c r="E918708"/>
    </row>
    <row r="918709" spans="5:5">
      <c r="E918709"/>
    </row>
    <row r="918710" spans="5:5">
      <c r="E918710"/>
    </row>
    <row r="918711" spans="5:5">
      <c r="E918711"/>
    </row>
    <row r="918712" spans="5:5">
      <c r="E918712"/>
    </row>
    <row r="918713" spans="5:5">
      <c r="E918713"/>
    </row>
    <row r="918714" spans="5:5">
      <c r="E918714"/>
    </row>
    <row r="918715" spans="5:5">
      <c r="E918715"/>
    </row>
    <row r="918716" spans="5:5">
      <c r="E918716"/>
    </row>
    <row r="918717" spans="5:5">
      <c r="E918717"/>
    </row>
    <row r="918718" spans="5:5">
      <c r="E918718"/>
    </row>
    <row r="918719" spans="5:5">
      <c r="E918719"/>
    </row>
    <row r="918720" spans="5:5">
      <c r="E918720"/>
    </row>
    <row r="918721" spans="5:5">
      <c r="E918721"/>
    </row>
    <row r="918722" spans="5:5">
      <c r="E918722"/>
    </row>
    <row r="918723" spans="5:5">
      <c r="E918723"/>
    </row>
    <row r="918724" spans="5:5">
      <c r="E918724"/>
    </row>
    <row r="918725" spans="5:5">
      <c r="E918725"/>
    </row>
    <row r="918726" spans="5:5">
      <c r="E918726"/>
    </row>
    <row r="918727" spans="5:5">
      <c r="E918727"/>
    </row>
    <row r="918728" spans="5:5">
      <c r="E918728"/>
    </row>
    <row r="918729" spans="5:5">
      <c r="E918729"/>
    </row>
    <row r="918730" spans="5:5">
      <c r="E918730"/>
    </row>
    <row r="918731" spans="5:5">
      <c r="E918731"/>
    </row>
    <row r="918732" spans="5:5">
      <c r="E918732"/>
    </row>
    <row r="918733" spans="5:5">
      <c r="E918733"/>
    </row>
    <row r="918734" spans="5:5">
      <c r="E918734"/>
    </row>
    <row r="918735" spans="5:5">
      <c r="E918735"/>
    </row>
    <row r="918736" spans="5:5">
      <c r="E918736"/>
    </row>
    <row r="918737" spans="5:5">
      <c r="E918737"/>
    </row>
    <row r="918738" spans="5:5">
      <c r="E918738"/>
    </row>
    <row r="918739" spans="5:5">
      <c r="E918739"/>
    </row>
    <row r="918740" spans="5:5">
      <c r="E918740"/>
    </row>
    <row r="918741" spans="5:5">
      <c r="E918741"/>
    </row>
    <row r="918742" spans="5:5">
      <c r="E918742"/>
    </row>
    <row r="918743" spans="5:5">
      <c r="E918743"/>
    </row>
    <row r="918744" spans="5:5">
      <c r="E918744"/>
    </row>
    <row r="918745" spans="5:5">
      <c r="E918745"/>
    </row>
    <row r="918746" spans="5:5">
      <c r="E918746"/>
    </row>
    <row r="918747" spans="5:5">
      <c r="E918747"/>
    </row>
    <row r="918748" spans="5:5">
      <c r="E918748"/>
    </row>
    <row r="918749" spans="5:5">
      <c r="E918749"/>
    </row>
    <row r="918750" spans="5:5">
      <c r="E918750"/>
    </row>
    <row r="918751" spans="5:5">
      <c r="E918751"/>
    </row>
    <row r="918752" spans="5:5">
      <c r="E918752"/>
    </row>
    <row r="918753" spans="5:5">
      <c r="E918753"/>
    </row>
    <row r="918754" spans="5:5">
      <c r="E918754"/>
    </row>
    <row r="918755" spans="5:5">
      <c r="E918755"/>
    </row>
    <row r="918756" spans="5:5">
      <c r="E918756"/>
    </row>
    <row r="918757" spans="5:5">
      <c r="E918757"/>
    </row>
    <row r="918758" spans="5:5">
      <c r="E918758"/>
    </row>
    <row r="918759" spans="5:5">
      <c r="E918759"/>
    </row>
    <row r="918760" spans="5:5">
      <c r="E918760"/>
    </row>
    <row r="918761" spans="5:5">
      <c r="E918761"/>
    </row>
    <row r="918762" spans="5:5">
      <c r="E918762"/>
    </row>
    <row r="918763" spans="5:5">
      <c r="E918763"/>
    </row>
    <row r="918764" spans="5:5">
      <c r="E918764"/>
    </row>
    <row r="918765" spans="5:5">
      <c r="E918765"/>
    </row>
    <row r="918766" spans="5:5">
      <c r="E918766"/>
    </row>
    <row r="918767" spans="5:5">
      <c r="E918767"/>
    </row>
    <row r="918768" spans="5:5">
      <c r="E918768"/>
    </row>
    <row r="918769" spans="5:5">
      <c r="E918769"/>
    </row>
    <row r="918770" spans="5:5">
      <c r="E918770"/>
    </row>
    <row r="918771" spans="5:5">
      <c r="E918771"/>
    </row>
    <row r="918772" spans="5:5">
      <c r="E918772"/>
    </row>
    <row r="918773" spans="5:5">
      <c r="E918773"/>
    </row>
    <row r="918774" spans="5:5">
      <c r="E918774"/>
    </row>
    <row r="918775" spans="5:5">
      <c r="E918775"/>
    </row>
    <row r="918776" spans="5:5">
      <c r="E918776"/>
    </row>
    <row r="918777" spans="5:5">
      <c r="E918777"/>
    </row>
    <row r="918778" spans="5:5">
      <c r="E918778"/>
    </row>
    <row r="918779" spans="5:5">
      <c r="E918779"/>
    </row>
    <row r="918780" spans="5:5">
      <c r="E918780"/>
    </row>
    <row r="918781" spans="5:5">
      <c r="E918781"/>
    </row>
    <row r="918782" spans="5:5">
      <c r="E918782"/>
    </row>
    <row r="918783" spans="5:5">
      <c r="E918783"/>
    </row>
    <row r="918784" spans="5:5">
      <c r="E918784"/>
    </row>
    <row r="918785" spans="5:5">
      <c r="E918785"/>
    </row>
    <row r="918786" spans="5:5">
      <c r="E918786"/>
    </row>
    <row r="918787" spans="5:5">
      <c r="E918787"/>
    </row>
    <row r="918788" spans="5:5">
      <c r="E918788"/>
    </row>
    <row r="918789" spans="5:5">
      <c r="E918789"/>
    </row>
    <row r="918790" spans="5:5">
      <c r="E918790"/>
    </row>
    <row r="918791" spans="5:5">
      <c r="E918791"/>
    </row>
    <row r="918792" spans="5:5">
      <c r="E918792"/>
    </row>
    <row r="918793" spans="5:5">
      <c r="E918793"/>
    </row>
    <row r="918794" spans="5:5">
      <c r="E918794"/>
    </row>
    <row r="918795" spans="5:5">
      <c r="E918795"/>
    </row>
    <row r="918796" spans="5:5">
      <c r="E918796"/>
    </row>
    <row r="918797" spans="5:5">
      <c r="E918797"/>
    </row>
    <row r="918798" spans="5:5">
      <c r="E918798"/>
    </row>
    <row r="918799" spans="5:5">
      <c r="E918799"/>
    </row>
    <row r="918800" spans="5:5">
      <c r="E918800"/>
    </row>
    <row r="918801" spans="5:5">
      <c r="E918801"/>
    </row>
    <row r="918802" spans="5:5">
      <c r="E918802"/>
    </row>
    <row r="918803" spans="5:5">
      <c r="E918803"/>
    </row>
    <row r="918804" spans="5:5">
      <c r="E918804"/>
    </row>
    <row r="918805" spans="5:5">
      <c r="E918805"/>
    </row>
    <row r="918806" spans="5:5">
      <c r="E918806"/>
    </row>
    <row r="918807" spans="5:5">
      <c r="E918807"/>
    </row>
    <row r="918808" spans="5:5">
      <c r="E918808"/>
    </row>
    <row r="918809" spans="5:5">
      <c r="E918809"/>
    </row>
    <row r="918810" spans="5:5">
      <c r="E918810"/>
    </row>
    <row r="918811" spans="5:5">
      <c r="E918811"/>
    </row>
    <row r="918812" spans="5:5">
      <c r="E918812"/>
    </row>
    <row r="918813" spans="5:5">
      <c r="E918813"/>
    </row>
    <row r="918814" spans="5:5">
      <c r="E918814"/>
    </row>
    <row r="918815" spans="5:5">
      <c r="E918815"/>
    </row>
    <row r="918816" spans="5:5">
      <c r="E918816"/>
    </row>
    <row r="918817" spans="5:5">
      <c r="E918817"/>
    </row>
    <row r="918818" spans="5:5">
      <c r="E918818"/>
    </row>
    <row r="918819" spans="5:5">
      <c r="E918819"/>
    </row>
    <row r="918820" spans="5:5">
      <c r="E918820"/>
    </row>
    <row r="918821" spans="5:5">
      <c r="E918821"/>
    </row>
    <row r="918822" spans="5:5">
      <c r="E918822"/>
    </row>
    <row r="918823" spans="5:5">
      <c r="E918823"/>
    </row>
    <row r="918824" spans="5:5">
      <c r="E918824"/>
    </row>
    <row r="918825" spans="5:5">
      <c r="E918825"/>
    </row>
    <row r="918826" spans="5:5">
      <c r="E918826"/>
    </row>
    <row r="918827" spans="5:5">
      <c r="E918827"/>
    </row>
    <row r="918828" spans="5:5">
      <c r="E918828"/>
    </row>
    <row r="918829" spans="5:5">
      <c r="E918829"/>
    </row>
    <row r="918830" spans="5:5">
      <c r="E918830"/>
    </row>
    <row r="918831" spans="5:5">
      <c r="E918831"/>
    </row>
    <row r="918832" spans="5:5">
      <c r="E918832"/>
    </row>
    <row r="918833" spans="5:5">
      <c r="E918833"/>
    </row>
    <row r="918834" spans="5:5">
      <c r="E918834"/>
    </row>
    <row r="918835" spans="5:5">
      <c r="E918835"/>
    </row>
    <row r="918836" spans="5:5">
      <c r="E918836"/>
    </row>
    <row r="918837" spans="5:5">
      <c r="E918837"/>
    </row>
    <row r="918838" spans="5:5">
      <c r="E918838"/>
    </row>
    <row r="918839" spans="5:5">
      <c r="E918839"/>
    </row>
    <row r="918840" spans="5:5">
      <c r="E918840"/>
    </row>
    <row r="918841" spans="5:5">
      <c r="E918841"/>
    </row>
    <row r="918842" spans="5:5">
      <c r="E918842"/>
    </row>
    <row r="918843" spans="5:5">
      <c r="E918843"/>
    </row>
    <row r="918844" spans="5:5">
      <c r="E918844"/>
    </row>
    <row r="918845" spans="5:5">
      <c r="E918845"/>
    </row>
    <row r="918846" spans="5:5">
      <c r="E918846"/>
    </row>
    <row r="918847" spans="5:5">
      <c r="E918847"/>
    </row>
    <row r="918848" spans="5:5">
      <c r="E918848"/>
    </row>
    <row r="918849" spans="5:5">
      <c r="E918849"/>
    </row>
    <row r="918850" spans="5:5">
      <c r="E918850"/>
    </row>
    <row r="918851" spans="5:5">
      <c r="E918851"/>
    </row>
    <row r="918852" spans="5:5">
      <c r="E918852"/>
    </row>
    <row r="918853" spans="5:5">
      <c r="E918853"/>
    </row>
    <row r="918854" spans="5:5">
      <c r="E918854"/>
    </row>
    <row r="918855" spans="5:5">
      <c r="E918855"/>
    </row>
    <row r="918856" spans="5:5">
      <c r="E918856"/>
    </row>
    <row r="918857" spans="5:5">
      <c r="E918857"/>
    </row>
    <row r="918858" spans="5:5">
      <c r="E918858"/>
    </row>
    <row r="918859" spans="5:5">
      <c r="E918859"/>
    </row>
    <row r="918860" spans="5:5">
      <c r="E918860"/>
    </row>
    <row r="918861" spans="5:5">
      <c r="E918861"/>
    </row>
    <row r="918862" spans="5:5">
      <c r="E918862"/>
    </row>
    <row r="918863" spans="5:5">
      <c r="E918863"/>
    </row>
    <row r="918864" spans="5:5">
      <c r="E918864"/>
    </row>
    <row r="918865" spans="5:5">
      <c r="E918865"/>
    </row>
    <row r="918866" spans="5:5">
      <c r="E918866"/>
    </row>
    <row r="918867" spans="5:5">
      <c r="E918867"/>
    </row>
    <row r="918868" spans="5:5">
      <c r="E918868"/>
    </row>
    <row r="918869" spans="5:5">
      <c r="E918869"/>
    </row>
    <row r="918870" spans="5:5">
      <c r="E918870"/>
    </row>
    <row r="918871" spans="5:5">
      <c r="E918871"/>
    </row>
    <row r="918872" spans="5:5">
      <c r="E918872"/>
    </row>
    <row r="918873" spans="5:5">
      <c r="E918873"/>
    </row>
    <row r="918874" spans="5:5">
      <c r="E918874"/>
    </row>
    <row r="918875" spans="5:5">
      <c r="E918875"/>
    </row>
    <row r="918876" spans="5:5">
      <c r="E918876"/>
    </row>
    <row r="918877" spans="5:5">
      <c r="E918877"/>
    </row>
    <row r="918878" spans="5:5">
      <c r="E918878"/>
    </row>
    <row r="918879" spans="5:5">
      <c r="E918879"/>
    </row>
    <row r="918880" spans="5:5">
      <c r="E918880"/>
    </row>
    <row r="918881" spans="5:5">
      <c r="E918881"/>
    </row>
    <row r="918882" spans="5:5">
      <c r="E918882"/>
    </row>
    <row r="918883" spans="5:5">
      <c r="E918883"/>
    </row>
    <row r="918884" spans="5:5">
      <c r="E918884"/>
    </row>
    <row r="918885" spans="5:5">
      <c r="E918885"/>
    </row>
    <row r="918886" spans="5:5">
      <c r="E918886"/>
    </row>
    <row r="918887" spans="5:5">
      <c r="E918887"/>
    </row>
    <row r="918888" spans="5:5">
      <c r="E918888"/>
    </row>
    <row r="918889" spans="5:5">
      <c r="E918889"/>
    </row>
    <row r="918890" spans="5:5">
      <c r="E918890"/>
    </row>
    <row r="918891" spans="5:5">
      <c r="E918891"/>
    </row>
    <row r="918892" spans="5:5">
      <c r="E918892"/>
    </row>
    <row r="918893" spans="5:5">
      <c r="E918893"/>
    </row>
    <row r="918894" spans="5:5">
      <c r="E918894"/>
    </row>
    <row r="918895" spans="5:5">
      <c r="E918895"/>
    </row>
    <row r="918896" spans="5:5">
      <c r="E918896"/>
    </row>
    <row r="918897" spans="5:5">
      <c r="E918897"/>
    </row>
    <row r="918898" spans="5:5">
      <c r="E918898"/>
    </row>
    <row r="918899" spans="5:5">
      <c r="E918899"/>
    </row>
    <row r="918900" spans="5:5">
      <c r="E918900"/>
    </row>
    <row r="918901" spans="5:5">
      <c r="E918901"/>
    </row>
    <row r="918902" spans="5:5">
      <c r="E918902"/>
    </row>
    <row r="918903" spans="5:5">
      <c r="E918903"/>
    </row>
    <row r="918904" spans="5:5">
      <c r="E918904"/>
    </row>
    <row r="918905" spans="5:5">
      <c r="E918905"/>
    </row>
    <row r="918906" spans="5:5">
      <c r="E918906"/>
    </row>
    <row r="918907" spans="5:5">
      <c r="E918907"/>
    </row>
    <row r="918908" spans="5:5">
      <c r="E918908"/>
    </row>
    <row r="918909" spans="5:5">
      <c r="E918909"/>
    </row>
    <row r="918910" spans="5:5">
      <c r="E918910"/>
    </row>
    <row r="918911" spans="5:5">
      <c r="E918911"/>
    </row>
    <row r="918912" spans="5:5">
      <c r="E918912"/>
    </row>
    <row r="918913" spans="5:5">
      <c r="E918913"/>
    </row>
    <row r="918914" spans="5:5">
      <c r="E918914"/>
    </row>
    <row r="918915" spans="5:5">
      <c r="E918915"/>
    </row>
    <row r="918916" spans="5:5">
      <c r="E918916"/>
    </row>
    <row r="918917" spans="5:5">
      <c r="E918917"/>
    </row>
    <row r="918918" spans="5:5">
      <c r="E918918"/>
    </row>
    <row r="918919" spans="5:5">
      <c r="E918919"/>
    </row>
    <row r="918920" spans="5:5">
      <c r="E918920"/>
    </row>
    <row r="918921" spans="5:5">
      <c r="E918921"/>
    </row>
    <row r="918922" spans="5:5">
      <c r="E918922"/>
    </row>
    <row r="918923" spans="5:5">
      <c r="E918923"/>
    </row>
    <row r="918924" spans="5:5">
      <c r="E918924"/>
    </row>
    <row r="918925" spans="5:5">
      <c r="E918925"/>
    </row>
    <row r="918926" spans="5:5">
      <c r="E918926"/>
    </row>
    <row r="918927" spans="5:5">
      <c r="E918927"/>
    </row>
    <row r="918928" spans="5:5">
      <c r="E918928"/>
    </row>
    <row r="918929" spans="5:5">
      <c r="E918929"/>
    </row>
    <row r="918930" spans="5:5">
      <c r="E918930"/>
    </row>
    <row r="918931" spans="5:5">
      <c r="E918931"/>
    </row>
    <row r="918932" spans="5:5">
      <c r="E918932"/>
    </row>
    <row r="918933" spans="5:5">
      <c r="E918933"/>
    </row>
    <row r="918934" spans="5:5">
      <c r="E918934"/>
    </row>
    <row r="918935" spans="5:5">
      <c r="E918935"/>
    </row>
    <row r="918936" spans="5:5">
      <c r="E918936"/>
    </row>
    <row r="918937" spans="5:5">
      <c r="E918937"/>
    </row>
    <row r="918938" spans="5:5">
      <c r="E918938"/>
    </row>
    <row r="918939" spans="5:5">
      <c r="E918939"/>
    </row>
    <row r="918940" spans="5:5">
      <c r="E918940"/>
    </row>
    <row r="918941" spans="5:5">
      <c r="E918941"/>
    </row>
    <row r="918942" spans="5:5">
      <c r="E918942"/>
    </row>
    <row r="918943" spans="5:5">
      <c r="E918943"/>
    </row>
    <row r="918944" spans="5:5">
      <c r="E918944"/>
    </row>
    <row r="918945" spans="5:5">
      <c r="E918945"/>
    </row>
    <row r="918946" spans="5:5">
      <c r="E918946"/>
    </row>
    <row r="918947" spans="5:5">
      <c r="E918947"/>
    </row>
    <row r="918948" spans="5:5">
      <c r="E918948"/>
    </row>
    <row r="918949" spans="5:5">
      <c r="E918949"/>
    </row>
    <row r="918950" spans="5:5">
      <c r="E918950"/>
    </row>
    <row r="918951" spans="5:5">
      <c r="E918951"/>
    </row>
    <row r="918952" spans="5:5">
      <c r="E918952"/>
    </row>
    <row r="918953" spans="5:5">
      <c r="E918953"/>
    </row>
    <row r="918954" spans="5:5">
      <c r="E918954"/>
    </row>
    <row r="918955" spans="5:5">
      <c r="E918955"/>
    </row>
    <row r="918956" spans="5:5">
      <c r="E918956"/>
    </row>
    <row r="918957" spans="5:5">
      <c r="E918957"/>
    </row>
    <row r="918958" spans="5:5">
      <c r="E918958"/>
    </row>
    <row r="918959" spans="5:5">
      <c r="E918959"/>
    </row>
    <row r="918960" spans="5:5">
      <c r="E918960"/>
    </row>
    <row r="918961" spans="5:5">
      <c r="E918961"/>
    </row>
    <row r="918962" spans="5:5">
      <c r="E918962"/>
    </row>
    <row r="918963" spans="5:5">
      <c r="E918963"/>
    </row>
    <row r="918964" spans="5:5">
      <c r="E918964"/>
    </row>
    <row r="918965" spans="5:5">
      <c r="E918965"/>
    </row>
    <row r="918966" spans="5:5">
      <c r="E918966"/>
    </row>
    <row r="918967" spans="5:5">
      <c r="E918967"/>
    </row>
    <row r="918968" spans="5:5">
      <c r="E918968"/>
    </row>
    <row r="918969" spans="5:5">
      <c r="E918969"/>
    </row>
    <row r="918970" spans="5:5">
      <c r="E918970"/>
    </row>
    <row r="918971" spans="5:5">
      <c r="E918971"/>
    </row>
    <row r="918972" spans="5:5">
      <c r="E918972"/>
    </row>
    <row r="918973" spans="5:5">
      <c r="E918973"/>
    </row>
    <row r="918974" spans="5:5">
      <c r="E918974"/>
    </row>
    <row r="918975" spans="5:5">
      <c r="E918975"/>
    </row>
    <row r="918976" spans="5:5">
      <c r="E918976"/>
    </row>
    <row r="918977" spans="5:5">
      <c r="E918977"/>
    </row>
    <row r="918978" spans="5:5">
      <c r="E918978"/>
    </row>
    <row r="918979" spans="5:5">
      <c r="E918979"/>
    </row>
    <row r="918980" spans="5:5">
      <c r="E918980"/>
    </row>
    <row r="918981" spans="5:5">
      <c r="E918981"/>
    </row>
    <row r="918982" spans="5:5">
      <c r="E918982"/>
    </row>
    <row r="918983" spans="5:5">
      <c r="E918983"/>
    </row>
    <row r="918984" spans="5:5">
      <c r="E918984"/>
    </row>
    <row r="918985" spans="5:5">
      <c r="E918985"/>
    </row>
    <row r="918986" spans="5:5">
      <c r="E918986"/>
    </row>
    <row r="918987" spans="5:5">
      <c r="E918987"/>
    </row>
    <row r="918988" spans="5:5">
      <c r="E918988"/>
    </row>
    <row r="918989" spans="5:5">
      <c r="E918989"/>
    </row>
    <row r="918990" spans="5:5">
      <c r="E918990"/>
    </row>
    <row r="918991" spans="5:5">
      <c r="E918991"/>
    </row>
    <row r="918992" spans="5:5">
      <c r="E918992"/>
    </row>
    <row r="918993" spans="5:5">
      <c r="E918993"/>
    </row>
    <row r="918994" spans="5:5">
      <c r="E918994"/>
    </row>
    <row r="918995" spans="5:5">
      <c r="E918995"/>
    </row>
    <row r="918996" spans="5:5">
      <c r="E918996"/>
    </row>
    <row r="918997" spans="5:5">
      <c r="E918997"/>
    </row>
    <row r="918998" spans="5:5">
      <c r="E918998"/>
    </row>
    <row r="918999" spans="5:5">
      <c r="E918999"/>
    </row>
    <row r="919000" spans="5:5">
      <c r="E919000"/>
    </row>
    <row r="919001" spans="5:5">
      <c r="E919001"/>
    </row>
    <row r="919002" spans="5:5">
      <c r="E919002"/>
    </row>
    <row r="919003" spans="5:5">
      <c r="E919003"/>
    </row>
    <row r="919004" spans="5:5">
      <c r="E919004"/>
    </row>
    <row r="919005" spans="5:5">
      <c r="E919005"/>
    </row>
    <row r="919006" spans="5:5">
      <c r="E919006"/>
    </row>
    <row r="919007" spans="5:5">
      <c r="E919007"/>
    </row>
    <row r="919008" spans="5:5">
      <c r="E919008"/>
    </row>
    <row r="919009" spans="5:5">
      <c r="E919009"/>
    </row>
    <row r="919010" spans="5:5">
      <c r="E919010"/>
    </row>
    <row r="919011" spans="5:5">
      <c r="E919011"/>
    </row>
    <row r="919012" spans="5:5">
      <c r="E919012"/>
    </row>
    <row r="919013" spans="5:5">
      <c r="E919013"/>
    </row>
    <row r="919014" spans="5:5">
      <c r="E919014"/>
    </row>
    <row r="919015" spans="5:5">
      <c r="E919015"/>
    </row>
    <row r="919016" spans="5:5">
      <c r="E919016"/>
    </row>
    <row r="919017" spans="5:5">
      <c r="E919017"/>
    </row>
    <row r="919018" spans="5:5">
      <c r="E919018"/>
    </row>
    <row r="919019" spans="5:5">
      <c r="E919019"/>
    </row>
    <row r="919020" spans="5:5">
      <c r="E919020"/>
    </row>
    <row r="919021" spans="5:5">
      <c r="E919021"/>
    </row>
    <row r="919022" spans="5:5">
      <c r="E919022"/>
    </row>
    <row r="919023" spans="5:5">
      <c r="E919023"/>
    </row>
    <row r="919024" spans="5:5">
      <c r="E919024"/>
    </row>
    <row r="919025" spans="5:5">
      <c r="E919025"/>
    </row>
    <row r="919026" spans="5:5">
      <c r="E919026"/>
    </row>
    <row r="919027" spans="5:5">
      <c r="E919027"/>
    </row>
    <row r="919028" spans="5:5">
      <c r="E919028"/>
    </row>
    <row r="919029" spans="5:5">
      <c r="E919029"/>
    </row>
    <row r="919030" spans="5:5">
      <c r="E919030"/>
    </row>
    <row r="919031" spans="5:5">
      <c r="E919031"/>
    </row>
    <row r="919032" spans="5:5">
      <c r="E919032"/>
    </row>
    <row r="919033" spans="5:5">
      <c r="E919033"/>
    </row>
    <row r="919034" spans="5:5">
      <c r="E919034"/>
    </row>
    <row r="919035" spans="5:5">
      <c r="E919035"/>
    </row>
    <row r="919036" spans="5:5">
      <c r="E919036"/>
    </row>
    <row r="919037" spans="5:5">
      <c r="E919037"/>
    </row>
    <row r="919038" spans="5:5">
      <c r="E919038"/>
    </row>
    <row r="919039" spans="5:5">
      <c r="E919039"/>
    </row>
    <row r="919040" spans="5:5">
      <c r="E919040"/>
    </row>
    <row r="919041" spans="5:5">
      <c r="E919041"/>
    </row>
    <row r="919042" spans="5:5">
      <c r="E919042"/>
    </row>
    <row r="919043" spans="5:5">
      <c r="E919043"/>
    </row>
    <row r="919044" spans="5:5">
      <c r="E919044"/>
    </row>
    <row r="919045" spans="5:5">
      <c r="E919045"/>
    </row>
    <row r="919046" spans="5:5">
      <c r="E919046"/>
    </row>
    <row r="919047" spans="5:5">
      <c r="E919047"/>
    </row>
    <row r="919048" spans="5:5">
      <c r="E919048"/>
    </row>
    <row r="919049" spans="5:5">
      <c r="E919049"/>
    </row>
    <row r="919050" spans="5:5">
      <c r="E919050"/>
    </row>
    <row r="919051" spans="5:5">
      <c r="E919051"/>
    </row>
    <row r="919052" spans="5:5">
      <c r="E919052"/>
    </row>
    <row r="919053" spans="5:5">
      <c r="E919053"/>
    </row>
    <row r="919054" spans="5:5">
      <c r="E919054"/>
    </row>
    <row r="919055" spans="5:5">
      <c r="E919055"/>
    </row>
    <row r="919056" spans="5:5">
      <c r="E919056"/>
    </row>
    <row r="919057" spans="5:5">
      <c r="E919057"/>
    </row>
    <row r="919058" spans="5:5">
      <c r="E919058"/>
    </row>
    <row r="919059" spans="5:5">
      <c r="E919059"/>
    </row>
    <row r="919060" spans="5:5">
      <c r="E919060"/>
    </row>
    <row r="919061" spans="5:5">
      <c r="E919061"/>
    </row>
    <row r="919062" spans="5:5">
      <c r="E919062"/>
    </row>
    <row r="919063" spans="5:5">
      <c r="E919063"/>
    </row>
    <row r="919064" spans="5:5">
      <c r="E919064"/>
    </row>
    <row r="919065" spans="5:5">
      <c r="E919065"/>
    </row>
    <row r="919066" spans="5:5">
      <c r="E919066"/>
    </row>
    <row r="919067" spans="5:5">
      <c r="E919067"/>
    </row>
    <row r="919068" spans="5:5">
      <c r="E919068"/>
    </row>
    <row r="919069" spans="5:5">
      <c r="E919069"/>
    </row>
    <row r="919070" spans="5:5">
      <c r="E919070"/>
    </row>
    <row r="919071" spans="5:5">
      <c r="E919071"/>
    </row>
    <row r="919072" spans="5:5">
      <c r="E919072"/>
    </row>
    <row r="919073" spans="5:5">
      <c r="E919073"/>
    </row>
    <row r="919074" spans="5:5">
      <c r="E919074"/>
    </row>
    <row r="919075" spans="5:5">
      <c r="E919075"/>
    </row>
    <row r="919076" spans="5:5">
      <c r="E919076"/>
    </row>
    <row r="919077" spans="5:5">
      <c r="E919077"/>
    </row>
    <row r="919078" spans="5:5">
      <c r="E919078"/>
    </row>
    <row r="919079" spans="5:5">
      <c r="E919079"/>
    </row>
    <row r="919080" spans="5:5">
      <c r="E919080"/>
    </row>
    <row r="919081" spans="5:5">
      <c r="E919081"/>
    </row>
    <row r="919082" spans="5:5">
      <c r="E919082"/>
    </row>
    <row r="919083" spans="5:5">
      <c r="E919083"/>
    </row>
    <row r="919084" spans="5:5">
      <c r="E919084"/>
    </row>
    <row r="919085" spans="5:5">
      <c r="E919085"/>
    </row>
    <row r="919086" spans="5:5">
      <c r="E919086"/>
    </row>
    <row r="919087" spans="5:5">
      <c r="E919087"/>
    </row>
    <row r="919088" spans="5:5">
      <c r="E919088"/>
    </row>
    <row r="919089" spans="5:5">
      <c r="E919089"/>
    </row>
    <row r="919090" spans="5:5">
      <c r="E919090"/>
    </row>
    <row r="919091" spans="5:5">
      <c r="E919091"/>
    </row>
    <row r="919092" spans="5:5">
      <c r="E919092"/>
    </row>
    <row r="919093" spans="5:5">
      <c r="E919093"/>
    </row>
    <row r="919094" spans="5:5">
      <c r="E919094"/>
    </row>
    <row r="919095" spans="5:5">
      <c r="E919095"/>
    </row>
    <row r="919096" spans="5:5">
      <c r="E919096"/>
    </row>
    <row r="919097" spans="5:5">
      <c r="E919097"/>
    </row>
    <row r="919098" spans="5:5">
      <c r="E919098"/>
    </row>
    <row r="919099" spans="5:5">
      <c r="E919099"/>
    </row>
    <row r="919100" spans="5:5">
      <c r="E919100"/>
    </row>
    <row r="919101" spans="5:5">
      <c r="E919101"/>
    </row>
    <row r="919102" spans="5:5">
      <c r="E919102"/>
    </row>
    <row r="919103" spans="5:5">
      <c r="E919103"/>
    </row>
    <row r="919104" spans="5:5">
      <c r="E919104"/>
    </row>
    <row r="919105" spans="5:5">
      <c r="E919105"/>
    </row>
    <row r="919106" spans="5:5">
      <c r="E919106"/>
    </row>
    <row r="919107" spans="5:5">
      <c r="E919107"/>
    </row>
    <row r="919108" spans="5:5">
      <c r="E919108"/>
    </row>
    <row r="919109" spans="5:5">
      <c r="E919109"/>
    </row>
    <row r="919110" spans="5:5">
      <c r="E919110"/>
    </row>
    <row r="919111" spans="5:5">
      <c r="E919111"/>
    </row>
    <row r="919112" spans="5:5">
      <c r="E919112"/>
    </row>
    <row r="919113" spans="5:5">
      <c r="E919113"/>
    </row>
    <row r="919114" spans="5:5">
      <c r="E919114"/>
    </row>
    <row r="919115" spans="5:5">
      <c r="E919115"/>
    </row>
    <row r="919116" spans="5:5">
      <c r="E919116"/>
    </row>
    <row r="919117" spans="5:5">
      <c r="E919117"/>
    </row>
    <row r="919118" spans="5:5">
      <c r="E919118"/>
    </row>
    <row r="919119" spans="5:5">
      <c r="E919119"/>
    </row>
    <row r="919120" spans="5:5">
      <c r="E919120"/>
    </row>
    <row r="919121" spans="5:5">
      <c r="E919121"/>
    </row>
    <row r="919122" spans="5:5">
      <c r="E919122"/>
    </row>
    <row r="919123" spans="5:5">
      <c r="E919123"/>
    </row>
    <row r="919124" spans="5:5">
      <c r="E919124"/>
    </row>
    <row r="919125" spans="5:5">
      <c r="E919125"/>
    </row>
    <row r="919126" spans="5:5">
      <c r="E919126"/>
    </row>
    <row r="919127" spans="5:5">
      <c r="E919127"/>
    </row>
    <row r="919128" spans="5:5">
      <c r="E919128"/>
    </row>
    <row r="919129" spans="5:5">
      <c r="E919129"/>
    </row>
    <row r="919130" spans="5:5">
      <c r="E919130"/>
    </row>
    <row r="919131" spans="5:5">
      <c r="E919131"/>
    </row>
    <row r="919132" spans="5:5">
      <c r="E919132"/>
    </row>
    <row r="919133" spans="5:5">
      <c r="E919133"/>
    </row>
    <row r="919134" spans="5:5">
      <c r="E919134"/>
    </row>
    <row r="919135" spans="5:5">
      <c r="E919135"/>
    </row>
    <row r="919136" spans="5:5">
      <c r="E919136"/>
    </row>
    <row r="919137" spans="5:5">
      <c r="E919137"/>
    </row>
    <row r="919138" spans="5:5">
      <c r="E919138"/>
    </row>
    <row r="919139" spans="5:5">
      <c r="E919139"/>
    </row>
    <row r="919140" spans="5:5">
      <c r="E919140"/>
    </row>
    <row r="919141" spans="5:5">
      <c r="E919141"/>
    </row>
    <row r="919142" spans="5:5">
      <c r="E919142"/>
    </row>
    <row r="919143" spans="5:5">
      <c r="E919143"/>
    </row>
    <row r="919144" spans="5:5">
      <c r="E919144"/>
    </row>
    <row r="919145" spans="5:5">
      <c r="E919145"/>
    </row>
    <row r="919146" spans="5:5">
      <c r="E919146"/>
    </row>
    <row r="919147" spans="5:5">
      <c r="E919147"/>
    </row>
    <row r="919148" spans="5:5">
      <c r="E919148"/>
    </row>
    <row r="919149" spans="5:5">
      <c r="E919149"/>
    </row>
    <row r="919150" spans="5:5">
      <c r="E919150"/>
    </row>
    <row r="919151" spans="5:5">
      <c r="E919151"/>
    </row>
    <row r="919152" spans="5:5">
      <c r="E919152"/>
    </row>
    <row r="919153" spans="5:5">
      <c r="E919153"/>
    </row>
    <row r="919154" spans="5:5">
      <c r="E919154"/>
    </row>
    <row r="919155" spans="5:5">
      <c r="E919155"/>
    </row>
    <row r="919156" spans="5:5">
      <c r="E919156"/>
    </row>
    <row r="919157" spans="5:5">
      <c r="E919157"/>
    </row>
    <row r="919158" spans="5:5">
      <c r="E919158"/>
    </row>
    <row r="919159" spans="5:5">
      <c r="E919159"/>
    </row>
    <row r="919160" spans="5:5">
      <c r="E919160"/>
    </row>
    <row r="919161" spans="5:5">
      <c r="E919161"/>
    </row>
    <row r="919162" spans="5:5">
      <c r="E919162"/>
    </row>
    <row r="919163" spans="5:5">
      <c r="E919163"/>
    </row>
    <row r="919164" spans="5:5">
      <c r="E919164"/>
    </row>
    <row r="919165" spans="5:5">
      <c r="E919165"/>
    </row>
    <row r="919166" spans="5:5">
      <c r="E919166"/>
    </row>
    <row r="919167" spans="5:5">
      <c r="E919167"/>
    </row>
    <row r="919168" spans="5:5">
      <c r="E919168"/>
    </row>
    <row r="919169" spans="5:5">
      <c r="E919169"/>
    </row>
    <row r="919170" spans="5:5">
      <c r="E919170"/>
    </row>
    <row r="919171" spans="5:5">
      <c r="E919171"/>
    </row>
    <row r="919172" spans="5:5">
      <c r="E919172"/>
    </row>
    <row r="919173" spans="5:5">
      <c r="E919173"/>
    </row>
    <row r="919174" spans="5:5">
      <c r="E919174"/>
    </row>
    <row r="919175" spans="5:5">
      <c r="E919175"/>
    </row>
    <row r="919176" spans="5:5">
      <c r="E919176"/>
    </row>
    <row r="919177" spans="5:5">
      <c r="E919177"/>
    </row>
    <row r="919178" spans="5:5">
      <c r="E919178"/>
    </row>
    <row r="919179" spans="5:5">
      <c r="E919179"/>
    </row>
    <row r="919180" spans="5:5">
      <c r="E919180"/>
    </row>
    <row r="919181" spans="5:5">
      <c r="E919181"/>
    </row>
    <row r="919182" spans="5:5">
      <c r="E919182"/>
    </row>
    <row r="919183" spans="5:5">
      <c r="E919183"/>
    </row>
    <row r="919184" spans="5:5">
      <c r="E919184"/>
    </row>
    <row r="919185" spans="5:5">
      <c r="E919185"/>
    </row>
    <row r="919186" spans="5:5">
      <c r="E919186"/>
    </row>
    <row r="919187" spans="5:5">
      <c r="E919187"/>
    </row>
    <row r="919188" spans="5:5">
      <c r="E919188"/>
    </row>
    <row r="919189" spans="5:5">
      <c r="E919189"/>
    </row>
    <row r="919190" spans="5:5">
      <c r="E919190"/>
    </row>
    <row r="919191" spans="5:5">
      <c r="E919191"/>
    </row>
    <row r="919192" spans="5:5">
      <c r="E919192"/>
    </row>
    <row r="919193" spans="5:5">
      <c r="E919193"/>
    </row>
    <row r="919194" spans="5:5">
      <c r="E919194"/>
    </row>
    <row r="919195" spans="5:5">
      <c r="E919195"/>
    </row>
    <row r="919196" spans="5:5">
      <c r="E919196"/>
    </row>
    <row r="919197" spans="5:5">
      <c r="E919197"/>
    </row>
    <row r="919198" spans="5:5">
      <c r="E919198"/>
    </row>
    <row r="919199" spans="5:5">
      <c r="E919199"/>
    </row>
    <row r="919200" spans="5:5">
      <c r="E919200"/>
    </row>
    <row r="919201" spans="5:5">
      <c r="E919201"/>
    </row>
    <row r="919202" spans="5:5">
      <c r="E919202"/>
    </row>
    <row r="919203" spans="5:5">
      <c r="E919203"/>
    </row>
    <row r="919204" spans="5:5">
      <c r="E919204"/>
    </row>
    <row r="919205" spans="5:5">
      <c r="E919205"/>
    </row>
    <row r="919206" spans="5:5">
      <c r="E919206"/>
    </row>
    <row r="919207" spans="5:5">
      <c r="E919207"/>
    </row>
    <row r="919208" spans="5:5">
      <c r="E919208"/>
    </row>
    <row r="919209" spans="5:5">
      <c r="E919209"/>
    </row>
    <row r="919210" spans="5:5">
      <c r="E919210"/>
    </row>
    <row r="919211" spans="5:5">
      <c r="E919211"/>
    </row>
    <row r="919212" spans="5:5">
      <c r="E919212"/>
    </row>
    <row r="919213" spans="5:5">
      <c r="E919213"/>
    </row>
    <row r="919214" spans="5:5">
      <c r="E919214"/>
    </row>
    <row r="919215" spans="5:5">
      <c r="E919215"/>
    </row>
    <row r="919216" spans="5:5">
      <c r="E919216"/>
    </row>
    <row r="919217" spans="5:5">
      <c r="E919217"/>
    </row>
    <row r="919218" spans="5:5">
      <c r="E919218"/>
    </row>
    <row r="919219" spans="5:5">
      <c r="E919219"/>
    </row>
    <row r="919220" spans="5:5">
      <c r="E919220"/>
    </row>
    <row r="919221" spans="5:5">
      <c r="E919221"/>
    </row>
    <row r="919222" spans="5:5">
      <c r="E919222"/>
    </row>
    <row r="919223" spans="5:5">
      <c r="E919223"/>
    </row>
    <row r="919224" spans="5:5">
      <c r="E919224"/>
    </row>
    <row r="919225" spans="5:5">
      <c r="E919225"/>
    </row>
    <row r="919226" spans="5:5">
      <c r="E919226"/>
    </row>
    <row r="919227" spans="5:5">
      <c r="E919227"/>
    </row>
    <row r="919228" spans="5:5">
      <c r="E919228"/>
    </row>
    <row r="919229" spans="5:5">
      <c r="E919229"/>
    </row>
    <row r="919230" spans="5:5">
      <c r="E919230"/>
    </row>
    <row r="919231" spans="5:5">
      <c r="E919231"/>
    </row>
    <row r="919232" spans="5:5">
      <c r="E919232"/>
    </row>
    <row r="919233" spans="5:5">
      <c r="E919233"/>
    </row>
    <row r="919234" spans="5:5">
      <c r="E919234"/>
    </row>
    <row r="919235" spans="5:5">
      <c r="E919235"/>
    </row>
    <row r="919236" spans="5:5">
      <c r="E919236"/>
    </row>
    <row r="919237" spans="5:5">
      <c r="E919237"/>
    </row>
    <row r="919238" spans="5:5">
      <c r="E919238"/>
    </row>
    <row r="919239" spans="5:5">
      <c r="E919239"/>
    </row>
    <row r="919240" spans="5:5">
      <c r="E919240"/>
    </row>
    <row r="919241" spans="5:5">
      <c r="E919241"/>
    </row>
    <row r="919242" spans="5:5">
      <c r="E919242"/>
    </row>
    <row r="919243" spans="5:5">
      <c r="E919243"/>
    </row>
    <row r="919244" spans="5:5">
      <c r="E919244"/>
    </row>
    <row r="919245" spans="5:5">
      <c r="E919245"/>
    </row>
    <row r="919246" spans="5:5">
      <c r="E919246"/>
    </row>
    <row r="919247" spans="5:5">
      <c r="E919247"/>
    </row>
    <row r="919248" spans="5:5">
      <c r="E919248"/>
    </row>
    <row r="919249" spans="5:5">
      <c r="E919249"/>
    </row>
    <row r="919250" spans="5:5">
      <c r="E919250"/>
    </row>
    <row r="919251" spans="5:5">
      <c r="E919251"/>
    </row>
    <row r="919252" spans="5:5">
      <c r="E919252"/>
    </row>
    <row r="919253" spans="5:5">
      <c r="E919253"/>
    </row>
    <row r="919254" spans="5:5">
      <c r="E919254"/>
    </row>
    <row r="919255" spans="5:5">
      <c r="E919255"/>
    </row>
    <row r="919256" spans="5:5">
      <c r="E919256"/>
    </row>
    <row r="919257" spans="5:5">
      <c r="E919257"/>
    </row>
    <row r="919258" spans="5:5">
      <c r="E919258"/>
    </row>
    <row r="919259" spans="5:5">
      <c r="E919259"/>
    </row>
    <row r="919260" spans="5:5">
      <c r="E919260"/>
    </row>
    <row r="919261" spans="5:5">
      <c r="E919261"/>
    </row>
    <row r="919262" spans="5:5">
      <c r="E919262"/>
    </row>
    <row r="919263" spans="5:5">
      <c r="E919263"/>
    </row>
    <row r="919264" spans="5:5">
      <c r="E919264"/>
    </row>
    <row r="919265" spans="5:5">
      <c r="E919265"/>
    </row>
    <row r="919266" spans="5:5">
      <c r="E919266"/>
    </row>
    <row r="919267" spans="5:5">
      <c r="E919267"/>
    </row>
    <row r="919268" spans="5:5">
      <c r="E919268"/>
    </row>
    <row r="919269" spans="5:5">
      <c r="E919269"/>
    </row>
    <row r="919270" spans="5:5">
      <c r="E919270"/>
    </row>
    <row r="919271" spans="5:5">
      <c r="E919271"/>
    </row>
    <row r="919272" spans="5:5">
      <c r="E919272"/>
    </row>
    <row r="919273" spans="5:5">
      <c r="E919273"/>
    </row>
    <row r="919274" spans="5:5">
      <c r="E919274"/>
    </row>
    <row r="919275" spans="5:5">
      <c r="E919275"/>
    </row>
    <row r="919276" spans="5:5">
      <c r="E919276"/>
    </row>
    <row r="919277" spans="5:5">
      <c r="E919277"/>
    </row>
    <row r="919278" spans="5:5">
      <c r="E919278"/>
    </row>
    <row r="919279" spans="5:5">
      <c r="E919279"/>
    </row>
    <row r="919280" spans="5:5">
      <c r="E919280"/>
    </row>
    <row r="919281" spans="5:5">
      <c r="E919281"/>
    </row>
    <row r="919282" spans="5:5">
      <c r="E919282"/>
    </row>
    <row r="919283" spans="5:5">
      <c r="E919283"/>
    </row>
    <row r="919284" spans="5:5">
      <c r="E919284"/>
    </row>
    <row r="919285" spans="5:5">
      <c r="E919285"/>
    </row>
    <row r="919286" spans="5:5">
      <c r="E919286"/>
    </row>
    <row r="919287" spans="5:5">
      <c r="E919287"/>
    </row>
    <row r="919288" spans="5:5">
      <c r="E919288"/>
    </row>
    <row r="919289" spans="5:5">
      <c r="E919289"/>
    </row>
    <row r="919290" spans="5:5">
      <c r="E919290"/>
    </row>
    <row r="919291" spans="5:5">
      <c r="E919291"/>
    </row>
    <row r="919292" spans="5:5">
      <c r="E919292"/>
    </row>
    <row r="919293" spans="5:5">
      <c r="E919293"/>
    </row>
    <row r="919294" spans="5:5">
      <c r="E919294"/>
    </row>
    <row r="919295" spans="5:5">
      <c r="E919295"/>
    </row>
    <row r="919296" spans="5:5">
      <c r="E919296"/>
    </row>
    <row r="919297" spans="5:5">
      <c r="E919297"/>
    </row>
    <row r="919298" spans="5:5">
      <c r="E919298"/>
    </row>
    <row r="919299" spans="5:5">
      <c r="E919299"/>
    </row>
    <row r="919300" spans="5:5">
      <c r="E919300"/>
    </row>
    <row r="919301" spans="5:5">
      <c r="E919301"/>
    </row>
    <row r="919302" spans="5:5">
      <c r="E919302"/>
    </row>
    <row r="919303" spans="5:5">
      <c r="E919303"/>
    </row>
    <row r="919304" spans="5:5">
      <c r="E919304"/>
    </row>
    <row r="919305" spans="5:5">
      <c r="E919305"/>
    </row>
    <row r="919306" spans="5:5">
      <c r="E919306"/>
    </row>
    <row r="919307" spans="5:5">
      <c r="E919307"/>
    </row>
    <row r="919308" spans="5:5">
      <c r="E919308"/>
    </row>
    <row r="919309" spans="5:5">
      <c r="E919309"/>
    </row>
    <row r="919310" spans="5:5">
      <c r="E919310"/>
    </row>
    <row r="919311" spans="5:5">
      <c r="E919311"/>
    </row>
    <row r="919312" spans="5:5">
      <c r="E919312"/>
    </row>
    <row r="919313" spans="5:5">
      <c r="E919313"/>
    </row>
    <row r="919314" spans="5:5">
      <c r="E919314"/>
    </row>
    <row r="919315" spans="5:5">
      <c r="E919315"/>
    </row>
    <row r="919316" spans="5:5">
      <c r="E919316"/>
    </row>
    <row r="919317" spans="5:5">
      <c r="E919317"/>
    </row>
    <row r="919318" spans="5:5">
      <c r="E919318"/>
    </row>
    <row r="919319" spans="5:5">
      <c r="E919319"/>
    </row>
    <row r="919320" spans="5:5">
      <c r="E919320"/>
    </row>
    <row r="919321" spans="5:5">
      <c r="E919321"/>
    </row>
    <row r="919322" spans="5:5">
      <c r="E919322"/>
    </row>
    <row r="919323" spans="5:5">
      <c r="E919323"/>
    </row>
    <row r="919324" spans="5:5">
      <c r="E919324"/>
    </row>
    <row r="919325" spans="5:5">
      <c r="E919325"/>
    </row>
    <row r="919326" spans="5:5">
      <c r="E919326"/>
    </row>
    <row r="919327" spans="5:5">
      <c r="E919327"/>
    </row>
    <row r="919328" spans="5:5">
      <c r="E919328"/>
    </row>
    <row r="919329" spans="5:5">
      <c r="E919329"/>
    </row>
    <row r="919330" spans="5:5">
      <c r="E919330"/>
    </row>
    <row r="919331" spans="5:5">
      <c r="E919331"/>
    </row>
    <row r="919332" spans="5:5">
      <c r="E919332"/>
    </row>
    <row r="919333" spans="5:5">
      <c r="E919333"/>
    </row>
    <row r="919334" spans="5:5">
      <c r="E919334"/>
    </row>
    <row r="919335" spans="5:5">
      <c r="E919335"/>
    </row>
    <row r="919336" spans="5:5">
      <c r="E919336"/>
    </row>
    <row r="919337" spans="5:5">
      <c r="E919337"/>
    </row>
    <row r="919338" spans="5:5">
      <c r="E919338"/>
    </row>
    <row r="919339" spans="5:5">
      <c r="E919339"/>
    </row>
    <row r="919340" spans="5:5">
      <c r="E919340"/>
    </row>
    <row r="919341" spans="5:5">
      <c r="E919341"/>
    </row>
    <row r="919342" spans="5:5">
      <c r="E919342"/>
    </row>
    <row r="919343" spans="5:5">
      <c r="E919343"/>
    </row>
    <row r="919344" spans="5:5">
      <c r="E919344"/>
    </row>
    <row r="919345" spans="5:5">
      <c r="E919345"/>
    </row>
    <row r="919346" spans="5:5">
      <c r="E919346"/>
    </row>
    <row r="919347" spans="5:5">
      <c r="E919347"/>
    </row>
    <row r="919348" spans="5:5">
      <c r="E919348"/>
    </row>
    <row r="919349" spans="5:5">
      <c r="E919349"/>
    </row>
    <row r="919350" spans="5:5">
      <c r="E919350"/>
    </row>
    <row r="919351" spans="5:5">
      <c r="E919351"/>
    </row>
    <row r="919352" spans="5:5">
      <c r="E919352"/>
    </row>
    <row r="919353" spans="5:5">
      <c r="E919353"/>
    </row>
    <row r="919354" spans="5:5">
      <c r="E919354"/>
    </row>
    <row r="919355" spans="5:5">
      <c r="E919355"/>
    </row>
    <row r="919356" spans="5:5">
      <c r="E919356"/>
    </row>
    <row r="919357" spans="5:5">
      <c r="E919357"/>
    </row>
    <row r="919358" spans="5:5">
      <c r="E919358"/>
    </row>
    <row r="919359" spans="5:5">
      <c r="E919359"/>
    </row>
    <row r="919360" spans="5:5">
      <c r="E919360"/>
    </row>
    <row r="919361" spans="5:5">
      <c r="E919361"/>
    </row>
    <row r="919362" spans="5:5">
      <c r="E919362"/>
    </row>
    <row r="919363" spans="5:5">
      <c r="E919363"/>
    </row>
    <row r="919364" spans="5:5">
      <c r="E919364"/>
    </row>
    <row r="919365" spans="5:5">
      <c r="E919365"/>
    </row>
    <row r="919366" spans="5:5">
      <c r="E919366"/>
    </row>
    <row r="919367" spans="5:5">
      <c r="E919367"/>
    </row>
    <row r="919368" spans="5:5">
      <c r="E919368"/>
    </row>
    <row r="919369" spans="5:5">
      <c r="E919369"/>
    </row>
    <row r="919370" spans="5:5">
      <c r="E919370"/>
    </row>
    <row r="919371" spans="5:5">
      <c r="E919371"/>
    </row>
    <row r="919372" spans="5:5">
      <c r="E919372"/>
    </row>
    <row r="919373" spans="5:5">
      <c r="E919373"/>
    </row>
    <row r="919374" spans="5:5">
      <c r="E919374"/>
    </row>
    <row r="919375" spans="5:5">
      <c r="E919375"/>
    </row>
    <row r="919376" spans="5:5">
      <c r="E919376"/>
    </row>
    <row r="919377" spans="5:5">
      <c r="E919377"/>
    </row>
    <row r="919378" spans="5:5">
      <c r="E919378"/>
    </row>
    <row r="919379" spans="5:5">
      <c r="E919379"/>
    </row>
    <row r="919380" spans="5:5">
      <c r="E919380"/>
    </row>
    <row r="919381" spans="5:5">
      <c r="E919381"/>
    </row>
    <row r="919382" spans="5:5">
      <c r="E919382"/>
    </row>
    <row r="919383" spans="5:5">
      <c r="E919383"/>
    </row>
    <row r="919384" spans="5:5">
      <c r="E919384"/>
    </row>
    <row r="919385" spans="5:5">
      <c r="E919385"/>
    </row>
    <row r="919386" spans="5:5">
      <c r="E919386"/>
    </row>
    <row r="919387" spans="5:5">
      <c r="E919387"/>
    </row>
    <row r="919388" spans="5:5">
      <c r="E919388"/>
    </row>
    <row r="919389" spans="5:5">
      <c r="E919389"/>
    </row>
    <row r="919390" spans="5:5">
      <c r="E919390"/>
    </row>
    <row r="919391" spans="5:5">
      <c r="E919391"/>
    </row>
    <row r="919392" spans="5:5">
      <c r="E919392"/>
    </row>
    <row r="919393" spans="5:5">
      <c r="E919393"/>
    </row>
    <row r="919394" spans="5:5">
      <c r="E919394"/>
    </row>
    <row r="919395" spans="5:5">
      <c r="E919395"/>
    </row>
    <row r="919396" spans="5:5">
      <c r="E919396"/>
    </row>
    <row r="919397" spans="5:5">
      <c r="E919397"/>
    </row>
    <row r="919398" spans="5:5">
      <c r="E919398"/>
    </row>
    <row r="919399" spans="5:5">
      <c r="E919399"/>
    </row>
    <row r="919400" spans="5:5">
      <c r="E919400"/>
    </row>
    <row r="919401" spans="5:5">
      <c r="E919401"/>
    </row>
    <row r="919402" spans="5:5">
      <c r="E919402"/>
    </row>
    <row r="919403" spans="5:5">
      <c r="E919403"/>
    </row>
    <row r="919404" spans="5:5">
      <c r="E919404"/>
    </row>
    <row r="919405" spans="5:5">
      <c r="E919405"/>
    </row>
    <row r="919406" spans="5:5">
      <c r="E919406"/>
    </row>
    <row r="919407" spans="5:5">
      <c r="E919407"/>
    </row>
    <row r="919408" spans="5:5">
      <c r="E919408"/>
    </row>
    <row r="919409" spans="5:5">
      <c r="E919409"/>
    </row>
    <row r="919410" spans="5:5">
      <c r="E919410"/>
    </row>
    <row r="919411" spans="5:5">
      <c r="E919411"/>
    </row>
    <row r="919412" spans="5:5">
      <c r="E919412"/>
    </row>
    <row r="919413" spans="5:5">
      <c r="E919413"/>
    </row>
    <row r="919414" spans="5:5">
      <c r="E919414"/>
    </row>
    <row r="919415" spans="5:5">
      <c r="E919415"/>
    </row>
    <row r="919416" spans="5:5">
      <c r="E919416"/>
    </row>
    <row r="919417" spans="5:5">
      <c r="E919417"/>
    </row>
    <row r="919418" spans="5:5">
      <c r="E919418"/>
    </row>
    <row r="919419" spans="5:5">
      <c r="E919419"/>
    </row>
    <row r="919420" spans="5:5">
      <c r="E919420"/>
    </row>
    <row r="919421" spans="5:5">
      <c r="E919421"/>
    </row>
    <row r="919422" spans="5:5">
      <c r="E919422"/>
    </row>
    <row r="919423" spans="5:5">
      <c r="E919423"/>
    </row>
    <row r="919424" spans="5:5">
      <c r="E919424"/>
    </row>
    <row r="919425" spans="5:5">
      <c r="E919425"/>
    </row>
    <row r="919426" spans="5:5">
      <c r="E919426"/>
    </row>
    <row r="919427" spans="5:5">
      <c r="E919427"/>
    </row>
    <row r="919428" spans="5:5">
      <c r="E919428"/>
    </row>
    <row r="919429" spans="5:5">
      <c r="E919429"/>
    </row>
    <row r="919430" spans="5:5">
      <c r="E919430"/>
    </row>
    <row r="919431" spans="5:5">
      <c r="E919431"/>
    </row>
    <row r="919432" spans="5:5">
      <c r="E919432"/>
    </row>
    <row r="919433" spans="5:5">
      <c r="E919433"/>
    </row>
    <row r="919434" spans="5:5">
      <c r="E919434"/>
    </row>
    <row r="919435" spans="5:5">
      <c r="E919435"/>
    </row>
    <row r="919436" spans="5:5">
      <c r="E919436"/>
    </row>
    <row r="919437" spans="5:5">
      <c r="E919437"/>
    </row>
    <row r="919438" spans="5:5">
      <c r="E919438"/>
    </row>
    <row r="919439" spans="5:5">
      <c r="E919439"/>
    </row>
    <row r="919440" spans="5:5">
      <c r="E919440"/>
    </row>
    <row r="919441" spans="5:5">
      <c r="E919441"/>
    </row>
    <row r="919442" spans="5:5">
      <c r="E919442"/>
    </row>
    <row r="919443" spans="5:5">
      <c r="E919443"/>
    </row>
    <row r="919444" spans="5:5">
      <c r="E919444"/>
    </row>
    <row r="919445" spans="5:5">
      <c r="E919445"/>
    </row>
    <row r="919446" spans="5:5">
      <c r="E919446"/>
    </row>
    <row r="919447" spans="5:5">
      <c r="E919447"/>
    </row>
    <row r="919448" spans="5:5">
      <c r="E919448"/>
    </row>
    <row r="919449" spans="5:5">
      <c r="E919449"/>
    </row>
    <row r="919450" spans="5:5">
      <c r="E919450"/>
    </row>
    <row r="919451" spans="5:5">
      <c r="E919451"/>
    </row>
    <row r="919452" spans="5:5">
      <c r="E919452"/>
    </row>
    <row r="919453" spans="5:5">
      <c r="E919453"/>
    </row>
    <row r="919454" spans="5:5">
      <c r="E919454"/>
    </row>
    <row r="919455" spans="5:5">
      <c r="E919455"/>
    </row>
    <row r="919456" spans="5:5">
      <c r="E919456"/>
    </row>
    <row r="919457" spans="5:5">
      <c r="E919457"/>
    </row>
    <row r="919458" spans="5:5">
      <c r="E919458"/>
    </row>
    <row r="919459" spans="5:5">
      <c r="E919459"/>
    </row>
    <row r="919460" spans="5:5">
      <c r="E919460"/>
    </row>
    <row r="919461" spans="5:5">
      <c r="E919461"/>
    </row>
    <row r="919462" spans="5:5">
      <c r="E919462"/>
    </row>
    <row r="919463" spans="5:5">
      <c r="E919463"/>
    </row>
    <row r="919464" spans="5:5">
      <c r="E919464"/>
    </row>
    <row r="919465" spans="5:5">
      <c r="E919465"/>
    </row>
    <row r="919466" spans="5:5">
      <c r="E919466"/>
    </row>
    <row r="919467" spans="5:5">
      <c r="E919467"/>
    </row>
    <row r="919468" spans="5:5">
      <c r="E919468"/>
    </row>
    <row r="919469" spans="5:5">
      <c r="E919469"/>
    </row>
    <row r="919470" spans="5:5">
      <c r="E919470"/>
    </row>
    <row r="919471" spans="5:5">
      <c r="E919471"/>
    </row>
    <row r="919472" spans="5:5">
      <c r="E919472"/>
    </row>
    <row r="919473" spans="5:5">
      <c r="E919473"/>
    </row>
    <row r="919474" spans="5:5">
      <c r="E919474"/>
    </row>
    <row r="919475" spans="5:5">
      <c r="E919475"/>
    </row>
    <row r="919476" spans="5:5">
      <c r="E919476"/>
    </row>
    <row r="919477" spans="5:5">
      <c r="E919477"/>
    </row>
    <row r="919478" spans="5:5">
      <c r="E919478"/>
    </row>
    <row r="919479" spans="5:5">
      <c r="E919479"/>
    </row>
    <row r="919480" spans="5:5">
      <c r="E919480"/>
    </row>
    <row r="919481" spans="5:5">
      <c r="E919481"/>
    </row>
    <row r="919482" spans="5:5">
      <c r="E919482"/>
    </row>
    <row r="919483" spans="5:5">
      <c r="E919483"/>
    </row>
    <row r="919484" spans="5:5">
      <c r="E919484"/>
    </row>
    <row r="919485" spans="5:5">
      <c r="E919485"/>
    </row>
    <row r="919486" spans="5:5">
      <c r="E919486"/>
    </row>
    <row r="919487" spans="5:5">
      <c r="E919487"/>
    </row>
    <row r="919488" spans="5:5">
      <c r="E919488"/>
    </row>
    <row r="919489" spans="5:5">
      <c r="E919489"/>
    </row>
    <row r="919490" spans="5:5">
      <c r="E919490"/>
    </row>
    <row r="919491" spans="5:5">
      <c r="E919491"/>
    </row>
    <row r="919492" spans="5:5">
      <c r="E919492"/>
    </row>
    <row r="919493" spans="5:5">
      <c r="E919493"/>
    </row>
    <row r="919494" spans="5:5">
      <c r="E919494"/>
    </row>
    <row r="919495" spans="5:5">
      <c r="E919495"/>
    </row>
    <row r="919496" spans="5:5">
      <c r="E919496"/>
    </row>
    <row r="919497" spans="5:5">
      <c r="E919497"/>
    </row>
    <row r="919498" spans="5:5">
      <c r="E919498"/>
    </row>
    <row r="919499" spans="5:5">
      <c r="E919499"/>
    </row>
    <row r="919500" spans="5:5">
      <c r="E919500"/>
    </row>
    <row r="919501" spans="5:5">
      <c r="E919501"/>
    </row>
    <row r="919502" spans="5:5">
      <c r="E919502"/>
    </row>
    <row r="919503" spans="5:5">
      <c r="E919503"/>
    </row>
    <row r="919504" spans="5:5">
      <c r="E919504"/>
    </row>
    <row r="919505" spans="5:5">
      <c r="E919505"/>
    </row>
    <row r="919506" spans="5:5">
      <c r="E919506"/>
    </row>
    <row r="919507" spans="5:5">
      <c r="E919507"/>
    </row>
    <row r="919508" spans="5:5">
      <c r="E919508"/>
    </row>
    <row r="919509" spans="5:5">
      <c r="E919509"/>
    </row>
    <row r="919510" spans="5:5">
      <c r="E919510"/>
    </row>
    <row r="919511" spans="5:5">
      <c r="E919511"/>
    </row>
    <row r="919512" spans="5:5">
      <c r="E919512"/>
    </row>
    <row r="919513" spans="5:5">
      <c r="E919513"/>
    </row>
    <row r="919514" spans="5:5">
      <c r="E919514"/>
    </row>
    <row r="919515" spans="5:5">
      <c r="E919515"/>
    </row>
    <row r="919516" spans="5:5">
      <c r="E919516"/>
    </row>
    <row r="919517" spans="5:5">
      <c r="E919517"/>
    </row>
    <row r="919518" spans="5:5">
      <c r="E919518"/>
    </row>
    <row r="919519" spans="5:5">
      <c r="E919519"/>
    </row>
    <row r="919520" spans="5:5">
      <c r="E919520"/>
    </row>
    <row r="919521" spans="5:5">
      <c r="E919521"/>
    </row>
    <row r="919522" spans="5:5">
      <c r="E919522"/>
    </row>
    <row r="919523" spans="5:5">
      <c r="E919523"/>
    </row>
    <row r="919524" spans="5:5">
      <c r="E919524"/>
    </row>
    <row r="919525" spans="5:5">
      <c r="E919525"/>
    </row>
    <row r="919526" spans="5:5">
      <c r="E919526"/>
    </row>
    <row r="919527" spans="5:5">
      <c r="E919527"/>
    </row>
    <row r="919528" spans="5:5">
      <c r="E919528"/>
    </row>
    <row r="919529" spans="5:5">
      <c r="E919529"/>
    </row>
    <row r="919530" spans="5:5">
      <c r="E919530"/>
    </row>
    <row r="919531" spans="5:5">
      <c r="E919531"/>
    </row>
    <row r="919532" spans="5:5">
      <c r="E919532"/>
    </row>
    <row r="919533" spans="5:5">
      <c r="E919533"/>
    </row>
    <row r="919534" spans="5:5">
      <c r="E919534"/>
    </row>
    <row r="919535" spans="5:5">
      <c r="E919535"/>
    </row>
    <row r="919536" spans="5:5">
      <c r="E919536"/>
    </row>
    <row r="919537" spans="5:5">
      <c r="E919537"/>
    </row>
    <row r="919538" spans="5:5">
      <c r="E919538"/>
    </row>
    <row r="919539" spans="5:5">
      <c r="E919539"/>
    </row>
    <row r="919540" spans="5:5">
      <c r="E919540"/>
    </row>
    <row r="919541" spans="5:5">
      <c r="E919541"/>
    </row>
    <row r="919542" spans="5:5">
      <c r="E919542"/>
    </row>
    <row r="919543" spans="5:5">
      <c r="E919543"/>
    </row>
    <row r="919544" spans="5:5">
      <c r="E919544"/>
    </row>
    <row r="919545" spans="5:5">
      <c r="E919545"/>
    </row>
    <row r="919546" spans="5:5">
      <c r="E919546"/>
    </row>
    <row r="919547" spans="5:5">
      <c r="E919547"/>
    </row>
    <row r="919548" spans="5:5">
      <c r="E919548"/>
    </row>
    <row r="919549" spans="5:5">
      <c r="E919549"/>
    </row>
    <row r="919550" spans="5:5">
      <c r="E919550"/>
    </row>
    <row r="919551" spans="5:5">
      <c r="E919551"/>
    </row>
    <row r="919552" spans="5:5">
      <c r="E919552"/>
    </row>
    <row r="919553" spans="5:5">
      <c r="E919553"/>
    </row>
    <row r="919554" spans="5:5">
      <c r="E919554"/>
    </row>
    <row r="919555" spans="5:5">
      <c r="E919555"/>
    </row>
    <row r="919556" spans="5:5">
      <c r="E919556"/>
    </row>
    <row r="919557" spans="5:5">
      <c r="E919557"/>
    </row>
    <row r="919558" spans="5:5">
      <c r="E919558"/>
    </row>
    <row r="919559" spans="5:5">
      <c r="E919559"/>
    </row>
    <row r="919560" spans="5:5">
      <c r="E919560"/>
    </row>
    <row r="919561" spans="5:5">
      <c r="E919561"/>
    </row>
    <row r="919562" spans="5:5">
      <c r="E919562"/>
    </row>
    <row r="919563" spans="5:5">
      <c r="E919563"/>
    </row>
    <row r="919564" spans="5:5">
      <c r="E919564"/>
    </row>
    <row r="919565" spans="5:5">
      <c r="E919565"/>
    </row>
    <row r="919566" spans="5:5">
      <c r="E919566"/>
    </row>
    <row r="919567" spans="5:5">
      <c r="E919567"/>
    </row>
    <row r="919568" spans="5:5">
      <c r="E919568"/>
    </row>
    <row r="919569" spans="5:5">
      <c r="E919569"/>
    </row>
    <row r="919570" spans="5:5">
      <c r="E919570"/>
    </row>
    <row r="919571" spans="5:5">
      <c r="E919571"/>
    </row>
    <row r="919572" spans="5:5">
      <c r="E919572"/>
    </row>
    <row r="919573" spans="5:5">
      <c r="E919573"/>
    </row>
    <row r="919574" spans="5:5">
      <c r="E919574"/>
    </row>
    <row r="919575" spans="5:5">
      <c r="E919575"/>
    </row>
    <row r="919576" spans="5:5">
      <c r="E919576"/>
    </row>
    <row r="919577" spans="5:5">
      <c r="E919577"/>
    </row>
    <row r="919578" spans="5:5">
      <c r="E919578"/>
    </row>
    <row r="919579" spans="5:5">
      <c r="E919579"/>
    </row>
    <row r="919580" spans="5:5">
      <c r="E919580"/>
    </row>
    <row r="919581" spans="5:5">
      <c r="E919581"/>
    </row>
    <row r="919582" spans="5:5">
      <c r="E919582"/>
    </row>
    <row r="919583" spans="5:5">
      <c r="E919583"/>
    </row>
    <row r="919584" spans="5:5">
      <c r="E919584"/>
    </row>
    <row r="919585" spans="5:5">
      <c r="E919585"/>
    </row>
    <row r="919586" spans="5:5">
      <c r="E919586"/>
    </row>
    <row r="919587" spans="5:5">
      <c r="E919587"/>
    </row>
    <row r="919588" spans="5:5">
      <c r="E919588"/>
    </row>
    <row r="919589" spans="5:5">
      <c r="E919589"/>
    </row>
    <row r="919590" spans="5:5">
      <c r="E919590"/>
    </row>
    <row r="919591" spans="5:5">
      <c r="E919591"/>
    </row>
    <row r="919592" spans="5:5">
      <c r="E919592"/>
    </row>
    <row r="919593" spans="5:5">
      <c r="E919593"/>
    </row>
    <row r="919594" spans="5:5">
      <c r="E919594"/>
    </row>
    <row r="919595" spans="5:5">
      <c r="E919595"/>
    </row>
    <row r="919596" spans="5:5">
      <c r="E919596"/>
    </row>
    <row r="919597" spans="5:5">
      <c r="E919597"/>
    </row>
    <row r="919598" spans="5:5">
      <c r="E919598"/>
    </row>
    <row r="919599" spans="5:5">
      <c r="E919599"/>
    </row>
    <row r="919600" spans="5:5">
      <c r="E919600"/>
    </row>
    <row r="919601" spans="5:5">
      <c r="E919601"/>
    </row>
    <row r="919602" spans="5:5">
      <c r="E919602"/>
    </row>
    <row r="919603" spans="5:5">
      <c r="E919603"/>
    </row>
    <row r="919604" spans="5:5">
      <c r="E919604"/>
    </row>
    <row r="919605" spans="5:5">
      <c r="E919605"/>
    </row>
    <row r="919606" spans="5:5">
      <c r="E919606"/>
    </row>
    <row r="919607" spans="5:5">
      <c r="E919607"/>
    </row>
    <row r="919608" spans="5:5">
      <c r="E919608"/>
    </row>
    <row r="919609" spans="5:5">
      <c r="E919609"/>
    </row>
    <row r="919610" spans="5:5">
      <c r="E919610"/>
    </row>
    <row r="919611" spans="5:5">
      <c r="E919611"/>
    </row>
    <row r="919612" spans="5:5">
      <c r="E919612"/>
    </row>
    <row r="919613" spans="5:5">
      <c r="E919613"/>
    </row>
    <row r="919614" spans="5:5">
      <c r="E919614"/>
    </row>
    <row r="919615" spans="5:5">
      <c r="E919615"/>
    </row>
    <row r="919616" spans="5:5">
      <c r="E919616"/>
    </row>
    <row r="919617" spans="5:5">
      <c r="E919617"/>
    </row>
    <row r="919618" spans="5:5">
      <c r="E919618"/>
    </row>
    <row r="919619" spans="5:5">
      <c r="E919619"/>
    </row>
    <row r="919620" spans="5:5">
      <c r="E919620"/>
    </row>
    <row r="919621" spans="5:5">
      <c r="E919621"/>
    </row>
    <row r="919622" spans="5:5">
      <c r="E919622"/>
    </row>
    <row r="919623" spans="5:5">
      <c r="E919623"/>
    </row>
    <row r="919624" spans="5:5">
      <c r="E919624"/>
    </row>
    <row r="919625" spans="5:5">
      <c r="E919625"/>
    </row>
    <row r="919626" spans="5:5">
      <c r="E919626"/>
    </row>
    <row r="919627" spans="5:5">
      <c r="E919627"/>
    </row>
    <row r="919628" spans="5:5">
      <c r="E919628"/>
    </row>
    <row r="919629" spans="5:5">
      <c r="E919629"/>
    </row>
    <row r="919630" spans="5:5">
      <c r="E919630"/>
    </row>
    <row r="919631" spans="5:5">
      <c r="E919631"/>
    </row>
    <row r="919632" spans="5:5">
      <c r="E919632"/>
    </row>
    <row r="919633" spans="5:5">
      <c r="E919633"/>
    </row>
    <row r="919634" spans="5:5">
      <c r="E919634"/>
    </row>
    <row r="919635" spans="5:5">
      <c r="E919635"/>
    </row>
    <row r="919636" spans="5:5">
      <c r="E919636"/>
    </row>
    <row r="919637" spans="5:5">
      <c r="E919637"/>
    </row>
    <row r="919638" spans="5:5">
      <c r="E919638"/>
    </row>
    <row r="919639" spans="5:5">
      <c r="E919639"/>
    </row>
    <row r="919640" spans="5:5">
      <c r="E919640"/>
    </row>
    <row r="919641" spans="5:5">
      <c r="E919641"/>
    </row>
    <row r="919642" spans="5:5">
      <c r="E919642"/>
    </row>
    <row r="919643" spans="5:5">
      <c r="E919643"/>
    </row>
    <row r="919644" spans="5:5">
      <c r="E919644"/>
    </row>
    <row r="919645" spans="5:5">
      <c r="E919645"/>
    </row>
    <row r="919646" spans="5:5">
      <c r="E919646"/>
    </row>
    <row r="919647" spans="5:5">
      <c r="E919647"/>
    </row>
    <row r="919648" spans="5:5">
      <c r="E919648"/>
    </row>
    <row r="919649" spans="5:5">
      <c r="E919649"/>
    </row>
    <row r="919650" spans="5:5">
      <c r="E919650"/>
    </row>
    <row r="919651" spans="5:5">
      <c r="E919651"/>
    </row>
    <row r="919652" spans="5:5">
      <c r="E919652"/>
    </row>
    <row r="919653" spans="5:5">
      <c r="E919653"/>
    </row>
    <row r="919654" spans="5:5">
      <c r="E919654"/>
    </row>
    <row r="919655" spans="5:5">
      <c r="E919655"/>
    </row>
    <row r="919656" spans="5:5">
      <c r="E919656"/>
    </row>
    <row r="919657" spans="5:5">
      <c r="E919657"/>
    </row>
    <row r="919658" spans="5:5">
      <c r="E919658"/>
    </row>
    <row r="919659" spans="5:5">
      <c r="E919659"/>
    </row>
    <row r="919660" spans="5:5">
      <c r="E919660"/>
    </row>
    <row r="919661" spans="5:5">
      <c r="E919661"/>
    </row>
    <row r="919662" spans="5:5">
      <c r="E919662"/>
    </row>
    <row r="919663" spans="5:5">
      <c r="E919663"/>
    </row>
    <row r="919664" spans="5:5">
      <c r="E919664"/>
    </row>
    <row r="919665" spans="5:5">
      <c r="E919665"/>
    </row>
    <row r="919666" spans="5:5">
      <c r="E919666"/>
    </row>
    <row r="919667" spans="5:5">
      <c r="E919667"/>
    </row>
    <row r="919668" spans="5:5">
      <c r="E919668"/>
    </row>
    <row r="919669" spans="5:5">
      <c r="E919669"/>
    </row>
    <row r="919670" spans="5:5">
      <c r="E919670"/>
    </row>
    <row r="919671" spans="5:5">
      <c r="E919671"/>
    </row>
    <row r="919672" spans="5:5">
      <c r="E919672"/>
    </row>
    <row r="919673" spans="5:5">
      <c r="E919673"/>
    </row>
    <row r="919674" spans="5:5">
      <c r="E919674"/>
    </row>
    <row r="919675" spans="5:5">
      <c r="E919675"/>
    </row>
    <row r="919676" spans="5:5">
      <c r="E919676"/>
    </row>
    <row r="919677" spans="5:5">
      <c r="E919677"/>
    </row>
    <row r="919678" spans="5:5">
      <c r="E919678"/>
    </row>
    <row r="919679" spans="5:5">
      <c r="E919679"/>
    </row>
    <row r="919680" spans="5:5">
      <c r="E919680"/>
    </row>
    <row r="919681" spans="5:5">
      <c r="E919681"/>
    </row>
    <row r="919682" spans="5:5">
      <c r="E919682"/>
    </row>
    <row r="919683" spans="5:5">
      <c r="E919683"/>
    </row>
    <row r="919684" spans="5:5">
      <c r="E919684"/>
    </row>
    <row r="919685" spans="5:5">
      <c r="E919685"/>
    </row>
    <row r="919686" spans="5:5">
      <c r="E919686"/>
    </row>
    <row r="919687" spans="5:5">
      <c r="E919687"/>
    </row>
    <row r="919688" spans="5:5">
      <c r="E919688"/>
    </row>
    <row r="919689" spans="5:5">
      <c r="E919689"/>
    </row>
    <row r="919690" spans="5:5">
      <c r="E919690"/>
    </row>
    <row r="919691" spans="5:5">
      <c r="E919691"/>
    </row>
    <row r="919692" spans="5:5">
      <c r="E919692"/>
    </row>
    <row r="919693" spans="5:5">
      <c r="E919693"/>
    </row>
    <row r="919694" spans="5:5">
      <c r="E919694"/>
    </row>
    <row r="919695" spans="5:5">
      <c r="E919695"/>
    </row>
    <row r="919696" spans="5:5">
      <c r="E919696"/>
    </row>
    <row r="919697" spans="5:5">
      <c r="E919697"/>
    </row>
    <row r="919698" spans="5:5">
      <c r="E919698"/>
    </row>
    <row r="919699" spans="5:5">
      <c r="E919699"/>
    </row>
    <row r="919700" spans="5:5">
      <c r="E919700"/>
    </row>
    <row r="919701" spans="5:5">
      <c r="E919701"/>
    </row>
    <row r="919702" spans="5:5">
      <c r="E919702"/>
    </row>
    <row r="919703" spans="5:5">
      <c r="E919703"/>
    </row>
    <row r="919704" spans="5:5">
      <c r="E919704"/>
    </row>
    <row r="919705" spans="5:5">
      <c r="E919705"/>
    </row>
    <row r="919706" spans="5:5">
      <c r="E919706"/>
    </row>
    <row r="919707" spans="5:5">
      <c r="E919707"/>
    </row>
    <row r="919708" spans="5:5">
      <c r="E919708"/>
    </row>
    <row r="919709" spans="5:5">
      <c r="E919709"/>
    </row>
    <row r="919710" spans="5:5">
      <c r="E919710"/>
    </row>
    <row r="919711" spans="5:5">
      <c r="E919711"/>
    </row>
    <row r="919712" spans="5:5">
      <c r="E919712"/>
    </row>
    <row r="919713" spans="5:5">
      <c r="E919713"/>
    </row>
    <row r="919714" spans="5:5">
      <c r="E919714"/>
    </row>
    <row r="919715" spans="5:5">
      <c r="E919715"/>
    </row>
    <row r="919716" spans="5:5">
      <c r="E919716"/>
    </row>
    <row r="919717" spans="5:5">
      <c r="E919717"/>
    </row>
    <row r="919718" spans="5:5">
      <c r="E919718"/>
    </row>
    <row r="919719" spans="5:5">
      <c r="E919719"/>
    </row>
    <row r="919720" spans="5:5">
      <c r="E919720"/>
    </row>
    <row r="919721" spans="5:5">
      <c r="E919721"/>
    </row>
    <row r="919722" spans="5:5">
      <c r="E919722"/>
    </row>
    <row r="919723" spans="5:5">
      <c r="E919723"/>
    </row>
    <row r="919724" spans="5:5">
      <c r="E919724"/>
    </row>
    <row r="919725" spans="5:5">
      <c r="E919725"/>
    </row>
    <row r="919726" spans="5:5">
      <c r="E919726"/>
    </row>
    <row r="919727" spans="5:5">
      <c r="E919727"/>
    </row>
    <row r="919728" spans="5:5">
      <c r="E919728"/>
    </row>
    <row r="919729" spans="5:5">
      <c r="E919729"/>
    </row>
    <row r="919730" spans="5:5">
      <c r="E919730"/>
    </row>
    <row r="919731" spans="5:5">
      <c r="E919731"/>
    </row>
    <row r="919732" spans="5:5">
      <c r="E919732"/>
    </row>
    <row r="919733" spans="5:5">
      <c r="E919733"/>
    </row>
    <row r="919734" spans="5:5">
      <c r="E919734"/>
    </row>
    <row r="919735" spans="5:5">
      <c r="E919735"/>
    </row>
    <row r="919736" spans="5:5">
      <c r="E919736"/>
    </row>
    <row r="919737" spans="5:5">
      <c r="E919737"/>
    </row>
    <row r="919738" spans="5:5">
      <c r="E919738"/>
    </row>
    <row r="919739" spans="5:5">
      <c r="E919739"/>
    </row>
    <row r="919740" spans="5:5">
      <c r="E919740"/>
    </row>
    <row r="919741" spans="5:5">
      <c r="E919741"/>
    </row>
    <row r="919742" spans="5:5">
      <c r="E919742"/>
    </row>
    <row r="919743" spans="5:5">
      <c r="E919743"/>
    </row>
    <row r="919744" spans="5:5">
      <c r="E919744"/>
    </row>
    <row r="919745" spans="5:5">
      <c r="E919745"/>
    </row>
    <row r="919746" spans="5:5">
      <c r="E919746"/>
    </row>
    <row r="919747" spans="5:5">
      <c r="E919747"/>
    </row>
    <row r="919748" spans="5:5">
      <c r="E919748"/>
    </row>
    <row r="919749" spans="5:5">
      <c r="E919749"/>
    </row>
    <row r="919750" spans="5:5">
      <c r="E919750"/>
    </row>
    <row r="919751" spans="5:5">
      <c r="E919751"/>
    </row>
    <row r="919752" spans="5:5">
      <c r="E919752"/>
    </row>
    <row r="919753" spans="5:5">
      <c r="E919753"/>
    </row>
    <row r="919754" spans="5:5">
      <c r="E919754"/>
    </row>
    <row r="919755" spans="5:5">
      <c r="E919755"/>
    </row>
    <row r="919756" spans="5:5">
      <c r="E919756"/>
    </row>
    <row r="919757" spans="5:5">
      <c r="E919757"/>
    </row>
    <row r="919758" spans="5:5">
      <c r="E919758"/>
    </row>
    <row r="919759" spans="5:5">
      <c r="E919759"/>
    </row>
    <row r="919760" spans="5:5">
      <c r="E919760"/>
    </row>
    <row r="919761" spans="5:5">
      <c r="E919761"/>
    </row>
    <row r="919762" spans="5:5">
      <c r="E919762"/>
    </row>
    <row r="919763" spans="5:5">
      <c r="E919763"/>
    </row>
    <row r="919764" spans="5:5">
      <c r="E919764"/>
    </row>
    <row r="919765" spans="5:5">
      <c r="E919765"/>
    </row>
    <row r="919766" spans="5:5">
      <c r="E919766"/>
    </row>
    <row r="919767" spans="5:5">
      <c r="E919767"/>
    </row>
    <row r="919768" spans="5:5">
      <c r="E919768"/>
    </row>
    <row r="919769" spans="5:5">
      <c r="E919769"/>
    </row>
    <row r="919770" spans="5:5">
      <c r="E919770"/>
    </row>
    <row r="919771" spans="5:5">
      <c r="E919771"/>
    </row>
    <row r="919772" spans="5:5">
      <c r="E919772"/>
    </row>
    <row r="919773" spans="5:5">
      <c r="E919773"/>
    </row>
    <row r="919774" spans="5:5">
      <c r="E919774"/>
    </row>
    <row r="919775" spans="5:5">
      <c r="E919775"/>
    </row>
    <row r="919776" spans="5:5">
      <c r="E919776"/>
    </row>
    <row r="919777" spans="5:5">
      <c r="E919777"/>
    </row>
    <row r="919778" spans="5:5">
      <c r="E919778"/>
    </row>
    <row r="919779" spans="5:5">
      <c r="E919779"/>
    </row>
    <row r="919780" spans="5:5">
      <c r="E919780"/>
    </row>
    <row r="919781" spans="5:5">
      <c r="E919781"/>
    </row>
    <row r="919782" spans="5:5">
      <c r="E919782"/>
    </row>
    <row r="919783" spans="5:5">
      <c r="E919783"/>
    </row>
    <row r="919784" spans="5:5">
      <c r="E919784"/>
    </row>
    <row r="919785" spans="5:5">
      <c r="E919785"/>
    </row>
    <row r="919786" spans="5:5">
      <c r="E919786"/>
    </row>
    <row r="919787" spans="5:5">
      <c r="E919787"/>
    </row>
    <row r="919788" spans="5:5">
      <c r="E919788"/>
    </row>
    <row r="919789" spans="5:5">
      <c r="E919789"/>
    </row>
    <row r="919790" spans="5:5">
      <c r="E919790"/>
    </row>
    <row r="919791" spans="5:5">
      <c r="E919791"/>
    </row>
    <row r="919792" spans="5:5">
      <c r="E919792"/>
    </row>
    <row r="919793" spans="5:5">
      <c r="E919793"/>
    </row>
    <row r="919794" spans="5:5">
      <c r="E919794"/>
    </row>
    <row r="919795" spans="5:5">
      <c r="E919795"/>
    </row>
    <row r="919796" spans="5:5">
      <c r="E919796"/>
    </row>
    <row r="919797" spans="5:5">
      <c r="E919797"/>
    </row>
    <row r="919798" spans="5:5">
      <c r="E919798"/>
    </row>
    <row r="919799" spans="5:5">
      <c r="E919799"/>
    </row>
    <row r="919800" spans="5:5">
      <c r="E919800"/>
    </row>
    <row r="919801" spans="5:5">
      <c r="E919801"/>
    </row>
    <row r="919802" spans="5:5">
      <c r="E919802"/>
    </row>
    <row r="919803" spans="5:5">
      <c r="E919803"/>
    </row>
    <row r="919804" spans="5:5">
      <c r="E919804"/>
    </row>
    <row r="919805" spans="5:5">
      <c r="E919805"/>
    </row>
    <row r="919806" spans="5:5">
      <c r="E919806"/>
    </row>
    <row r="919807" spans="5:5">
      <c r="E919807"/>
    </row>
    <row r="919808" spans="5:5">
      <c r="E919808"/>
    </row>
    <row r="919809" spans="5:5">
      <c r="E919809"/>
    </row>
    <row r="919810" spans="5:5">
      <c r="E919810"/>
    </row>
    <row r="919811" spans="5:5">
      <c r="E919811"/>
    </row>
    <row r="919812" spans="5:5">
      <c r="E919812"/>
    </row>
    <row r="919813" spans="5:5">
      <c r="E919813"/>
    </row>
    <row r="919814" spans="5:5">
      <c r="E919814"/>
    </row>
    <row r="919815" spans="5:5">
      <c r="E919815"/>
    </row>
    <row r="919816" spans="5:5">
      <c r="E919816"/>
    </row>
    <row r="919817" spans="5:5">
      <c r="E919817"/>
    </row>
    <row r="919818" spans="5:5">
      <c r="E919818"/>
    </row>
    <row r="919819" spans="5:5">
      <c r="E919819"/>
    </row>
    <row r="919820" spans="5:5">
      <c r="E919820"/>
    </row>
    <row r="919821" spans="5:5">
      <c r="E919821"/>
    </row>
    <row r="919822" spans="5:5">
      <c r="E919822"/>
    </row>
    <row r="919823" spans="5:5">
      <c r="E919823"/>
    </row>
    <row r="919824" spans="5:5">
      <c r="E919824"/>
    </row>
    <row r="919825" spans="5:5">
      <c r="E919825"/>
    </row>
    <row r="919826" spans="5:5">
      <c r="E919826"/>
    </row>
    <row r="919827" spans="5:5">
      <c r="E919827"/>
    </row>
    <row r="919828" spans="5:5">
      <c r="E919828"/>
    </row>
    <row r="919829" spans="5:5">
      <c r="E919829"/>
    </row>
    <row r="919830" spans="5:5">
      <c r="E919830"/>
    </row>
    <row r="919831" spans="5:5">
      <c r="E919831"/>
    </row>
    <row r="919832" spans="5:5">
      <c r="E919832"/>
    </row>
    <row r="919833" spans="5:5">
      <c r="E919833"/>
    </row>
    <row r="919834" spans="5:5">
      <c r="E919834"/>
    </row>
    <row r="919835" spans="5:5">
      <c r="E919835"/>
    </row>
    <row r="919836" spans="5:5">
      <c r="E919836"/>
    </row>
    <row r="919837" spans="5:5">
      <c r="E919837"/>
    </row>
    <row r="919838" spans="5:5">
      <c r="E919838"/>
    </row>
    <row r="919839" spans="5:5">
      <c r="E919839"/>
    </row>
    <row r="919840" spans="5:5">
      <c r="E919840"/>
    </row>
    <row r="919841" spans="5:5">
      <c r="E919841"/>
    </row>
    <row r="919842" spans="5:5">
      <c r="E919842"/>
    </row>
    <row r="919843" spans="5:5">
      <c r="E919843"/>
    </row>
    <row r="919844" spans="5:5">
      <c r="E919844"/>
    </row>
    <row r="919845" spans="5:5">
      <c r="E919845"/>
    </row>
    <row r="919846" spans="5:5">
      <c r="E919846"/>
    </row>
    <row r="919847" spans="5:5">
      <c r="E919847"/>
    </row>
    <row r="919848" spans="5:5">
      <c r="E919848"/>
    </row>
    <row r="919849" spans="5:5">
      <c r="E919849"/>
    </row>
    <row r="919850" spans="5:5">
      <c r="E919850"/>
    </row>
    <row r="919851" spans="5:5">
      <c r="E919851"/>
    </row>
    <row r="919852" spans="5:5">
      <c r="E919852"/>
    </row>
    <row r="919853" spans="5:5">
      <c r="E919853"/>
    </row>
    <row r="919854" spans="5:5">
      <c r="E919854"/>
    </row>
    <row r="919855" spans="5:5">
      <c r="E919855"/>
    </row>
    <row r="919856" spans="5:5">
      <c r="E919856"/>
    </row>
    <row r="919857" spans="5:5">
      <c r="E919857"/>
    </row>
    <row r="919858" spans="5:5">
      <c r="E919858"/>
    </row>
    <row r="919859" spans="5:5">
      <c r="E919859"/>
    </row>
    <row r="919860" spans="5:5">
      <c r="E919860"/>
    </row>
    <row r="919861" spans="5:5">
      <c r="E919861"/>
    </row>
    <row r="919862" spans="5:5">
      <c r="E919862"/>
    </row>
    <row r="919863" spans="5:5">
      <c r="E919863"/>
    </row>
    <row r="919864" spans="5:5">
      <c r="E919864"/>
    </row>
    <row r="919865" spans="5:5">
      <c r="E919865"/>
    </row>
    <row r="919866" spans="5:5">
      <c r="E919866"/>
    </row>
    <row r="919867" spans="5:5">
      <c r="E919867"/>
    </row>
    <row r="919868" spans="5:5">
      <c r="E919868"/>
    </row>
    <row r="919869" spans="5:5">
      <c r="E919869"/>
    </row>
    <row r="919870" spans="5:5">
      <c r="E919870"/>
    </row>
    <row r="919871" spans="5:5">
      <c r="E919871"/>
    </row>
    <row r="919872" spans="5:5">
      <c r="E919872"/>
    </row>
    <row r="919873" spans="5:5">
      <c r="E919873"/>
    </row>
    <row r="919874" spans="5:5">
      <c r="E919874"/>
    </row>
    <row r="919875" spans="5:5">
      <c r="E919875"/>
    </row>
    <row r="919876" spans="5:5">
      <c r="E919876"/>
    </row>
    <row r="919877" spans="5:5">
      <c r="E919877"/>
    </row>
    <row r="919878" spans="5:5">
      <c r="E919878"/>
    </row>
    <row r="919879" spans="5:5">
      <c r="E919879"/>
    </row>
    <row r="919880" spans="5:5">
      <c r="E919880"/>
    </row>
    <row r="919881" spans="5:5">
      <c r="E919881"/>
    </row>
    <row r="919882" spans="5:5">
      <c r="E919882"/>
    </row>
    <row r="919883" spans="5:5">
      <c r="E919883"/>
    </row>
    <row r="919884" spans="5:5">
      <c r="E919884"/>
    </row>
    <row r="919885" spans="5:5">
      <c r="E919885"/>
    </row>
    <row r="919886" spans="5:5">
      <c r="E919886"/>
    </row>
    <row r="919887" spans="5:5">
      <c r="E919887"/>
    </row>
    <row r="919888" spans="5:5">
      <c r="E919888"/>
    </row>
    <row r="919889" spans="5:5">
      <c r="E919889"/>
    </row>
    <row r="919890" spans="5:5">
      <c r="E919890"/>
    </row>
    <row r="919891" spans="5:5">
      <c r="E919891"/>
    </row>
    <row r="919892" spans="5:5">
      <c r="E919892"/>
    </row>
    <row r="919893" spans="5:5">
      <c r="E919893"/>
    </row>
    <row r="919894" spans="5:5">
      <c r="E919894"/>
    </row>
    <row r="919895" spans="5:5">
      <c r="E919895"/>
    </row>
    <row r="919896" spans="5:5">
      <c r="E919896"/>
    </row>
    <row r="919897" spans="5:5">
      <c r="E919897"/>
    </row>
    <row r="919898" spans="5:5">
      <c r="E919898"/>
    </row>
    <row r="919899" spans="5:5">
      <c r="E919899"/>
    </row>
    <row r="919900" spans="5:5">
      <c r="E919900"/>
    </row>
    <row r="919901" spans="5:5">
      <c r="E919901"/>
    </row>
    <row r="919902" spans="5:5">
      <c r="E919902"/>
    </row>
    <row r="919903" spans="5:5">
      <c r="E919903"/>
    </row>
    <row r="919904" spans="5:5">
      <c r="E919904"/>
    </row>
    <row r="919905" spans="5:5">
      <c r="E919905"/>
    </row>
    <row r="919906" spans="5:5">
      <c r="E919906"/>
    </row>
    <row r="919907" spans="5:5">
      <c r="E919907"/>
    </row>
    <row r="919908" spans="5:5">
      <c r="E919908"/>
    </row>
    <row r="919909" spans="5:5">
      <c r="E919909"/>
    </row>
    <row r="919910" spans="5:5">
      <c r="E919910"/>
    </row>
    <row r="919911" spans="5:5">
      <c r="E919911"/>
    </row>
    <row r="919912" spans="5:5">
      <c r="E919912"/>
    </row>
    <row r="919913" spans="5:5">
      <c r="E919913"/>
    </row>
    <row r="919914" spans="5:5">
      <c r="E919914"/>
    </row>
    <row r="919915" spans="5:5">
      <c r="E919915"/>
    </row>
    <row r="919916" spans="5:5">
      <c r="E919916"/>
    </row>
    <row r="919917" spans="5:5">
      <c r="E919917"/>
    </row>
    <row r="919918" spans="5:5">
      <c r="E919918"/>
    </row>
    <row r="919919" spans="5:5">
      <c r="E919919"/>
    </row>
    <row r="919920" spans="5:5">
      <c r="E919920"/>
    </row>
    <row r="919921" spans="5:5">
      <c r="E919921"/>
    </row>
    <row r="919922" spans="5:5">
      <c r="E919922"/>
    </row>
    <row r="919923" spans="5:5">
      <c r="E919923"/>
    </row>
    <row r="919924" spans="5:5">
      <c r="E919924"/>
    </row>
    <row r="919925" spans="5:5">
      <c r="E919925"/>
    </row>
    <row r="919926" spans="5:5">
      <c r="E919926"/>
    </row>
    <row r="919927" spans="5:5">
      <c r="E919927"/>
    </row>
    <row r="919928" spans="5:5">
      <c r="E919928"/>
    </row>
    <row r="919929" spans="5:5">
      <c r="E919929"/>
    </row>
    <row r="919930" spans="5:5">
      <c r="E919930"/>
    </row>
    <row r="919931" spans="5:5">
      <c r="E919931"/>
    </row>
    <row r="919932" spans="5:5">
      <c r="E919932"/>
    </row>
    <row r="919933" spans="5:5">
      <c r="E919933"/>
    </row>
    <row r="919934" spans="5:5">
      <c r="E919934"/>
    </row>
    <row r="919935" spans="5:5">
      <c r="E919935"/>
    </row>
    <row r="919936" spans="5:5">
      <c r="E919936"/>
    </row>
    <row r="919937" spans="5:5">
      <c r="E919937"/>
    </row>
    <row r="919938" spans="5:5">
      <c r="E919938"/>
    </row>
    <row r="919939" spans="5:5">
      <c r="E919939"/>
    </row>
    <row r="919940" spans="5:5">
      <c r="E919940"/>
    </row>
    <row r="919941" spans="5:5">
      <c r="E919941"/>
    </row>
    <row r="919942" spans="5:5">
      <c r="E919942"/>
    </row>
    <row r="919943" spans="5:5">
      <c r="E919943"/>
    </row>
    <row r="919944" spans="5:5">
      <c r="E919944"/>
    </row>
    <row r="919945" spans="5:5">
      <c r="E919945"/>
    </row>
    <row r="919946" spans="5:5">
      <c r="E919946"/>
    </row>
    <row r="919947" spans="5:5">
      <c r="E919947"/>
    </row>
    <row r="919948" spans="5:5">
      <c r="E919948"/>
    </row>
    <row r="919949" spans="5:5">
      <c r="E919949"/>
    </row>
    <row r="919950" spans="5:5">
      <c r="E919950"/>
    </row>
    <row r="919951" spans="5:5">
      <c r="E919951"/>
    </row>
    <row r="919952" spans="5:5">
      <c r="E919952"/>
    </row>
    <row r="919953" spans="5:5">
      <c r="E919953"/>
    </row>
    <row r="919954" spans="5:5">
      <c r="E919954"/>
    </row>
    <row r="919955" spans="5:5">
      <c r="E919955"/>
    </row>
    <row r="919956" spans="5:5">
      <c r="E919956"/>
    </row>
    <row r="919957" spans="5:5">
      <c r="E919957"/>
    </row>
    <row r="919958" spans="5:5">
      <c r="E919958"/>
    </row>
    <row r="919959" spans="5:5">
      <c r="E919959"/>
    </row>
    <row r="919960" spans="5:5">
      <c r="E919960"/>
    </row>
    <row r="919961" spans="5:5">
      <c r="E919961"/>
    </row>
    <row r="919962" spans="5:5">
      <c r="E919962"/>
    </row>
    <row r="919963" spans="5:5">
      <c r="E919963"/>
    </row>
    <row r="919964" spans="5:5">
      <c r="E919964"/>
    </row>
    <row r="919965" spans="5:5">
      <c r="E919965"/>
    </row>
    <row r="919966" spans="5:5">
      <c r="E919966"/>
    </row>
    <row r="919967" spans="5:5">
      <c r="E919967"/>
    </row>
    <row r="919968" spans="5:5">
      <c r="E919968"/>
    </row>
    <row r="919969" spans="5:5">
      <c r="E919969"/>
    </row>
    <row r="919970" spans="5:5">
      <c r="E919970"/>
    </row>
    <row r="919971" spans="5:5">
      <c r="E919971"/>
    </row>
    <row r="919972" spans="5:5">
      <c r="E919972"/>
    </row>
    <row r="919973" spans="5:5">
      <c r="E919973"/>
    </row>
    <row r="919974" spans="5:5">
      <c r="E919974"/>
    </row>
    <row r="919975" spans="5:5">
      <c r="E919975"/>
    </row>
    <row r="919976" spans="5:5">
      <c r="E919976"/>
    </row>
    <row r="919977" spans="5:5">
      <c r="E919977"/>
    </row>
    <row r="919978" spans="5:5">
      <c r="E919978"/>
    </row>
    <row r="919979" spans="5:5">
      <c r="E919979"/>
    </row>
    <row r="919980" spans="5:5">
      <c r="E919980"/>
    </row>
    <row r="919981" spans="5:5">
      <c r="E919981"/>
    </row>
    <row r="919982" spans="5:5">
      <c r="E919982"/>
    </row>
    <row r="919983" spans="5:5">
      <c r="E919983"/>
    </row>
    <row r="919984" spans="5:5">
      <c r="E919984"/>
    </row>
    <row r="919985" spans="5:5">
      <c r="E919985"/>
    </row>
    <row r="919986" spans="5:5">
      <c r="E919986"/>
    </row>
    <row r="919987" spans="5:5">
      <c r="E919987"/>
    </row>
    <row r="919988" spans="5:5">
      <c r="E919988"/>
    </row>
    <row r="919989" spans="5:5">
      <c r="E919989"/>
    </row>
    <row r="919990" spans="5:5">
      <c r="E919990"/>
    </row>
    <row r="919991" spans="5:5">
      <c r="E919991"/>
    </row>
    <row r="919992" spans="5:5">
      <c r="E919992"/>
    </row>
    <row r="919993" spans="5:5">
      <c r="E919993"/>
    </row>
    <row r="919994" spans="5:5">
      <c r="E919994"/>
    </row>
    <row r="919995" spans="5:5">
      <c r="E919995"/>
    </row>
    <row r="919996" spans="5:5">
      <c r="E919996"/>
    </row>
    <row r="919997" spans="5:5">
      <c r="E919997"/>
    </row>
    <row r="919998" spans="5:5">
      <c r="E919998"/>
    </row>
    <row r="919999" spans="5:5">
      <c r="E919999"/>
    </row>
    <row r="920000" spans="5:5">
      <c r="E920000"/>
    </row>
    <row r="920001" spans="5:5">
      <c r="E920001"/>
    </row>
    <row r="920002" spans="5:5">
      <c r="E920002"/>
    </row>
    <row r="920003" spans="5:5">
      <c r="E920003"/>
    </row>
    <row r="920004" spans="5:5">
      <c r="E920004"/>
    </row>
    <row r="920005" spans="5:5">
      <c r="E920005"/>
    </row>
    <row r="920006" spans="5:5">
      <c r="E920006"/>
    </row>
    <row r="920007" spans="5:5">
      <c r="E920007"/>
    </row>
    <row r="920008" spans="5:5">
      <c r="E920008"/>
    </row>
    <row r="920009" spans="5:5">
      <c r="E920009"/>
    </row>
    <row r="920010" spans="5:5">
      <c r="E920010"/>
    </row>
    <row r="920011" spans="5:5">
      <c r="E920011"/>
    </row>
    <row r="920012" spans="5:5">
      <c r="E920012"/>
    </row>
    <row r="920013" spans="5:5">
      <c r="E920013"/>
    </row>
    <row r="920014" spans="5:5">
      <c r="E920014"/>
    </row>
    <row r="920015" spans="5:5">
      <c r="E920015"/>
    </row>
    <row r="920016" spans="5:5">
      <c r="E920016"/>
    </row>
    <row r="920017" spans="5:5">
      <c r="E920017"/>
    </row>
    <row r="920018" spans="5:5">
      <c r="E920018"/>
    </row>
    <row r="920019" spans="5:5">
      <c r="E920019"/>
    </row>
    <row r="920020" spans="5:5">
      <c r="E920020"/>
    </row>
    <row r="920021" spans="5:5">
      <c r="E920021"/>
    </row>
    <row r="920022" spans="5:5">
      <c r="E920022"/>
    </row>
    <row r="920023" spans="5:5">
      <c r="E920023"/>
    </row>
    <row r="920024" spans="5:5">
      <c r="E920024"/>
    </row>
    <row r="920025" spans="5:5">
      <c r="E920025"/>
    </row>
    <row r="920026" spans="5:5">
      <c r="E920026"/>
    </row>
    <row r="920027" spans="5:5">
      <c r="E920027"/>
    </row>
    <row r="920028" spans="5:5">
      <c r="E920028"/>
    </row>
    <row r="920029" spans="5:5">
      <c r="E920029"/>
    </row>
    <row r="920030" spans="5:5">
      <c r="E920030"/>
    </row>
    <row r="920031" spans="5:5">
      <c r="E920031"/>
    </row>
    <row r="920032" spans="5:5">
      <c r="E920032"/>
    </row>
    <row r="920033" spans="5:5">
      <c r="E920033"/>
    </row>
    <row r="920034" spans="5:5">
      <c r="E920034"/>
    </row>
    <row r="920035" spans="5:5">
      <c r="E920035"/>
    </row>
    <row r="920036" spans="5:5">
      <c r="E920036"/>
    </row>
    <row r="920037" spans="5:5">
      <c r="E920037"/>
    </row>
    <row r="920038" spans="5:5">
      <c r="E920038"/>
    </row>
    <row r="920039" spans="5:5">
      <c r="E920039"/>
    </row>
    <row r="920040" spans="5:5">
      <c r="E920040"/>
    </row>
    <row r="920041" spans="5:5">
      <c r="E920041"/>
    </row>
    <row r="920042" spans="5:5">
      <c r="E920042"/>
    </row>
    <row r="920043" spans="5:5">
      <c r="E920043"/>
    </row>
    <row r="920044" spans="5:5">
      <c r="E920044"/>
    </row>
    <row r="920045" spans="5:5">
      <c r="E920045"/>
    </row>
    <row r="920046" spans="5:5">
      <c r="E920046"/>
    </row>
    <row r="920047" spans="5:5">
      <c r="E920047"/>
    </row>
    <row r="920048" spans="5:5">
      <c r="E920048"/>
    </row>
    <row r="920049" spans="5:5">
      <c r="E920049"/>
    </row>
    <row r="920050" spans="5:5">
      <c r="E920050"/>
    </row>
    <row r="920051" spans="5:5">
      <c r="E920051"/>
    </row>
    <row r="920052" spans="5:5">
      <c r="E920052"/>
    </row>
    <row r="920053" spans="5:5">
      <c r="E920053"/>
    </row>
    <row r="920054" spans="5:5">
      <c r="E920054"/>
    </row>
    <row r="920055" spans="5:5">
      <c r="E920055"/>
    </row>
    <row r="920056" spans="5:5">
      <c r="E920056"/>
    </row>
    <row r="920057" spans="5:5">
      <c r="E920057"/>
    </row>
    <row r="920058" spans="5:5">
      <c r="E920058"/>
    </row>
    <row r="920059" spans="5:5">
      <c r="E920059"/>
    </row>
    <row r="920060" spans="5:5">
      <c r="E920060"/>
    </row>
    <row r="920061" spans="5:5">
      <c r="E920061"/>
    </row>
    <row r="920062" spans="5:5">
      <c r="E920062"/>
    </row>
    <row r="920063" spans="5:5">
      <c r="E920063"/>
    </row>
    <row r="920064" spans="5:5">
      <c r="E920064"/>
    </row>
    <row r="920065" spans="5:5">
      <c r="E920065"/>
    </row>
    <row r="920066" spans="5:5">
      <c r="E920066"/>
    </row>
    <row r="920067" spans="5:5">
      <c r="E920067"/>
    </row>
    <row r="920068" spans="5:5">
      <c r="E920068"/>
    </row>
    <row r="920069" spans="5:5">
      <c r="E920069"/>
    </row>
    <row r="920070" spans="5:5">
      <c r="E920070"/>
    </row>
    <row r="920071" spans="5:5">
      <c r="E920071"/>
    </row>
    <row r="920072" spans="5:5">
      <c r="E920072"/>
    </row>
    <row r="920073" spans="5:5">
      <c r="E920073"/>
    </row>
    <row r="920074" spans="5:5">
      <c r="E920074"/>
    </row>
    <row r="920075" spans="5:5">
      <c r="E920075"/>
    </row>
    <row r="920076" spans="5:5">
      <c r="E920076"/>
    </row>
    <row r="920077" spans="5:5">
      <c r="E920077"/>
    </row>
    <row r="920078" spans="5:5">
      <c r="E920078"/>
    </row>
    <row r="920079" spans="5:5">
      <c r="E920079"/>
    </row>
    <row r="920080" spans="5:5">
      <c r="E920080"/>
    </row>
    <row r="920081" spans="5:5">
      <c r="E920081"/>
    </row>
    <row r="920082" spans="5:5">
      <c r="E920082"/>
    </row>
    <row r="920083" spans="5:5">
      <c r="E920083"/>
    </row>
    <row r="920084" spans="5:5">
      <c r="E920084"/>
    </row>
    <row r="920085" spans="5:5">
      <c r="E920085"/>
    </row>
    <row r="920086" spans="5:5">
      <c r="E920086"/>
    </row>
    <row r="920087" spans="5:5">
      <c r="E920087"/>
    </row>
    <row r="920088" spans="5:5">
      <c r="E920088"/>
    </row>
    <row r="920089" spans="5:5">
      <c r="E920089"/>
    </row>
    <row r="920090" spans="5:5">
      <c r="E920090"/>
    </row>
    <row r="920091" spans="5:5">
      <c r="E920091"/>
    </row>
    <row r="920092" spans="5:5">
      <c r="E920092"/>
    </row>
    <row r="920093" spans="5:5">
      <c r="E920093"/>
    </row>
    <row r="920094" spans="5:5">
      <c r="E920094"/>
    </row>
    <row r="920095" spans="5:5">
      <c r="E920095"/>
    </row>
    <row r="920096" spans="5:5">
      <c r="E920096"/>
    </row>
    <row r="920097" spans="5:5">
      <c r="E920097"/>
    </row>
    <row r="920098" spans="5:5">
      <c r="E920098"/>
    </row>
    <row r="920099" spans="5:5">
      <c r="E920099"/>
    </row>
    <row r="920100" spans="5:5">
      <c r="E920100"/>
    </row>
    <row r="920101" spans="5:5">
      <c r="E920101"/>
    </row>
    <row r="920102" spans="5:5">
      <c r="E920102"/>
    </row>
    <row r="920103" spans="5:5">
      <c r="E920103"/>
    </row>
    <row r="920104" spans="5:5">
      <c r="E920104"/>
    </row>
    <row r="920105" spans="5:5">
      <c r="E920105"/>
    </row>
    <row r="920106" spans="5:5">
      <c r="E920106"/>
    </row>
    <row r="920107" spans="5:5">
      <c r="E920107"/>
    </row>
    <row r="920108" spans="5:5">
      <c r="E920108"/>
    </row>
    <row r="920109" spans="5:5">
      <c r="E920109"/>
    </row>
    <row r="920110" spans="5:5">
      <c r="E920110"/>
    </row>
    <row r="920111" spans="5:5">
      <c r="E920111"/>
    </row>
    <row r="920112" spans="5:5">
      <c r="E920112"/>
    </row>
    <row r="920113" spans="5:5">
      <c r="E920113"/>
    </row>
    <row r="920114" spans="5:5">
      <c r="E920114"/>
    </row>
    <row r="920115" spans="5:5">
      <c r="E920115"/>
    </row>
    <row r="920116" spans="5:5">
      <c r="E920116"/>
    </row>
    <row r="920117" spans="5:5">
      <c r="E920117"/>
    </row>
    <row r="920118" spans="5:5">
      <c r="E920118"/>
    </row>
    <row r="920119" spans="5:5">
      <c r="E920119"/>
    </row>
    <row r="920120" spans="5:5">
      <c r="E920120"/>
    </row>
    <row r="920121" spans="5:5">
      <c r="E920121"/>
    </row>
    <row r="920122" spans="5:5">
      <c r="E920122"/>
    </row>
    <row r="920123" spans="5:5">
      <c r="E920123"/>
    </row>
    <row r="920124" spans="5:5">
      <c r="E920124"/>
    </row>
    <row r="920125" spans="5:5">
      <c r="E920125"/>
    </row>
    <row r="920126" spans="5:5">
      <c r="E920126"/>
    </row>
    <row r="920127" spans="5:5">
      <c r="E920127"/>
    </row>
    <row r="920128" spans="5:5">
      <c r="E920128"/>
    </row>
    <row r="920129" spans="5:5">
      <c r="E920129"/>
    </row>
    <row r="920130" spans="5:5">
      <c r="E920130"/>
    </row>
    <row r="920131" spans="5:5">
      <c r="E920131"/>
    </row>
    <row r="920132" spans="5:5">
      <c r="E920132"/>
    </row>
    <row r="920133" spans="5:5">
      <c r="E920133"/>
    </row>
    <row r="920134" spans="5:5">
      <c r="E920134"/>
    </row>
    <row r="920135" spans="5:5">
      <c r="E920135"/>
    </row>
    <row r="920136" spans="5:5">
      <c r="E920136"/>
    </row>
    <row r="920137" spans="5:5">
      <c r="E920137"/>
    </row>
    <row r="920138" spans="5:5">
      <c r="E920138"/>
    </row>
    <row r="920139" spans="5:5">
      <c r="E920139"/>
    </row>
    <row r="920140" spans="5:5">
      <c r="E920140"/>
    </row>
    <row r="920141" spans="5:5">
      <c r="E920141"/>
    </row>
    <row r="920142" spans="5:5">
      <c r="E920142"/>
    </row>
    <row r="920143" spans="5:5">
      <c r="E920143"/>
    </row>
    <row r="920144" spans="5:5">
      <c r="E920144"/>
    </row>
    <row r="920145" spans="5:5">
      <c r="E920145"/>
    </row>
    <row r="920146" spans="5:5">
      <c r="E920146"/>
    </row>
    <row r="920147" spans="5:5">
      <c r="E920147"/>
    </row>
    <row r="920148" spans="5:5">
      <c r="E920148"/>
    </row>
    <row r="920149" spans="5:5">
      <c r="E920149"/>
    </row>
    <row r="920150" spans="5:5">
      <c r="E920150"/>
    </row>
    <row r="920151" spans="5:5">
      <c r="E920151"/>
    </row>
    <row r="920152" spans="5:5">
      <c r="E920152"/>
    </row>
    <row r="920153" spans="5:5">
      <c r="E920153"/>
    </row>
    <row r="920154" spans="5:5">
      <c r="E920154"/>
    </row>
    <row r="920155" spans="5:5">
      <c r="E920155"/>
    </row>
    <row r="920156" spans="5:5">
      <c r="E920156"/>
    </row>
    <row r="920157" spans="5:5">
      <c r="E920157"/>
    </row>
    <row r="920158" spans="5:5">
      <c r="E920158"/>
    </row>
    <row r="920159" spans="5:5">
      <c r="E920159"/>
    </row>
    <row r="920160" spans="5:5">
      <c r="E920160"/>
    </row>
    <row r="920161" spans="5:5">
      <c r="E920161"/>
    </row>
    <row r="920162" spans="5:5">
      <c r="E920162"/>
    </row>
    <row r="920163" spans="5:5">
      <c r="E920163"/>
    </row>
    <row r="920164" spans="5:5">
      <c r="E920164"/>
    </row>
    <row r="920165" spans="5:5">
      <c r="E920165"/>
    </row>
    <row r="920166" spans="5:5">
      <c r="E920166"/>
    </row>
    <row r="920167" spans="5:5">
      <c r="E920167"/>
    </row>
    <row r="920168" spans="5:5">
      <c r="E920168"/>
    </row>
    <row r="920169" spans="5:5">
      <c r="E920169"/>
    </row>
    <row r="920170" spans="5:5">
      <c r="E920170"/>
    </row>
    <row r="920171" spans="5:5">
      <c r="E920171"/>
    </row>
    <row r="920172" spans="5:5">
      <c r="E920172"/>
    </row>
    <row r="920173" spans="5:5">
      <c r="E920173"/>
    </row>
    <row r="920174" spans="5:5">
      <c r="E920174"/>
    </row>
    <row r="920175" spans="5:5">
      <c r="E920175"/>
    </row>
    <row r="920176" spans="5:5">
      <c r="E920176"/>
    </row>
    <row r="920177" spans="5:5">
      <c r="E920177"/>
    </row>
    <row r="920178" spans="5:5">
      <c r="E920178"/>
    </row>
    <row r="920179" spans="5:5">
      <c r="E920179"/>
    </row>
    <row r="920180" spans="5:5">
      <c r="E920180"/>
    </row>
    <row r="920181" spans="5:5">
      <c r="E920181"/>
    </row>
    <row r="920182" spans="5:5">
      <c r="E920182"/>
    </row>
    <row r="920183" spans="5:5">
      <c r="E920183"/>
    </row>
    <row r="920184" spans="5:5">
      <c r="E920184"/>
    </row>
    <row r="920185" spans="5:5">
      <c r="E920185"/>
    </row>
    <row r="920186" spans="5:5">
      <c r="E920186"/>
    </row>
    <row r="920187" spans="5:5">
      <c r="E920187"/>
    </row>
    <row r="920188" spans="5:5">
      <c r="E920188"/>
    </row>
    <row r="920189" spans="5:5">
      <c r="E920189"/>
    </row>
    <row r="920190" spans="5:5">
      <c r="E920190"/>
    </row>
    <row r="920191" spans="5:5">
      <c r="E920191"/>
    </row>
    <row r="920192" spans="5:5">
      <c r="E920192"/>
    </row>
    <row r="920193" spans="5:5">
      <c r="E920193"/>
    </row>
    <row r="920194" spans="5:5">
      <c r="E920194"/>
    </row>
    <row r="920195" spans="5:5">
      <c r="E920195"/>
    </row>
    <row r="920196" spans="5:5">
      <c r="E920196"/>
    </row>
    <row r="920197" spans="5:5">
      <c r="E920197"/>
    </row>
    <row r="920198" spans="5:5">
      <c r="E920198"/>
    </row>
    <row r="920199" spans="5:5">
      <c r="E920199"/>
    </row>
    <row r="920200" spans="5:5">
      <c r="E920200"/>
    </row>
    <row r="920201" spans="5:5">
      <c r="E920201"/>
    </row>
    <row r="920202" spans="5:5">
      <c r="E920202"/>
    </row>
    <row r="920203" spans="5:5">
      <c r="E920203"/>
    </row>
    <row r="920204" spans="5:5">
      <c r="E920204"/>
    </row>
    <row r="920205" spans="5:5">
      <c r="E920205"/>
    </row>
    <row r="920206" spans="5:5">
      <c r="E920206"/>
    </row>
    <row r="920207" spans="5:5">
      <c r="E920207"/>
    </row>
    <row r="920208" spans="5:5">
      <c r="E920208"/>
    </row>
    <row r="920209" spans="5:5">
      <c r="E920209"/>
    </row>
    <row r="920210" spans="5:5">
      <c r="E920210"/>
    </row>
    <row r="920211" spans="5:5">
      <c r="E920211"/>
    </row>
    <row r="920212" spans="5:5">
      <c r="E920212"/>
    </row>
    <row r="920213" spans="5:5">
      <c r="E920213"/>
    </row>
    <row r="920214" spans="5:5">
      <c r="E920214"/>
    </row>
    <row r="920215" spans="5:5">
      <c r="E920215"/>
    </row>
    <row r="920216" spans="5:5">
      <c r="E920216"/>
    </row>
    <row r="920217" spans="5:5">
      <c r="E920217"/>
    </row>
    <row r="920218" spans="5:5">
      <c r="E920218"/>
    </row>
    <row r="920219" spans="5:5">
      <c r="E920219"/>
    </row>
    <row r="920220" spans="5:5">
      <c r="E920220"/>
    </row>
    <row r="920221" spans="5:5">
      <c r="E920221"/>
    </row>
    <row r="920222" spans="5:5">
      <c r="E920222"/>
    </row>
    <row r="920223" spans="5:5">
      <c r="E920223"/>
    </row>
    <row r="920224" spans="5:5">
      <c r="E920224"/>
    </row>
    <row r="920225" spans="5:5">
      <c r="E920225"/>
    </row>
    <row r="920226" spans="5:5">
      <c r="E920226"/>
    </row>
    <row r="920227" spans="5:5">
      <c r="E920227"/>
    </row>
    <row r="920228" spans="5:5">
      <c r="E920228"/>
    </row>
    <row r="920229" spans="5:5">
      <c r="E920229"/>
    </row>
    <row r="920230" spans="5:5">
      <c r="E920230"/>
    </row>
    <row r="920231" spans="5:5">
      <c r="E920231"/>
    </row>
    <row r="920232" spans="5:5">
      <c r="E920232"/>
    </row>
    <row r="920233" spans="5:5">
      <c r="E920233"/>
    </row>
    <row r="920234" spans="5:5">
      <c r="E920234"/>
    </row>
    <row r="920235" spans="5:5">
      <c r="E920235"/>
    </row>
    <row r="920236" spans="5:5">
      <c r="E920236"/>
    </row>
    <row r="920237" spans="5:5">
      <c r="E920237"/>
    </row>
    <row r="920238" spans="5:5">
      <c r="E920238"/>
    </row>
    <row r="920239" spans="5:5">
      <c r="E920239"/>
    </row>
    <row r="920240" spans="5:5">
      <c r="E920240"/>
    </row>
    <row r="920241" spans="5:5">
      <c r="E920241"/>
    </row>
    <row r="920242" spans="5:5">
      <c r="E920242"/>
    </row>
    <row r="920243" spans="5:5">
      <c r="E920243"/>
    </row>
    <row r="920244" spans="5:5">
      <c r="E920244"/>
    </row>
    <row r="920245" spans="5:5">
      <c r="E920245"/>
    </row>
    <row r="920246" spans="5:5">
      <c r="E920246"/>
    </row>
    <row r="920247" spans="5:5">
      <c r="E920247"/>
    </row>
    <row r="920248" spans="5:5">
      <c r="E920248"/>
    </row>
    <row r="920249" spans="5:5">
      <c r="E920249"/>
    </row>
    <row r="920250" spans="5:5">
      <c r="E920250"/>
    </row>
    <row r="920251" spans="5:5">
      <c r="E920251"/>
    </row>
    <row r="920252" spans="5:5">
      <c r="E920252"/>
    </row>
    <row r="920253" spans="5:5">
      <c r="E920253"/>
    </row>
    <row r="920254" spans="5:5">
      <c r="E920254"/>
    </row>
    <row r="920255" spans="5:5">
      <c r="E920255"/>
    </row>
    <row r="920256" spans="5:5">
      <c r="E920256"/>
    </row>
    <row r="920257" spans="5:5">
      <c r="E920257"/>
    </row>
    <row r="920258" spans="5:5">
      <c r="E920258"/>
    </row>
    <row r="920259" spans="5:5">
      <c r="E920259"/>
    </row>
    <row r="920260" spans="5:5">
      <c r="E920260"/>
    </row>
    <row r="920261" spans="5:5">
      <c r="E920261"/>
    </row>
    <row r="920262" spans="5:5">
      <c r="E920262"/>
    </row>
    <row r="920263" spans="5:5">
      <c r="E920263"/>
    </row>
    <row r="920264" spans="5:5">
      <c r="E920264"/>
    </row>
    <row r="920265" spans="5:5">
      <c r="E920265"/>
    </row>
    <row r="920266" spans="5:5">
      <c r="E920266"/>
    </row>
    <row r="920267" spans="5:5">
      <c r="E920267"/>
    </row>
    <row r="920268" spans="5:5">
      <c r="E920268"/>
    </row>
    <row r="920269" spans="5:5">
      <c r="E920269"/>
    </row>
    <row r="920270" spans="5:5">
      <c r="E920270"/>
    </row>
    <row r="920271" spans="5:5">
      <c r="E920271"/>
    </row>
    <row r="920272" spans="5:5">
      <c r="E920272"/>
    </row>
    <row r="920273" spans="5:5">
      <c r="E920273"/>
    </row>
    <row r="920274" spans="5:5">
      <c r="E920274"/>
    </row>
    <row r="920275" spans="5:5">
      <c r="E920275"/>
    </row>
    <row r="920276" spans="5:5">
      <c r="E920276"/>
    </row>
    <row r="920277" spans="5:5">
      <c r="E920277"/>
    </row>
    <row r="920278" spans="5:5">
      <c r="E920278"/>
    </row>
    <row r="920279" spans="5:5">
      <c r="E920279"/>
    </row>
    <row r="920280" spans="5:5">
      <c r="E920280"/>
    </row>
    <row r="920281" spans="5:5">
      <c r="E920281"/>
    </row>
    <row r="920282" spans="5:5">
      <c r="E920282"/>
    </row>
    <row r="920283" spans="5:5">
      <c r="E920283"/>
    </row>
    <row r="920284" spans="5:5">
      <c r="E920284"/>
    </row>
    <row r="920285" spans="5:5">
      <c r="E920285"/>
    </row>
    <row r="920286" spans="5:5">
      <c r="E920286"/>
    </row>
    <row r="920287" spans="5:5">
      <c r="E920287"/>
    </row>
    <row r="920288" spans="5:5">
      <c r="E920288"/>
    </row>
    <row r="920289" spans="5:5">
      <c r="E920289"/>
    </row>
    <row r="920290" spans="5:5">
      <c r="E920290"/>
    </row>
    <row r="920291" spans="5:5">
      <c r="E920291"/>
    </row>
    <row r="920292" spans="5:5">
      <c r="E920292"/>
    </row>
    <row r="920293" spans="5:5">
      <c r="E920293"/>
    </row>
    <row r="920294" spans="5:5">
      <c r="E920294"/>
    </row>
    <row r="920295" spans="5:5">
      <c r="E920295"/>
    </row>
    <row r="920296" spans="5:5">
      <c r="E920296"/>
    </row>
    <row r="920297" spans="5:5">
      <c r="E920297"/>
    </row>
    <row r="920298" spans="5:5">
      <c r="E920298"/>
    </row>
    <row r="920299" spans="5:5">
      <c r="E920299"/>
    </row>
    <row r="920300" spans="5:5">
      <c r="E920300"/>
    </row>
    <row r="920301" spans="5:5">
      <c r="E920301"/>
    </row>
    <row r="920302" spans="5:5">
      <c r="E920302"/>
    </row>
    <row r="920303" spans="5:5">
      <c r="E920303"/>
    </row>
    <row r="920304" spans="5:5">
      <c r="E920304"/>
    </row>
    <row r="920305" spans="5:5">
      <c r="E920305"/>
    </row>
    <row r="920306" spans="5:5">
      <c r="E920306"/>
    </row>
    <row r="920307" spans="5:5">
      <c r="E920307"/>
    </row>
    <row r="920308" spans="5:5">
      <c r="E920308"/>
    </row>
    <row r="920309" spans="5:5">
      <c r="E920309"/>
    </row>
    <row r="920310" spans="5:5">
      <c r="E920310"/>
    </row>
    <row r="920311" spans="5:5">
      <c r="E920311"/>
    </row>
    <row r="920312" spans="5:5">
      <c r="E920312"/>
    </row>
    <row r="920313" spans="5:5">
      <c r="E920313"/>
    </row>
    <row r="920314" spans="5:5">
      <c r="E920314"/>
    </row>
    <row r="920315" spans="5:5">
      <c r="E920315"/>
    </row>
    <row r="920316" spans="5:5">
      <c r="E920316"/>
    </row>
    <row r="920317" spans="5:5">
      <c r="E920317"/>
    </row>
    <row r="920318" spans="5:5">
      <c r="E920318"/>
    </row>
    <row r="920319" spans="5:5">
      <c r="E920319"/>
    </row>
    <row r="920320" spans="5:5">
      <c r="E920320"/>
    </row>
    <row r="920321" spans="5:5">
      <c r="E920321"/>
    </row>
    <row r="920322" spans="5:5">
      <c r="E920322"/>
    </row>
    <row r="920323" spans="5:5">
      <c r="E920323"/>
    </row>
    <row r="920324" spans="5:5">
      <c r="E920324"/>
    </row>
    <row r="920325" spans="5:5">
      <c r="E920325"/>
    </row>
    <row r="920326" spans="5:5">
      <c r="E920326"/>
    </row>
    <row r="920327" spans="5:5">
      <c r="E920327"/>
    </row>
    <row r="920328" spans="5:5">
      <c r="E920328"/>
    </row>
    <row r="920329" spans="5:5">
      <c r="E920329"/>
    </row>
    <row r="920330" spans="5:5">
      <c r="E920330"/>
    </row>
    <row r="920331" spans="5:5">
      <c r="E920331"/>
    </row>
    <row r="920332" spans="5:5">
      <c r="E920332"/>
    </row>
    <row r="920333" spans="5:5">
      <c r="E920333"/>
    </row>
    <row r="920334" spans="5:5">
      <c r="E920334"/>
    </row>
    <row r="920335" spans="5:5">
      <c r="E920335"/>
    </row>
    <row r="920336" spans="5:5">
      <c r="E920336"/>
    </row>
    <row r="920337" spans="5:5">
      <c r="E920337"/>
    </row>
    <row r="920338" spans="5:5">
      <c r="E920338"/>
    </row>
    <row r="920339" spans="5:5">
      <c r="E920339"/>
    </row>
    <row r="920340" spans="5:5">
      <c r="E920340"/>
    </row>
    <row r="920341" spans="5:5">
      <c r="E920341"/>
    </row>
    <row r="920342" spans="5:5">
      <c r="E920342"/>
    </row>
    <row r="920343" spans="5:5">
      <c r="E920343"/>
    </row>
    <row r="920344" spans="5:5">
      <c r="E920344"/>
    </row>
    <row r="920345" spans="5:5">
      <c r="E920345"/>
    </row>
    <row r="920346" spans="5:5">
      <c r="E920346"/>
    </row>
    <row r="920347" spans="5:5">
      <c r="E920347"/>
    </row>
    <row r="920348" spans="5:5">
      <c r="E920348"/>
    </row>
    <row r="920349" spans="5:5">
      <c r="E920349"/>
    </row>
    <row r="920350" spans="5:5">
      <c r="E920350"/>
    </row>
    <row r="920351" spans="5:5">
      <c r="E920351"/>
    </row>
    <row r="920352" spans="5:5">
      <c r="E920352"/>
    </row>
    <row r="920353" spans="5:5">
      <c r="E920353"/>
    </row>
    <row r="920354" spans="5:5">
      <c r="E920354"/>
    </row>
    <row r="920355" spans="5:5">
      <c r="E920355"/>
    </row>
    <row r="920356" spans="5:5">
      <c r="E920356"/>
    </row>
    <row r="920357" spans="5:5">
      <c r="E920357"/>
    </row>
    <row r="920358" spans="5:5">
      <c r="E920358"/>
    </row>
    <row r="920359" spans="5:5">
      <c r="E920359"/>
    </row>
    <row r="920360" spans="5:5">
      <c r="E920360"/>
    </row>
    <row r="920361" spans="5:5">
      <c r="E920361"/>
    </row>
    <row r="920362" spans="5:5">
      <c r="E920362"/>
    </row>
    <row r="920363" spans="5:5">
      <c r="E920363"/>
    </row>
    <row r="920364" spans="5:5">
      <c r="E920364"/>
    </row>
    <row r="920365" spans="5:5">
      <c r="E920365"/>
    </row>
    <row r="920366" spans="5:5">
      <c r="E920366"/>
    </row>
    <row r="920367" spans="5:5">
      <c r="E920367"/>
    </row>
    <row r="920368" spans="5:5">
      <c r="E920368"/>
    </row>
    <row r="920369" spans="5:5">
      <c r="E920369"/>
    </row>
    <row r="920370" spans="5:5">
      <c r="E920370"/>
    </row>
    <row r="920371" spans="5:5">
      <c r="E920371"/>
    </row>
    <row r="920372" spans="5:5">
      <c r="E920372"/>
    </row>
    <row r="920373" spans="5:5">
      <c r="E920373"/>
    </row>
    <row r="920374" spans="5:5">
      <c r="E920374"/>
    </row>
    <row r="920375" spans="5:5">
      <c r="E920375"/>
    </row>
    <row r="920376" spans="5:5">
      <c r="E920376"/>
    </row>
    <row r="920377" spans="5:5">
      <c r="E920377"/>
    </row>
    <row r="920378" spans="5:5">
      <c r="E920378"/>
    </row>
    <row r="920379" spans="5:5">
      <c r="E920379"/>
    </row>
    <row r="920380" spans="5:5">
      <c r="E920380"/>
    </row>
    <row r="920381" spans="5:5">
      <c r="E920381"/>
    </row>
    <row r="920382" spans="5:5">
      <c r="E920382"/>
    </row>
    <row r="920383" spans="5:5">
      <c r="E920383"/>
    </row>
    <row r="920384" spans="5:5">
      <c r="E920384"/>
    </row>
    <row r="920385" spans="5:5">
      <c r="E920385"/>
    </row>
    <row r="920386" spans="5:5">
      <c r="E920386"/>
    </row>
    <row r="920387" spans="5:5">
      <c r="E920387"/>
    </row>
    <row r="920388" spans="5:5">
      <c r="E920388"/>
    </row>
    <row r="920389" spans="5:5">
      <c r="E920389"/>
    </row>
    <row r="920390" spans="5:5">
      <c r="E920390"/>
    </row>
    <row r="920391" spans="5:5">
      <c r="E920391"/>
    </row>
    <row r="920392" spans="5:5">
      <c r="E920392"/>
    </row>
    <row r="920393" spans="5:5">
      <c r="E920393"/>
    </row>
    <row r="920394" spans="5:5">
      <c r="E920394"/>
    </row>
    <row r="920395" spans="5:5">
      <c r="E920395"/>
    </row>
    <row r="920396" spans="5:5">
      <c r="E920396"/>
    </row>
    <row r="920397" spans="5:5">
      <c r="E920397"/>
    </row>
    <row r="920398" spans="5:5">
      <c r="E920398"/>
    </row>
    <row r="920399" spans="5:5">
      <c r="E920399"/>
    </row>
    <row r="920400" spans="5:5">
      <c r="E920400"/>
    </row>
    <row r="920401" spans="5:5">
      <c r="E920401"/>
    </row>
    <row r="920402" spans="5:5">
      <c r="E920402"/>
    </row>
    <row r="920403" spans="5:5">
      <c r="E920403"/>
    </row>
    <row r="920404" spans="5:5">
      <c r="E920404"/>
    </row>
    <row r="920405" spans="5:5">
      <c r="E920405"/>
    </row>
    <row r="920406" spans="5:5">
      <c r="E920406"/>
    </row>
    <row r="920407" spans="5:5">
      <c r="E920407"/>
    </row>
    <row r="920408" spans="5:5">
      <c r="E920408"/>
    </row>
    <row r="920409" spans="5:5">
      <c r="E920409"/>
    </row>
    <row r="920410" spans="5:5">
      <c r="E920410"/>
    </row>
    <row r="920411" spans="5:5">
      <c r="E920411"/>
    </row>
    <row r="920412" spans="5:5">
      <c r="E920412"/>
    </row>
    <row r="920413" spans="5:5">
      <c r="E920413"/>
    </row>
    <row r="920414" spans="5:5">
      <c r="E920414"/>
    </row>
    <row r="920415" spans="5:5">
      <c r="E920415"/>
    </row>
    <row r="920416" spans="5:5">
      <c r="E920416"/>
    </row>
    <row r="920417" spans="5:5">
      <c r="E920417"/>
    </row>
    <row r="920418" spans="5:5">
      <c r="E920418"/>
    </row>
    <row r="920419" spans="5:5">
      <c r="E920419"/>
    </row>
    <row r="920420" spans="5:5">
      <c r="E920420"/>
    </row>
    <row r="920421" spans="5:5">
      <c r="E920421"/>
    </row>
    <row r="920422" spans="5:5">
      <c r="E920422"/>
    </row>
    <row r="920423" spans="5:5">
      <c r="E920423"/>
    </row>
    <row r="920424" spans="5:5">
      <c r="E920424"/>
    </row>
    <row r="920425" spans="5:5">
      <c r="E920425"/>
    </row>
    <row r="920426" spans="5:5">
      <c r="E920426"/>
    </row>
    <row r="920427" spans="5:5">
      <c r="E920427"/>
    </row>
    <row r="920428" spans="5:5">
      <c r="E920428"/>
    </row>
    <row r="920429" spans="5:5">
      <c r="E920429"/>
    </row>
    <row r="920430" spans="5:5">
      <c r="E920430"/>
    </row>
    <row r="920431" spans="5:5">
      <c r="E920431"/>
    </row>
    <row r="920432" spans="5:5">
      <c r="E920432"/>
    </row>
    <row r="920433" spans="5:5">
      <c r="E920433"/>
    </row>
    <row r="920434" spans="5:5">
      <c r="E920434"/>
    </row>
    <row r="920435" spans="5:5">
      <c r="E920435"/>
    </row>
    <row r="920436" spans="5:5">
      <c r="E920436"/>
    </row>
    <row r="920437" spans="5:5">
      <c r="E920437"/>
    </row>
    <row r="920438" spans="5:5">
      <c r="E920438"/>
    </row>
    <row r="920439" spans="5:5">
      <c r="E920439"/>
    </row>
    <row r="920440" spans="5:5">
      <c r="E920440"/>
    </row>
    <row r="920441" spans="5:5">
      <c r="E920441"/>
    </row>
    <row r="920442" spans="5:5">
      <c r="E920442"/>
    </row>
    <row r="920443" spans="5:5">
      <c r="E920443"/>
    </row>
    <row r="920444" spans="5:5">
      <c r="E920444"/>
    </row>
    <row r="920445" spans="5:5">
      <c r="E920445"/>
    </row>
    <row r="920446" spans="5:5">
      <c r="E920446"/>
    </row>
    <row r="920447" spans="5:5">
      <c r="E920447"/>
    </row>
    <row r="920448" spans="5:5">
      <c r="E920448"/>
    </row>
    <row r="920449" spans="5:5">
      <c r="E920449"/>
    </row>
    <row r="920450" spans="5:5">
      <c r="E920450"/>
    </row>
    <row r="920451" spans="5:5">
      <c r="E920451"/>
    </row>
    <row r="920452" spans="5:5">
      <c r="E920452"/>
    </row>
    <row r="920453" spans="5:5">
      <c r="E920453"/>
    </row>
    <row r="920454" spans="5:5">
      <c r="E920454"/>
    </row>
    <row r="920455" spans="5:5">
      <c r="E920455"/>
    </row>
    <row r="920456" spans="5:5">
      <c r="E920456"/>
    </row>
    <row r="920457" spans="5:5">
      <c r="E920457"/>
    </row>
    <row r="920458" spans="5:5">
      <c r="E920458"/>
    </row>
    <row r="920459" spans="5:5">
      <c r="E920459"/>
    </row>
    <row r="920460" spans="5:5">
      <c r="E920460"/>
    </row>
    <row r="920461" spans="5:5">
      <c r="E920461"/>
    </row>
    <row r="920462" spans="5:5">
      <c r="E920462"/>
    </row>
    <row r="920463" spans="5:5">
      <c r="E920463"/>
    </row>
    <row r="920464" spans="5:5">
      <c r="E920464"/>
    </row>
    <row r="920465" spans="5:5">
      <c r="E920465"/>
    </row>
    <row r="920466" spans="5:5">
      <c r="E920466"/>
    </row>
    <row r="920467" spans="5:5">
      <c r="E920467"/>
    </row>
    <row r="920468" spans="5:5">
      <c r="E920468"/>
    </row>
    <row r="920469" spans="5:5">
      <c r="E920469"/>
    </row>
    <row r="920470" spans="5:5">
      <c r="E920470"/>
    </row>
    <row r="920471" spans="5:5">
      <c r="E920471"/>
    </row>
    <row r="920472" spans="5:5">
      <c r="E920472"/>
    </row>
    <row r="920473" spans="5:5">
      <c r="E920473"/>
    </row>
    <row r="920474" spans="5:5">
      <c r="E920474"/>
    </row>
    <row r="920475" spans="5:5">
      <c r="E920475"/>
    </row>
    <row r="920476" spans="5:5">
      <c r="E920476"/>
    </row>
    <row r="920477" spans="5:5">
      <c r="E920477"/>
    </row>
    <row r="920478" spans="5:5">
      <c r="E920478"/>
    </row>
    <row r="920479" spans="5:5">
      <c r="E920479"/>
    </row>
    <row r="920480" spans="5:5">
      <c r="E920480"/>
    </row>
    <row r="920481" spans="5:5">
      <c r="E920481"/>
    </row>
    <row r="920482" spans="5:5">
      <c r="E920482"/>
    </row>
    <row r="920483" spans="5:5">
      <c r="E920483"/>
    </row>
    <row r="920484" spans="5:5">
      <c r="E920484"/>
    </row>
    <row r="920485" spans="5:5">
      <c r="E920485"/>
    </row>
    <row r="920486" spans="5:5">
      <c r="E920486"/>
    </row>
    <row r="920487" spans="5:5">
      <c r="E920487"/>
    </row>
    <row r="920488" spans="5:5">
      <c r="E920488"/>
    </row>
    <row r="920489" spans="5:5">
      <c r="E920489"/>
    </row>
    <row r="920490" spans="5:5">
      <c r="E920490"/>
    </row>
    <row r="920491" spans="5:5">
      <c r="E920491"/>
    </row>
    <row r="920492" spans="5:5">
      <c r="E920492"/>
    </row>
    <row r="920493" spans="5:5">
      <c r="E920493"/>
    </row>
    <row r="920494" spans="5:5">
      <c r="E920494"/>
    </row>
    <row r="920495" spans="5:5">
      <c r="E920495"/>
    </row>
    <row r="920496" spans="5:5">
      <c r="E920496"/>
    </row>
    <row r="920497" spans="5:5">
      <c r="E920497"/>
    </row>
    <row r="920498" spans="5:5">
      <c r="E920498"/>
    </row>
    <row r="920499" spans="5:5">
      <c r="E920499"/>
    </row>
    <row r="920500" spans="5:5">
      <c r="E920500"/>
    </row>
    <row r="920501" spans="5:5">
      <c r="E920501"/>
    </row>
    <row r="920502" spans="5:5">
      <c r="E920502"/>
    </row>
    <row r="920503" spans="5:5">
      <c r="E920503"/>
    </row>
    <row r="920504" spans="5:5">
      <c r="E920504"/>
    </row>
    <row r="920505" spans="5:5">
      <c r="E920505"/>
    </row>
    <row r="920506" spans="5:5">
      <c r="E920506"/>
    </row>
    <row r="920507" spans="5:5">
      <c r="E920507"/>
    </row>
    <row r="920508" spans="5:5">
      <c r="E920508"/>
    </row>
    <row r="920509" spans="5:5">
      <c r="E920509"/>
    </row>
    <row r="920510" spans="5:5">
      <c r="E920510"/>
    </row>
    <row r="920511" spans="5:5">
      <c r="E920511"/>
    </row>
    <row r="920512" spans="5:5">
      <c r="E920512"/>
    </row>
    <row r="920513" spans="5:5">
      <c r="E920513"/>
    </row>
    <row r="920514" spans="5:5">
      <c r="E920514"/>
    </row>
    <row r="920515" spans="5:5">
      <c r="E920515"/>
    </row>
    <row r="920516" spans="5:5">
      <c r="E920516"/>
    </row>
    <row r="920517" spans="5:5">
      <c r="E920517"/>
    </row>
    <row r="920518" spans="5:5">
      <c r="E920518"/>
    </row>
    <row r="920519" spans="5:5">
      <c r="E920519"/>
    </row>
    <row r="920520" spans="5:5">
      <c r="E920520"/>
    </row>
    <row r="920521" spans="5:5">
      <c r="E920521"/>
    </row>
    <row r="920522" spans="5:5">
      <c r="E920522"/>
    </row>
    <row r="920523" spans="5:5">
      <c r="E920523"/>
    </row>
    <row r="920524" spans="5:5">
      <c r="E920524"/>
    </row>
    <row r="920525" spans="5:5">
      <c r="E920525"/>
    </row>
    <row r="920526" spans="5:5">
      <c r="E920526"/>
    </row>
    <row r="920527" spans="5:5">
      <c r="E920527"/>
    </row>
    <row r="920528" spans="5:5">
      <c r="E920528"/>
    </row>
    <row r="920529" spans="5:5">
      <c r="E920529"/>
    </row>
    <row r="920530" spans="5:5">
      <c r="E920530"/>
    </row>
    <row r="920531" spans="5:5">
      <c r="E920531"/>
    </row>
    <row r="920532" spans="5:5">
      <c r="E920532"/>
    </row>
    <row r="920533" spans="5:5">
      <c r="E920533"/>
    </row>
    <row r="920534" spans="5:5">
      <c r="E920534"/>
    </row>
    <row r="920535" spans="5:5">
      <c r="E920535"/>
    </row>
    <row r="920536" spans="5:5">
      <c r="E920536"/>
    </row>
    <row r="920537" spans="5:5">
      <c r="E920537"/>
    </row>
    <row r="920538" spans="5:5">
      <c r="E920538"/>
    </row>
    <row r="920539" spans="5:5">
      <c r="E920539"/>
    </row>
    <row r="920540" spans="5:5">
      <c r="E920540"/>
    </row>
    <row r="920541" spans="5:5">
      <c r="E920541"/>
    </row>
    <row r="920542" spans="5:5">
      <c r="E920542"/>
    </row>
    <row r="920543" spans="5:5">
      <c r="E920543"/>
    </row>
    <row r="920544" spans="5:5">
      <c r="E920544"/>
    </row>
    <row r="920545" spans="5:5">
      <c r="E920545"/>
    </row>
    <row r="920546" spans="5:5">
      <c r="E920546"/>
    </row>
    <row r="920547" spans="5:5">
      <c r="E920547"/>
    </row>
    <row r="920548" spans="5:5">
      <c r="E920548"/>
    </row>
    <row r="920549" spans="5:5">
      <c r="E920549"/>
    </row>
    <row r="920550" spans="5:5">
      <c r="E920550"/>
    </row>
    <row r="920551" spans="5:5">
      <c r="E920551"/>
    </row>
    <row r="920552" spans="5:5">
      <c r="E920552"/>
    </row>
    <row r="920553" spans="5:5">
      <c r="E920553"/>
    </row>
    <row r="920554" spans="5:5">
      <c r="E920554"/>
    </row>
    <row r="920555" spans="5:5">
      <c r="E920555"/>
    </row>
    <row r="920556" spans="5:5">
      <c r="E920556"/>
    </row>
    <row r="920557" spans="5:5">
      <c r="E920557"/>
    </row>
    <row r="920558" spans="5:5">
      <c r="E920558"/>
    </row>
    <row r="920559" spans="5:5">
      <c r="E920559"/>
    </row>
    <row r="920560" spans="5:5">
      <c r="E920560"/>
    </row>
    <row r="920561" spans="5:5">
      <c r="E920561"/>
    </row>
    <row r="920562" spans="5:5">
      <c r="E920562"/>
    </row>
    <row r="920563" spans="5:5">
      <c r="E920563"/>
    </row>
    <row r="920564" spans="5:5">
      <c r="E920564"/>
    </row>
    <row r="920565" spans="5:5">
      <c r="E920565"/>
    </row>
    <row r="920566" spans="5:5">
      <c r="E920566"/>
    </row>
    <row r="920567" spans="5:5">
      <c r="E920567"/>
    </row>
    <row r="920568" spans="5:5">
      <c r="E920568"/>
    </row>
    <row r="920569" spans="5:5">
      <c r="E920569"/>
    </row>
    <row r="920570" spans="5:5">
      <c r="E920570"/>
    </row>
    <row r="920571" spans="5:5">
      <c r="E920571"/>
    </row>
    <row r="920572" spans="5:5">
      <c r="E920572"/>
    </row>
    <row r="920573" spans="5:5">
      <c r="E920573"/>
    </row>
    <row r="920574" spans="5:5">
      <c r="E920574"/>
    </row>
    <row r="920575" spans="5:5">
      <c r="E920575"/>
    </row>
    <row r="920576" spans="5:5">
      <c r="E920576"/>
    </row>
    <row r="920577" spans="5:5">
      <c r="E920577"/>
    </row>
    <row r="920578" spans="5:5">
      <c r="E920578"/>
    </row>
    <row r="920579" spans="5:5">
      <c r="E920579"/>
    </row>
    <row r="920580" spans="5:5">
      <c r="E920580"/>
    </row>
    <row r="920581" spans="5:5">
      <c r="E920581"/>
    </row>
    <row r="920582" spans="5:5">
      <c r="E920582"/>
    </row>
    <row r="920583" spans="5:5">
      <c r="E920583"/>
    </row>
    <row r="920584" spans="5:5">
      <c r="E920584"/>
    </row>
    <row r="920585" spans="5:5">
      <c r="E920585"/>
    </row>
    <row r="920586" spans="5:5">
      <c r="E920586"/>
    </row>
    <row r="920587" spans="5:5">
      <c r="E920587"/>
    </row>
    <row r="920588" spans="5:5">
      <c r="E920588"/>
    </row>
    <row r="920589" spans="5:5">
      <c r="E920589"/>
    </row>
    <row r="920590" spans="5:5">
      <c r="E920590"/>
    </row>
    <row r="920591" spans="5:5">
      <c r="E920591"/>
    </row>
    <row r="920592" spans="5:5">
      <c r="E920592"/>
    </row>
    <row r="920593" spans="5:5">
      <c r="E920593"/>
    </row>
    <row r="920594" spans="5:5">
      <c r="E920594"/>
    </row>
    <row r="920595" spans="5:5">
      <c r="E920595"/>
    </row>
    <row r="920596" spans="5:5">
      <c r="E920596"/>
    </row>
    <row r="920597" spans="5:5">
      <c r="E920597"/>
    </row>
    <row r="920598" spans="5:5">
      <c r="E920598"/>
    </row>
    <row r="920599" spans="5:5">
      <c r="E920599"/>
    </row>
    <row r="920600" spans="5:5">
      <c r="E920600"/>
    </row>
    <row r="920601" spans="5:5">
      <c r="E920601"/>
    </row>
    <row r="920602" spans="5:5">
      <c r="E920602"/>
    </row>
    <row r="920603" spans="5:5">
      <c r="E920603"/>
    </row>
    <row r="920604" spans="5:5">
      <c r="E920604"/>
    </row>
    <row r="920605" spans="5:5">
      <c r="E920605"/>
    </row>
    <row r="920606" spans="5:5">
      <c r="E920606"/>
    </row>
    <row r="920607" spans="5:5">
      <c r="E920607"/>
    </row>
    <row r="920608" spans="5:5">
      <c r="E920608"/>
    </row>
    <row r="920609" spans="5:5">
      <c r="E920609"/>
    </row>
    <row r="920610" spans="5:5">
      <c r="E920610"/>
    </row>
    <row r="920611" spans="5:5">
      <c r="E920611"/>
    </row>
    <row r="920612" spans="5:5">
      <c r="E920612"/>
    </row>
    <row r="920613" spans="5:5">
      <c r="E920613"/>
    </row>
    <row r="920614" spans="5:5">
      <c r="E920614"/>
    </row>
    <row r="920615" spans="5:5">
      <c r="E920615"/>
    </row>
    <row r="920616" spans="5:5">
      <c r="E920616"/>
    </row>
    <row r="920617" spans="5:5">
      <c r="E920617"/>
    </row>
    <row r="920618" spans="5:5">
      <c r="E920618"/>
    </row>
    <row r="920619" spans="5:5">
      <c r="E920619"/>
    </row>
    <row r="920620" spans="5:5">
      <c r="E920620"/>
    </row>
    <row r="920621" spans="5:5">
      <c r="E920621"/>
    </row>
    <row r="920622" spans="5:5">
      <c r="E920622"/>
    </row>
    <row r="920623" spans="5:5">
      <c r="E920623"/>
    </row>
    <row r="920624" spans="5:5">
      <c r="E920624"/>
    </row>
    <row r="920625" spans="5:5">
      <c r="E920625"/>
    </row>
    <row r="920626" spans="5:5">
      <c r="E920626"/>
    </row>
    <row r="920627" spans="5:5">
      <c r="E920627"/>
    </row>
    <row r="920628" spans="5:5">
      <c r="E920628"/>
    </row>
    <row r="920629" spans="5:5">
      <c r="E920629"/>
    </row>
    <row r="920630" spans="5:5">
      <c r="E920630"/>
    </row>
    <row r="920631" spans="5:5">
      <c r="E920631"/>
    </row>
    <row r="920632" spans="5:5">
      <c r="E920632"/>
    </row>
    <row r="920633" spans="5:5">
      <c r="E920633"/>
    </row>
    <row r="920634" spans="5:5">
      <c r="E920634"/>
    </row>
    <row r="920635" spans="5:5">
      <c r="E920635"/>
    </row>
    <row r="920636" spans="5:5">
      <c r="E920636"/>
    </row>
    <row r="920637" spans="5:5">
      <c r="E920637"/>
    </row>
    <row r="920638" spans="5:5">
      <c r="E920638"/>
    </row>
    <row r="920639" spans="5:5">
      <c r="E920639"/>
    </row>
    <row r="920640" spans="5:5">
      <c r="E920640"/>
    </row>
    <row r="920641" spans="5:5">
      <c r="E920641"/>
    </row>
    <row r="920642" spans="5:5">
      <c r="E920642"/>
    </row>
    <row r="920643" spans="5:5">
      <c r="E920643"/>
    </row>
    <row r="920644" spans="5:5">
      <c r="E920644"/>
    </row>
    <row r="920645" spans="5:5">
      <c r="E920645"/>
    </row>
    <row r="920646" spans="5:5">
      <c r="E920646"/>
    </row>
    <row r="920647" spans="5:5">
      <c r="E920647"/>
    </row>
    <row r="920648" spans="5:5">
      <c r="E920648"/>
    </row>
    <row r="920649" spans="5:5">
      <c r="E920649"/>
    </row>
    <row r="920650" spans="5:5">
      <c r="E920650"/>
    </row>
    <row r="920651" spans="5:5">
      <c r="E920651"/>
    </row>
    <row r="920652" spans="5:5">
      <c r="E920652"/>
    </row>
    <row r="920653" spans="5:5">
      <c r="E920653"/>
    </row>
    <row r="920654" spans="5:5">
      <c r="E920654"/>
    </row>
    <row r="920655" spans="5:5">
      <c r="E920655"/>
    </row>
    <row r="920656" spans="5:5">
      <c r="E920656"/>
    </row>
    <row r="920657" spans="5:5">
      <c r="E920657"/>
    </row>
    <row r="920658" spans="5:5">
      <c r="E920658"/>
    </row>
    <row r="920659" spans="5:5">
      <c r="E920659"/>
    </row>
    <row r="920660" spans="5:5">
      <c r="E920660"/>
    </row>
    <row r="920661" spans="5:5">
      <c r="E920661"/>
    </row>
    <row r="920662" spans="5:5">
      <c r="E920662"/>
    </row>
    <row r="920663" spans="5:5">
      <c r="E920663"/>
    </row>
    <row r="920664" spans="5:5">
      <c r="E920664"/>
    </row>
    <row r="920665" spans="5:5">
      <c r="E920665"/>
    </row>
    <row r="920666" spans="5:5">
      <c r="E920666"/>
    </row>
    <row r="920667" spans="5:5">
      <c r="E920667"/>
    </row>
    <row r="920668" spans="5:5">
      <c r="E920668"/>
    </row>
    <row r="920669" spans="5:5">
      <c r="E920669"/>
    </row>
    <row r="920670" spans="5:5">
      <c r="E920670"/>
    </row>
    <row r="920671" spans="5:5">
      <c r="E920671"/>
    </row>
    <row r="920672" spans="5:5">
      <c r="E920672"/>
    </row>
    <row r="920673" spans="5:5">
      <c r="E920673"/>
    </row>
    <row r="920674" spans="5:5">
      <c r="E920674"/>
    </row>
    <row r="920675" spans="5:5">
      <c r="E920675"/>
    </row>
    <row r="920676" spans="5:5">
      <c r="E920676"/>
    </row>
    <row r="920677" spans="5:5">
      <c r="E920677"/>
    </row>
    <row r="920678" spans="5:5">
      <c r="E920678"/>
    </row>
    <row r="920679" spans="5:5">
      <c r="E920679"/>
    </row>
    <row r="920680" spans="5:5">
      <c r="E920680"/>
    </row>
    <row r="920681" spans="5:5">
      <c r="E920681"/>
    </row>
    <row r="920682" spans="5:5">
      <c r="E920682"/>
    </row>
    <row r="920683" spans="5:5">
      <c r="E920683"/>
    </row>
    <row r="920684" spans="5:5">
      <c r="E920684"/>
    </row>
    <row r="920685" spans="5:5">
      <c r="E920685"/>
    </row>
    <row r="920686" spans="5:5">
      <c r="E920686"/>
    </row>
    <row r="920687" spans="5:5">
      <c r="E920687"/>
    </row>
    <row r="920688" spans="5:5">
      <c r="E920688"/>
    </row>
    <row r="920689" spans="5:5">
      <c r="E920689"/>
    </row>
    <row r="920690" spans="5:5">
      <c r="E920690"/>
    </row>
    <row r="920691" spans="5:5">
      <c r="E920691"/>
    </row>
    <row r="920692" spans="5:5">
      <c r="E920692"/>
    </row>
    <row r="920693" spans="5:5">
      <c r="E920693"/>
    </row>
    <row r="920694" spans="5:5">
      <c r="E920694"/>
    </row>
    <row r="920695" spans="5:5">
      <c r="E920695"/>
    </row>
    <row r="920696" spans="5:5">
      <c r="E920696"/>
    </row>
    <row r="920697" spans="5:5">
      <c r="E920697"/>
    </row>
    <row r="920698" spans="5:5">
      <c r="E920698"/>
    </row>
    <row r="920699" spans="5:5">
      <c r="E920699"/>
    </row>
    <row r="920700" spans="5:5">
      <c r="E920700"/>
    </row>
    <row r="920701" spans="5:5">
      <c r="E920701"/>
    </row>
    <row r="920702" spans="5:5">
      <c r="E920702"/>
    </row>
    <row r="920703" spans="5:5">
      <c r="E920703"/>
    </row>
    <row r="920704" spans="5:5">
      <c r="E920704"/>
    </row>
    <row r="920705" spans="5:5">
      <c r="E920705"/>
    </row>
    <row r="920706" spans="5:5">
      <c r="E920706"/>
    </row>
    <row r="920707" spans="5:5">
      <c r="E920707"/>
    </row>
    <row r="920708" spans="5:5">
      <c r="E920708"/>
    </row>
    <row r="920709" spans="5:5">
      <c r="E920709"/>
    </row>
    <row r="920710" spans="5:5">
      <c r="E920710"/>
    </row>
    <row r="920711" spans="5:5">
      <c r="E920711"/>
    </row>
    <row r="920712" spans="5:5">
      <c r="E920712"/>
    </row>
    <row r="920713" spans="5:5">
      <c r="E920713"/>
    </row>
    <row r="920714" spans="5:5">
      <c r="E920714"/>
    </row>
    <row r="920715" spans="5:5">
      <c r="E920715"/>
    </row>
    <row r="920716" spans="5:5">
      <c r="E920716"/>
    </row>
    <row r="920717" spans="5:5">
      <c r="E920717"/>
    </row>
    <row r="920718" spans="5:5">
      <c r="E920718"/>
    </row>
    <row r="920719" spans="5:5">
      <c r="E920719"/>
    </row>
    <row r="920720" spans="5:5">
      <c r="E920720"/>
    </row>
    <row r="920721" spans="5:5">
      <c r="E920721"/>
    </row>
    <row r="920722" spans="5:5">
      <c r="E920722"/>
    </row>
    <row r="920723" spans="5:5">
      <c r="E920723"/>
    </row>
    <row r="920724" spans="5:5">
      <c r="E920724"/>
    </row>
    <row r="920725" spans="5:5">
      <c r="E920725"/>
    </row>
    <row r="920726" spans="5:5">
      <c r="E920726"/>
    </row>
    <row r="920727" spans="5:5">
      <c r="E920727"/>
    </row>
    <row r="920728" spans="5:5">
      <c r="E920728"/>
    </row>
    <row r="920729" spans="5:5">
      <c r="E920729"/>
    </row>
    <row r="920730" spans="5:5">
      <c r="E920730"/>
    </row>
    <row r="920731" spans="5:5">
      <c r="E920731"/>
    </row>
    <row r="920732" spans="5:5">
      <c r="E920732"/>
    </row>
    <row r="920733" spans="5:5">
      <c r="E920733"/>
    </row>
    <row r="920734" spans="5:5">
      <c r="E920734"/>
    </row>
    <row r="920735" spans="5:5">
      <c r="E920735"/>
    </row>
    <row r="920736" spans="5:5">
      <c r="E920736"/>
    </row>
    <row r="920737" spans="5:5">
      <c r="E920737"/>
    </row>
    <row r="920738" spans="5:5">
      <c r="E920738"/>
    </row>
    <row r="920739" spans="5:5">
      <c r="E920739"/>
    </row>
    <row r="920740" spans="5:5">
      <c r="E920740"/>
    </row>
    <row r="920741" spans="5:5">
      <c r="E920741"/>
    </row>
    <row r="920742" spans="5:5">
      <c r="E920742"/>
    </row>
    <row r="920743" spans="5:5">
      <c r="E920743"/>
    </row>
    <row r="920744" spans="5:5">
      <c r="E920744"/>
    </row>
    <row r="920745" spans="5:5">
      <c r="E920745"/>
    </row>
    <row r="920746" spans="5:5">
      <c r="E920746"/>
    </row>
    <row r="920747" spans="5:5">
      <c r="E920747"/>
    </row>
    <row r="920748" spans="5:5">
      <c r="E920748"/>
    </row>
    <row r="920749" spans="5:5">
      <c r="E920749"/>
    </row>
    <row r="920750" spans="5:5">
      <c r="E920750"/>
    </row>
    <row r="920751" spans="5:5">
      <c r="E920751"/>
    </row>
    <row r="920752" spans="5:5">
      <c r="E920752"/>
    </row>
    <row r="920753" spans="5:5">
      <c r="E920753"/>
    </row>
    <row r="920754" spans="5:5">
      <c r="E920754"/>
    </row>
    <row r="920755" spans="5:5">
      <c r="E920755"/>
    </row>
    <row r="920756" spans="5:5">
      <c r="E920756"/>
    </row>
    <row r="920757" spans="5:5">
      <c r="E920757"/>
    </row>
    <row r="920758" spans="5:5">
      <c r="E920758"/>
    </row>
    <row r="920759" spans="5:5">
      <c r="E920759"/>
    </row>
    <row r="920760" spans="5:5">
      <c r="E920760"/>
    </row>
    <row r="920761" spans="5:5">
      <c r="E920761"/>
    </row>
    <row r="920762" spans="5:5">
      <c r="E920762"/>
    </row>
    <row r="920763" spans="5:5">
      <c r="E920763"/>
    </row>
    <row r="920764" spans="5:5">
      <c r="E920764"/>
    </row>
    <row r="920765" spans="5:5">
      <c r="E920765"/>
    </row>
    <row r="920766" spans="5:5">
      <c r="E920766"/>
    </row>
    <row r="920767" spans="5:5">
      <c r="E920767"/>
    </row>
    <row r="920768" spans="5:5">
      <c r="E920768"/>
    </row>
    <row r="920769" spans="5:5">
      <c r="E920769"/>
    </row>
    <row r="920770" spans="5:5">
      <c r="E920770"/>
    </row>
    <row r="920771" spans="5:5">
      <c r="E920771"/>
    </row>
    <row r="920772" spans="5:5">
      <c r="E920772"/>
    </row>
    <row r="920773" spans="5:5">
      <c r="E920773"/>
    </row>
    <row r="920774" spans="5:5">
      <c r="E920774"/>
    </row>
    <row r="920775" spans="5:5">
      <c r="E920775"/>
    </row>
    <row r="920776" spans="5:5">
      <c r="E920776"/>
    </row>
    <row r="920777" spans="5:5">
      <c r="E920777"/>
    </row>
    <row r="920778" spans="5:5">
      <c r="E920778"/>
    </row>
    <row r="920779" spans="5:5">
      <c r="E920779"/>
    </row>
    <row r="920780" spans="5:5">
      <c r="E920780"/>
    </row>
    <row r="920781" spans="5:5">
      <c r="E920781"/>
    </row>
    <row r="920782" spans="5:5">
      <c r="E920782"/>
    </row>
    <row r="920783" spans="5:5">
      <c r="E920783"/>
    </row>
    <row r="920784" spans="5:5">
      <c r="E920784"/>
    </row>
    <row r="920785" spans="5:5">
      <c r="E920785"/>
    </row>
    <row r="920786" spans="5:5">
      <c r="E920786"/>
    </row>
    <row r="920787" spans="5:5">
      <c r="E920787"/>
    </row>
    <row r="920788" spans="5:5">
      <c r="E920788"/>
    </row>
    <row r="920789" spans="5:5">
      <c r="E920789"/>
    </row>
    <row r="920790" spans="5:5">
      <c r="E920790"/>
    </row>
    <row r="920791" spans="5:5">
      <c r="E920791"/>
    </row>
    <row r="920792" spans="5:5">
      <c r="E920792"/>
    </row>
    <row r="920793" spans="5:5">
      <c r="E920793"/>
    </row>
    <row r="920794" spans="5:5">
      <c r="E920794"/>
    </row>
    <row r="920795" spans="5:5">
      <c r="E920795"/>
    </row>
    <row r="920796" spans="5:5">
      <c r="E920796"/>
    </row>
    <row r="920797" spans="5:5">
      <c r="E920797"/>
    </row>
    <row r="920798" spans="5:5">
      <c r="E920798"/>
    </row>
    <row r="920799" spans="5:5">
      <c r="E920799"/>
    </row>
    <row r="920800" spans="5:5">
      <c r="E920800"/>
    </row>
    <row r="920801" spans="5:5">
      <c r="E920801"/>
    </row>
    <row r="920802" spans="5:5">
      <c r="E920802"/>
    </row>
    <row r="920803" spans="5:5">
      <c r="E920803"/>
    </row>
    <row r="920804" spans="5:5">
      <c r="E920804"/>
    </row>
    <row r="920805" spans="5:5">
      <c r="E920805"/>
    </row>
    <row r="920806" spans="5:5">
      <c r="E920806"/>
    </row>
    <row r="920807" spans="5:5">
      <c r="E920807"/>
    </row>
    <row r="920808" spans="5:5">
      <c r="E920808"/>
    </row>
    <row r="920809" spans="5:5">
      <c r="E920809"/>
    </row>
    <row r="920810" spans="5:5">
      <c r="E920810"/>
    </row>
    <row r="920811" spans="5:5">
      <c r="E920811"/>
    </row>
    <row r="920812" spans="5:5">
      <c r="E920812"/>
    </row>
    <row r="920813" spans="5:5">
      <c r="E920813"/>
    </row>
    <row r="920814" spans="5:5">
      <c r="E920814"/>
    </row>
    <row r="920815" spans="5:5">
      <c r="E920815"/>
    </row>
    <row r="920816" spans="5:5">
      <c r="E920816"/>
    </row>
    <row r="920817" spans="5:5">
      <c r="E920817"/>
    </row>
    <row r="920818" spans="5:5">
      <c r="E920818"/>
    </row>
    <row r="920819" spans="5:5">
      <c r="E920819"/>
    </row>
    <row r="920820" spans="5:5">
      <c r="E920820"/>
    </row>
    <row r="920821" spans="5:5">
      <c r="E920821"/>
    </row>
    <row r="920822" spans="5:5">
      <c r="E920822"/>
    </row>
    <row r="920823" spans="5:5">
      <c r="E920823"/>
    </row>
    <row r="920824" spans="5:5">
      <c r="E920824"/>
    </row>
    <row r="920825" spans="5:5">
      <c r="E920825"/>
    </row>
    <row r="920826" spans="5:5">
      <c r="E920826"/>
    </row>
    <row r="920827" spans="5:5">
      <c r="E920827"/>
    </row>
    <row r="920828" spans="5:5">
      <c r="E920828"/>
    </row>
    <row r="920829" spans="5:5">
      <c r="E920829"/>
    </row>
    <row r="920830" spans="5:5">
      <c r="E920830"/>
    </row>
    <row r="920831" spans="5:5">
      <c r="E920831"/>
    </row>
    <row r="920832" spans="5:5">
      <c r="E920832"/>
    </row>
    <row r="920833" spans="5:5">
      <c r="E920833"/>
    </row>
    <row r="920834" spans="5:5">
      <c r="E920834"/>
    </row>
    <row r="920835" spans="5:5">
      <c r="E920835"/>
    </row>
    <row r="920836" spans="5:5">
      <c r="E920836"/>
    </row>
    <row r="920837" spans="5:5">
      <c r="E920837"/>
    </row>
    <row r="920838" spans="5:5">
      <c r="E920838"/>
    </row>
    <row r="920839" spans="5:5">
      <c r="E920839"/>
    </row>
    <row r="920840" spans="5:5">
      <c r="E920840"/>
    </row>
    <row r="920841" spans="5:5">
      <c r="E920841"/>
    </row>
    <row r="920842" spans="5:5">
      <c r="E920842"/>
    </row>
    <row r="920843" spans="5:5">
      <c r="E920843"/>
    </row>
    <row r="920844" spans="5:5">
      <c r="E920844"/>
    </row>
    <row r="920845" spans="5:5">
      <c r="E920845"/>
    </row>
    <row r="920846" spans="5:5">
      <c r="E920846"/>
    </row>
    <row r="920847" spans="5:5">
      <c r="E920847"/>
    </row>
    <row r="920848" spans="5:5">
      <c r="E920848"/>
    </row>
    <row r="920849" spans="5:5">
      <c r="E920849"/>
    </row>
    <row r="920850" spans="5:5">
      <c r="E920850"/>
    </row>
    <row r="920851" spans="5:5">
      <c r="E920851"/>
    </row>
    <row r="920852" spans="5:5">
      <c r="E920852"/>
    </row>
    <row r="920853" spans="5:5">
      <c r="E920853"/>
    </row>
    <row r="920854" spans="5:5">
      <c r="E920854"/>
    </row>
    <row r="920855" spans="5:5">
      <c r="E920855"/>
    </row>
    <row r="920856" spans="5:5">
      <c r="E920856"/>
    </row>
    <row r="920857" spans="5:5">
      <c r="E920857"/>
    </row>
    <row r="920858" spans="5:5">
      <c r="E920858"/>
    </row>
    <row r="920859" spans="5:5">
      <c r="E920859"/>
    </row>
    <row r="920860" spans="5:5">
      <c r="E920860"/>
    </row>
    <row r="920861" spans="5:5">
      <c r="E920861"/>
    </row>
    <row r="920862" spans="5:5">
      <c r="E920862"/>
    </row>
    <row r="920863" spans="5:5">
      <c r="E920863"/>
    </row>
    <row r="920864" spans="5:5">
      <c r="E920864"/>
    </row>
    <row r="920865" spans="5:5">
      <c r="E920865"/>
    </row>
    <row r="920866" spans="5:5">
      <c r="E920866"/>
    </row>
    <row r="920867" spans="5:5">
      <c r="E920867"/>
    </row>
    <row r="920868" spans="5:5">
      <c r="E920868"/>
    </row>
    <row r="920869" spans="5:5">
      <c r="E920869"/>
    </row>
    <row r="920870" spans="5:5">
      <c r="E920870"/>
    </row>
    <row r="920871" spans="5:5">
      <c r="E920871"/>
    </row>
    <row r="920872" spans="5:5">
      <c r="E920872"/>
    </row>
    <row r="920873" spans="5:5">
      <c r="E920873"/>
    </row>
    <row r="920874" spans="5:5">
      <c r="E920874"/>
    </row>
    <row r="920875" spans="5:5">
      <c r="E920875"/>
    </row>
    <row r="920876" spans="5:5">
      <c r="E920876"/>
    </row>
    <row r="920877" spans="5:5">
      <c r="E920877"/>
    </row>
    <row r="920878" spans="5:5">
      <c r="E920878"/>
    </row>
    <row r="920879" spans="5:5">
      <c r="E920879"/>
    </row>
    <row r="920880" spans="5:5">
      <c r="E920880"/>
    </row>
    <row r="920881" spans="5:5">
      <c r="E920881"/>
    </row>
    <row r="920882" spans="5:5">
      <c r="E920882"/>
    </row>
    <row r="920883" spans="5:5">
      <c r="E920883"/>
    </row>
    <row r="920884" spans="5:5">
      <c r="E920884"/>
    </row>
    <row r="920885" spans="5:5">
      <c r="E920885"/>
    </row>
    <row r="920886" spans="5:5">
      <c r="E920886"/>
    </row>
    <row r="920887" spans="5:5">
      <c r="E920887"/>
    </row>
    <row r="920888" spans="5:5">
      <c r="E920888"/>
    </row>
    <row r="920889" spans="5:5">
      <c r="E920889"/>
    </row>
    <row r="920890" spans="5:5">
      <c r="E920890"/>
    </row>
    <row r="920891" spans="5:5">
      <c r="E920891"/>
    </row>
    <row r="920892" spans="5:5">
      <c r="E920892"/>
    </row>
    <row r="920893" spans="5:5">
      <c r="E920893"/>
    </row>
    <row r="920894" spans="5:5">
      <c r="E920894"/>
    </row>
    <row r="920895" spans="5:5">
      <c r="E920895"/>
    </row>
    <row r="920896" spans="5:5">
      <c r="E920896"/>
    </row>
    <row r="920897" spans="5:5">
      <c r="E920897"/>
    </row>
    <row r="920898" spans="5:5">
      <c r="E920898"/>
    </row>
    <row r="920899" spans="5:5">
      <c r="E920899"/>
    </row>
    <row r="920900" spans="5:5">
      <c r="E920900"/>
    </row>
    <row r="920901" spans="5:5">
      <c r="E920901"/>
    </row>
    <row r="920902" spans="5:5">
      <c r="E920902"/>
    </row>
    <row r="920903" spans="5:5">
      <c r="E920903"/>
    </row>
    <row r="920904" spans="5:5">
      <c r="E920904"/>
    </row>
    <row r="920905" spans="5:5">
      <c r="E920905"/>
    </row>
    <row r="920906" spans="5:5">
      <c r="E920906"/>
    </row>
    <row r="920907" spans="5:5">
      <c r="E920907"/>
    </row>
    <row r="920908" spans="5:5">
      <c r="E920908"/>
    </row>
    <row r="920909" spans="5:5">
      <c r="E920909"/>
    </row>
    <row r="920910" spans="5:5">
      <c r="E920910"/>
    </row>
    <row r="920911" spans="5:5">
      <c r="E920911"/>
    </row>
    <row r="920912" spans="5:5">
      <c r="E920912"/>
    </row>
    <row r="920913" spans="5:5">
      <c r="E920913"/>
    </row>
    <row r="920914" spans="5:5">
      <c r="E920914"/>
    </row>
    <row r="920915" spans="5:5">
      <c r="E920915"/>
    </row>
    <row r="920916" spans="5:5">
      <c r="E920916"/>
    </row>
    <row r="920917" spans="5:5">
      <c r="E920917"/>
    </row>
    <row r="920918" spans="5:5">
      <c r="E920918"/>
    </row>
    <row r="920919" spans="5:5">
      <c r="E920919"/>
    </row>
    <row r="920920" spans="5:5">
      <c r="E920920"/>
    </row>
    <row r="920921" spans="5:5">
      <c r="E920921"/>
    </row>
    <row r="920922" spans="5:5">
      <c r="E920922"/>
    </row>
    <row r="920923" spans="5:5">
      <c r="E920923"/>
    </row>
    <row r="920924" spans="5:5">
      <c r="E920924"/>
    </row>
    <row r="920925" spans="5:5">
      <c r="E920925"/>
    </row>
    <row r="920926" spans="5:5">
      <c r="E920926"/>
    </row>
    <row r="920927" spans="5:5">
      <c r="E920927"/>
    </row>
    <row r="920928" spans="5:5">
      <c r="E920928"/>
    </row>
    <row r="920929" spans="5:5">
      <c r="E920929"/>
    </row>
    <row r="920930" spans="5:5">
      <c r="E920930"/>
    </row>
    <row r="920931" spans="5:5">
      <c r="E920931"/>
    </row>
    <row r="920932" spans="5:5">
      <c r="E920932"/>
    </row>
    <row r="920933" spans="5:5">
      <c r="E920933"/>
    </row>
    <row r="920934" spans="5:5">
      <c r="E920934"/>
    </row>
    <row r="920935" spans="5:5">
      <c r="E920935"/>
    </row>
    <row r="920936" spans="5:5">
      <c r="E920936"/>
    </row>
    <row r="920937" spans="5:5">
      <c r="E920937"/>
    </row>
    <row r="920938" spans="5:5">
      <c r="E920938"/>
    </row>
    <row r="920939" spans="5:5">
      <c r="E920939"/>
    </row>
    <row r="920940" spans="5:5">
      <c r="E920940"/>
    </row>
    <row r="920941" spans="5:5">
      <c r="E920941"/>
    </row>
    <row r="920942" spans="5:5">
      <c r="E920942"/>
    </row>
    <row r="920943" spans="5:5">
      <c r="E920943"/>
    </row>
    <row r="920944" spans="5:5">
      <c r="E920944"/>
    </row>
    <row r="920945" spans="5:5">
      <c r="E920945"/>
    </row>
    <row r="920946" spans="5:5">
      <c r="E920946"/>
    </row>
    <row r="920947" spans="5:5">
      <c r="E920947"/>
    </row>
    <row r="920948" spans="5:5">
      <c r="E920948"/>
    </row>
    <row r="920949" spans="5:5">
      <c r="E920949"/>
    </row>
    <row r="920950" spans="5:5">
      <c r="E920950"/>
    </row>
    <row r="920951" spans="5:5">
      <c r="E920951"/>
    </row>
    <row r="920952" spans="5:5">
      <c r="E920952"/>
    </row>
    <row r="920953" spans="5:5">
      <c r="E920953"/>
    </row>
    <row r="920954" spans="5:5">
      <c r="E920954"/>
    </row>
    <row r="920955" spans="5:5">
      <c r="E920955"/>
    </row>
    <row r="920956" spans="5:5">
      <c r="E920956"/>
    </row>
    <row r="920957" spans="5:5">
      <c r="E920957"/>
    </row>
    <row r="920958" spans="5:5">
      <c r="E920958"/>
    </row>
    <row r="920959" spans="5:5">
      <c r="E920959"/>
    </row>
    <row r="920960" spans="5:5">
      <c r="E920960"/>
    </row>
    <row r="920961" spans="5:5">
      <c r="E920961"/>
    </row>
    <row r="920962" spans="5:5">
      <c r="E920962"/>
    </row>
    <row r="920963" spans="5:5">
      <c r="E920963"/>
    </row>
    <row r="920964" spans="5:5">
      <c r="E920964"/>
    </row>
    <row r="920965" spans="5:5">
      <c r="E920965"/>
    </row>
    <row r="920966" spans="5:5">
      <c r="E920966"/>
    </row>
    <row r="920967" spans="5:5">
      <c r="E920967"/>
    </row>
    <row r="920968" spans="5:5">
      <c r="E920968"/>
    </row>
    <row r="920969" spans="5:5">
      <c r="E920969"/>
    </row>
    <row r="920970" spans="5:5">
      <c r="E920970"/>
    </row>
    <row r="920971" spans="5:5">
      <c r="E920971"/>
    </row>
    <row r="920972" spans="5:5">
      <c r="E920972"/>
    </row>
    <row r="920973" spans="5:5">
      <c r="E920973"/>
    </row>
    <row r="920974" spans="5:5">
      <c r="E920974"/>
    </row>
    <row r="920975" spans="5:5">
      <c r="E920975"/>
    </row>
    <row r="920976" spans="5:5">
      <c r="E920976"/>
    </row>
    <row r="920977" spans="5:5">
      <c r="E920977"/>
    </row>
    <row r="920978" spans="5:5">
      <c r="E920978"/>
    </row>
    <row r="920979" spans="5:5">
      <c r="E920979"/>
    </row>
    <row r="920980" spans="5:5">
      <c r="E920980"/>
    </row>
    <row r="920981" spans="5:5">
      <c r="E920981"/>
    </row>
    <row r="920982" spans="5:5">
      <c r="E920982"/>
    </row>
    <row r="920983" spans="5:5">
      <c r="E920983"/>
    </row>
    <row r="920984" spans="5:5">
      <c r="E920984"/>
    </row>
    <row r="920985" spans="5:5">
      <c r="E920985"/>
    </row>
    <row r="920986" spans="5:5">
      <c r="E920986"/>
    </row>
    <row r="920987" spans="5:5">
      <c r="E920987"/>
    </row>
    <row r="920988" spans="5:5">
      <c r="E920988"/>
    </row>
    <row r="920989" spans="5:5">
      <c r="E920989"/>
    </row>
    <row r="920990" spans="5:5">
      <c r="E920990"/>
    </row>
    <row r="920991" spans="5:5">
      <c r="E920991"/>
    </row>
    <row r="920992" spans="5:5">
      <c r="E920992"/>
    </row>
    <row r="920993" spans="5:5">
      <c r="E920993"/>
    </row>
    <row r="920994" spans="5:5">
      <c r="E920994"/>
    </row>
    <row r="920995" spans="5:5">
      <c r="E920995"/>
    </row>
    <row r="920996" spans="5:5">
      <c r="E920996"/>
    </row>
    <row r="920997" spans="5:5">
      <c r="E920997"/>
    </row>
    <row r="920998" spans="5:5">
      <c r="E920998"/>
    </row>
    <row r="920999" spans="5:5">
      <c r="E920999"/>
    </row>
    <row r="921000" spans="5:5">
      <c r="E921000"/>
    </row>
    <row r="921001" spans="5:5">
      <c r="E921001"/>
    </row>
    <row r="921002" spans="5:5">
      <c r="E921002"/>
    </row>
    <row r="921003" spans="5:5">
      <c r="E921003"/>
    </row>
    <row r="921004" spans="5:5">
      <c r="E921004"/>
    </row>
    <row r="921005" spans="5:5">
      <c r="E921005"/>
    </row>
    <row r="921006" spans="5:5">
      <c r="E921006"/>
    </row>
    <row r="921007" spans="5:5">
      <c r="E921007"/>
    </row>
    <row r="921008" spans="5:5">
      <c r="E921008"/>
    </row>
    <row r="921009" spans="5:5">
      <c r="E921009"/>
    </row>
    <row r="921010" spans="5:5">
      <c r="E921010"/>
    </row>
    <row r="921011" spans="5:5">
      <c r="E921011"/>
    </row>
    <row r="921012" spans="5:5">
      <c r="E921012"/>
    </row>
    <row r="921013" spans="5:5">
      <c r="E921013"/>
    </row>
    <row r="921014" spans="5:5">
      <c r="E921014"/>
    </row>
    <row r="921015" spans="5:5">
      <c r="E921015"/>
    </row>
    <row r="921016" spans="5:5">
      <c r="E921016"/>
    </row>
    <row r="921017" spans="5:5">
      <c r="E921017"/>
    </row>
    <row r="921018" spans="5:5">
      <c r="E921018"/>
    </row>
    <row r="921019" spans="5:5">
      <c r="E921019"/>
    </row>
    <row r="921020" spans="5:5">
      <c r="E921020"/>
    </row>
    <row r="921021" spans="5:5">
      <c r="E921021"/>
    </row>
    <row r="921022" spans="5:5">
      <c r="E921022"/>
    </row>
    <row r="921023" spans="5:5">
      <c r="E921023"/>
    </row>
    <row r="921024" spans="5:5">
      <c r="E921024"/>
    </row>
    <row r="921025" spans="5:5">
      <c r="E921025"/>
    </row>
    <row r="921026" spans="5:5">
      <c r="E921026"/>
    </row>
    <row r="921027" spans="5:5">
      <c r="E921027"/>
    </row>
    <row r="921028" spans="5:5">
      <c r="E921028"/>
    </row>
    <row r="921029" spans="5:5">
      <c r="E921029"/>
    </row>
    <row r="921030" spans="5:5">
      <c r="E921030"/>
    </row>
    <row r="921031" spans="5:5">
      <c r="E921031"/>
    </row>
    <row r="921032" spans="5:5">
      <c r="E921032"/>
    </row>
    <row r="921033" spans="5:5">
      <c r="E921033"/>
    </row>
    <row r="921034" spans="5:5">
      <c r="E921034"/>
    </row>
    <row r="921035" spans="5:5">
      <c r="E921035"/>
    </row>
    <row r="921036" spans="5:5">
      <c r="E921036"/>
    </row>
    <row r="921037" spans="5:5">
      <c r="E921037"/>
    </row>
    <row r="921038" spans="5:5">
      <c r="E921038"/>
    </row>
    <row r="921039" spans="5:5">
      <c r="E921039"/>
    </row>
    <row r="921040" spans="5:5">
      <c r="E921040"/>
    </row>
    <row r="921041" spans="5:5">
      <c r="E921041"/>
    </row>
    <row r="921042" spans="5:5">
      <c r="E921042"/>
    </row>
    <row r="921043" spans="5:5">
      <c r="E921043"/>
    </row>
    <row r="921044" spans="5:5">
      <c r="E921044"/>
    </row>
    <row r="921045" spans="5:5">
      <c r="E921045"/>
    </row>
    <row r="921046" spans="5:5">
      <c r="E921046"/>
    </row>
    <row r="921047" spans="5:5">
      <c r="E921047"/>
    </row>
    <row r="921048" spans="5:5">
      <c r="E921048"/>
    </row>
    <row r="921049" spans="5:5">
      <c r="E921049"/>
    </row>
    <row r="921050" spans="5:5">
      <c r="E921050"/>
    </row>
    <row r="921051" spans="5:5">
      <c r="E921051"/>
    </row>
    <row r="921052" spans="5:5">
      <c r="E921052"/>
    </row>
    <row r="921053" spans="5:5">
      <c r="E921053"/>
    </row>
    <row r="921054" spans="5:5">
      <c r="E921054"/>
    </row>
    <row r="921055" spans="5:5">
      <c r="E921055"/>
    </row>
    <row r="921056" spans="5:5">
      <c r="E921056"/>
    </row>
    <row r="921057" spans="5:5">
      <c r="E921057"/>
    </row>
    <row r="921058" spans="5:5">
      <c r="E921058"/>
    </row>
    <row r="921059" spans="5:5">
      <c r="E921059"/>
    </row>
    <row r="921060" spans="5:5">
      <c r="E921060"/>
    </row>
    <row r="921061" spans="5:5">
      <c r="E921061"/>
    </row>
    <row r="921062" spans="5:5">
      <c r="E921062"/>
    </row>
    <row r="921063" spans="5:5">
      <c r="E921063"/>
    </row>
    <row r="921064" spans="5:5">
      <c r="E921064"/>
    </row>
    <row r="921065" spans="5:5">
      <c r="E921065"/>
    </row>
    <row r="921066" spans="5:5">
      <c r="E921066"/>
    </row>
    <row r="921067" spans="5:5">
      <c r="E921067"/>
    </row>
    <row r="921068" spans="5:5">
      <c r="E921068"/>
    </row>
    <row r="921069" spans="5:5">
      <c r="E921069"/>
    </row>
    <row r="921070" spans="5:5">
      <c r="E921070"/>
    </row>
    <row r="921071" spans="5:5">
      <c r="E921071"/>
    </row>
    <row r="921072" spans="5:5">
      <c r="E921072"/>
    </row>
    <row r="921073" spans="5:5">
      <c r="E921073"/>
    </row>
    <row r="921074" spans="5:5">
      <c r="E921074"/>
    </row>
    <row r="921075" spans="5:5">
      <c r="E921075"/>
    </row>
    <row r="921076" spans="5:5">
      <c r="E921076"/>
    </row>
    <row r="921077" spans="5:5">
      <c r="E921077"/>
    </row>
    <row r="921078" spans="5:5">
      <c r="E921078"/>
    </row>
    <row r="921079" spans="5:5">
      <c r="E921079"/>
    </row>
    <row r="921080" spans="5:5">
      <c r="E921080"/>
    </row>
    <row r="921081" spans="5:5">
      <c r="E921081"/>
    </row>
    <row r="921082" spans="5:5">
      <c r="E921082"/>
    </row>
    <row r="921083" spans="5:5">
      <c r="E921083"/>
    </row>
    <row r="921084" spans="5:5">
      <c r="E921084"/>
    </row>
    <row r="921085" spans="5:5">
      <c r="E921085"/>
    </row>
    <row r="921086" spans="5:5">
      <c r="E921086"/>
    </row>
    <row r="921087" spans="5:5">
      <c r="E921087"/>
    </row>
    <row r="921088" spans="5:5">
      <c r="E921088"/>
    </row>
    <row r="921089" spans="5:5">
      <c r="E921089"/>
    </row>
    <row r="921090" spans="5:5">
      <c r="E921090"/>
    </row>
    <row r="921091" spans="5:5">
      <c r="E921091"/>
    </row>
    <row r="921092" spans="5:5">
      <c r="E921092"/>
    </row>
    <row r="921093" spans="5:5">
      <c r="E921093"/>
    </row>
    <row r="921094" spans="5:5">
      <c r="E921094"/>
    </row>
    <row r="921095" spans="5:5">
      <c r="E921095"/>
    </row>
    <row r="921096" spans="5:5">
      <c r="E921096"/>
    </row>
    <row r="921097" spans="5:5">
      <c r="E921097"/>
    </row>
    <row r="921098" spans="5:5">
      <c r="E921098"/>
    </row>
    <row r="921099" spans="5:5">
      <c r="E921099"/>
    </row>
    <row r="921100" spans="5:5">
      <c r="E921100"/>
    </row>
    <row r="921101" spans="5:5">
      <c r="E921101"/>
    </row>
    <row r="921102" spans="5:5">
      <c r="E921102"/>
    </row>
    <row r="921103" spans="5:5">
      <c r="E921103"/>
    </row>
    <row r="921104" spans="5:5">
      <c r="E921104"/>
    </row>
    <row r="921105" spans="5:5">
      <c r="E921105"/>
    </row>
    <row r="921106" spans="5:5">
      <c r="E921106"/>
    </row>
    <row r="921107" spans="5:5">
      <c r="E921107"/>
    </row>
    <row r="921108" spans="5:5">
      <c r="E921108"/>
    </row>
    <row r="921109" spans="5:5">
      <c r="E921109"/>
    </row>
    <row r="921110" spans="5:5">
      <c r="E921110"/>
    </row>
    <row r="921111" spans="5:5">
      <c r="E921111"/>
    </row>
    <row r="921112" spans="5:5">
      <c r="E921112"/>
    </row>
    <row r="921113" spans="5:5">
      <c r="E921113"/>
    </row>
    <row r="921114" spans="5:5">
      <c r="E921114"/>
    </row>
    <row r="921115" spans="5:5">
      <c r="E921115"/>
    </row>
    <row r="921116" spans="5:5">
      <c r="E921116"/>
    </row>
    <row r="921117" spans="5:5">
      <c r="E921117"/>
    </row>
    <row r="921118" spans="5:5">
      <c r="E921118"/>
    </row>
    <row r="921119" spans="5:5">
      <c r="E921119"/>
    </row>
    <row r="921120" spans="5:5">
      <c r="E921120"/>
    </row>
    <row r="921121" spans="5:5">
      <c r="E921121"/>
    </row>
    <row r="921122" spans="5:5">
      <c r="E921122"/>
    </row>
    <row r="921123" spans="5:5">
      <c r="E921123"/>
    </row>
    <row r="921124" spans="5:5">
      <c r="E921124"/>
    </row>
    <row r="921125" spans="5:5">
      <c r="E921125"/>
    </row>
    <row r="921126" spans="5:5">
      <c r="E921126"/>
    </row>
    <row r="921127" spans="5:5">
      <c r="E921127"/>
    </row>
    <row r="921128" spans="5:5">
      <c r="E921128"/>
    </row>
    <row r="921129" spans="5:5">
      <c r="E921129"/>
    </row>
    <row r="921130" spans="5:5">
      <c r="E921130"/>
    </row>
    <row r="921131" spans="5:5">
      <c r="E921131"/>
    </row>
    <row r="921132" spans="5:5">
      <c r="E921132"/>
    </row>
    <row r="921133" spans="5:5">
      <c r="E921133"/>
    </row>
    <row r="921134" spans="5:5">
      <c r="E921134"/>
    </row>
    <row r="921135" spans="5:5">
      <c r="E921135"/>
    </row>
    <row r="921136" spans="5:5">
      <c r="E921136"/>
    </row>
    <row r="921137" spans="5:5">
      <c r="E921137"/>
    </row>
    <row r="921138" spans="5:5">
      <c r="E921138"/>
    </row>
    <row r="921139" spans="5:5">
      <c r="E921139"/>
    </row>
    <row r="921140" spans="5:5">
      <c r="E921140"/>
    </row>
    <row r="921141" spans="5:5">
      <c r="E921141"/>
    </row>
    <row r="921142" spans="5:5">
      <c r="E921142"/>
    </row>
    <row r="921143" spans="5:5">
      <c r="E921143"/>
    </row>
    <row r="921144" spans="5:5">
      <c r="E921144"/>
    </row>
    <row r="921145" spans="5:5">
      <c r="E921145"/>
    </row>
    <row r="921146" spans="5:5">
      <c r="E921146"/>
    </row>
    <row r="921147" spans="5:5">
      <c r="E921147"/>
    </row>
    <row r="921148" spans="5:5">
      <c r="E921148"/>
    </row>
    <row r="921149" spans="5:5">
      <c r="E921149"/>
    </row>
    <row r="921150" spans="5:5">
      <c r="E921150"/>
    </row>
    <row r="921151" spans="5:5">
      <c r="E921151"/>
    </row>
    <row r="921152" spans="5:5">
      <c r="E921152"/>
    </row>
    <row r="921153" spans="5:5">
      <c r="E921153"/>
    </row>
    <row r="921154" spans="5:5">
      <c r="E921154"/>
    </row>
    <row r="921155" spans="5:5">
      <c r="E921155"/>
    </row>
    <row r="921156" spans="5:5">
      <c r="E921156"/>
    </row>
    <row r="921157" spans="5:5">
      <c r="E921157"/>
    </row>
    <row r="921158" spans="5:5">
      <c r="E921158"/>
    </row>
    <row r="921159" spans="5:5">
      <c r="E921159"/>
    </row>
    <row r="921160" spans="5:5">
      <c r="E921160"/>
    </row>
    <row r="921161" spans="5:5">
      <c r="E921161"/>
    </row>
    <row r="921162" spans="5:5">
      <c r="E921162"/>
    </row>
    <row r="921163" spans="5:5">
      <c r="E921163"/>
    </row>
    <row r="921164" spans="5:5">
      <c r="E921164"/>
    </row>
    <row r="921165" spans="5:5">
      <c r="E921165"/>
    </row>
    <row r="921166" spans="5:5">
      <c r="E921166"/>
    </row>
    <row r="921167" spans="5:5">
      <c r="E921167"/>
    </row>
    <row r="921168" spans="5:5">
      <c r="E921168"/>
    </row>
    <row r="921169" spans="5:5">
      <c r="E921169"/>
    </row>
    <row r="921170" spans="5:5">
      <c r="E921170"/>
    </row>
    <row r="921171" spans="5:5">
      <c r="E921171"/>
    </row>
    <row r="921172" spans="5:5">
      <c r="E921172"/>
    </row>
    <row r="921173" spans="5:5">
      <c r="E921173"/>
    </row>
    <row r="921174" spans="5:5">
      <c r="E921174"/>
    </row>
    <row r="921175" spans="5:5">
      <c r="E921175"/>
    </row>
    <row r="921176" spans="5:5">
      <c r="E921176"/>
    </row>
    <row r="921177" spans="5:5">
      <c r="E921177"/>
    </row>
    <row r="921178" spans="5:5">
      <c r="E921178"/>
    </row>
    <row r="921179" spans="5:5">
      <c r="E921179"/>
    </row>
    <row r="921180" spans="5:5">
      <c r="E921180"/>
    </row>
    <row r="921181" spans="5:5">
      <c r="E921181"/>
    </row>
    <row r="921182" spans="5:5">
      <c r="E921182"/>
    </row>
    <row r="921183" spans="5:5">
      <c r="E921183"/>
    </row>
    <row r="921184" spans="5:5">
      <c r="E921184"/>
    </row>
    <row r="921185" spans="5:5">
      <c r="E921185"/>
    </row>
    <row r="921186" spans="5:5">
      <c r="E921186"/>
    </row>
    <row r="921187" spans="5:5">
      <c r="E921187"/>
    </row>
    <row r="921188" spans="5:5">
      <c r="E921188"/>
    </row>
    <row r="921189" spans="5:5">
      <c r="E921189"/>
    </row>
    <row r="921190" spans="5:5">
      <c r="E921190"/>
    </row>
    <row r="921191" spans="5:5">
      <c r="E921191"/>
    </row>
    <row r="921192" spans="5:5">
      <c r="E921192"/>
    </row>
    <row r="921193" spans="5:5">
      <c r="E921193"/>
    </row>
    <row r="921194" spans="5:5">
      <c r="E921194"/>
    </row>
    <row r="921195" spans="5:5">
      <c r="E921195"/>
    </row>
    <row r="921196" spans="5:5">
      <c r="E921196"/>
    </row>
    <row r="921197" spans="5:5">
      <c r="E921197"/>
    </row>
    <row r="921198" spans="5:5">
      <c r="E921198"/>
    </row>
    <row r="921199" spans="5:5">
      <c r="E921199"/>
    </row>
    <row r="921200" spans="5:5">
      <c r="E921200"/>
    </row>
    <row r="921201" spans="5:5">
      <c r="E921201"/>
    </row>
    <row r="921202" spans="5:5">
      <c r="E921202"/>
    </row>
    <row r="921203" spans="5:5">
      <c r="E921203"/>
    </row>
    <row r="921204" spans="5:5">
      <c r="E921204"/>
    </row>
    <row r="921205" spans="5:5">
      <c r="E921205"/>
    </row>
    <row r="921206" spans="5:5">
      <c r="E921206"/>
    </row>
    <row r="921207" spans="5:5">
      <c r="E921207"/>
    </row>
    <row r="921208" spans="5:5">
      <c r="E921208"/>
    </row>
    <row r="921209" spans="5:5">
      <c r="E921209"/>
    </row>
    <row r="921210" spans="5:5">
      <c r="E921210"/>
    </row>
    <row r="921211" spans="5:5">
      <c r="E921211"/>
    </row>
    <row r="921212" spans="5:5">
      <c r="E921212"/>
    </row>
    <row r="921213" spans="5:5">
      <c r="E921213"/>
    </row>
    <row r="921214" spans="5:5">
      <c r="E921214"/>
    </row>
    <row r="921215" spans="5:5">
      <c r="E921215"/>
    </row>
    <row r="921216" spans="5:5">
      <c r="E921216"/>
    </row>
    <row r="921217" spans="5:5">
      <c r="E921217"/>
    </row>
    <row r="921218" spans="5:5">
      <c r="E921218"/>
    </row>
    <row r="921219" spans="5:5">
      <c r="E921219"/>
    </row>
    <row r="921220" spans="5:5">
      <c r="E921220"/>
    </row>
    <row r="921221" spans="5:5">
      <c r="E921221"/>
    </row>
    <row r="921222" spans="5:5">
      <c r="E921222"/>
    </row>
    <row r="921223" spans="5:5">
      <c r="E921223"/>
    </row>
    <row r="921224" spans="5:5">
      <c r="E921224"/>
    </row>
    <row r="921225" spans="5:5">
      <c r="E921225"/>
    </row>
    <row r="921226" spans="5:5">
      <c r="E921226"/>
    </row>
    <row r="921227" spans="5:5">
      <c r="E921227"/>
    </row>
    <row r="921228" spans="5:5">
      <c r="E921228"/>
    </row>
    <row r="921229" spans="5:5">
      <c r="E921229"/>
    </row>
    <row r="921230" spans="5:5">
      <c r="E921230"/>
    </row>
    <row r="921231" spans="5:5">
      <c r="E921231"/>
    </row>
    <row r="921232" spans="5:5">
      <c r="E921232"/>
    </row>
    <row r="921233" spans="5:5">
      <c r="E921233"/>
    </row>
    <row r="921234" spans="5:5">
      <c r="E921234"/>
    </row>
    <row r="921235" spans="5:5">
      <c r="E921235"/>
    </row>
    <row r="921236" spans="5:5">
      <c r="E921236"/>
    </row>
    <row r="921237" spans="5:5">
      <c r="E921237"/>
    </row>
    <row r="921238" spans="5:5">
      <c r="E921238"/>
    </row>
    <row r="921239" spans="5:5">
      <c r="E921239"/>
    </row>
    <row r="921240" spans="5:5">
      <c r="E921240"/>
    </row>
    <row r="921241" spans="5:5">
      <c r="E921241"/>
    </row>
    <row r="921242" spans="5:5">
      <c r="E921242"/>
    </row>
    <row r="921243" spans="5:5">
      <c r="E921243"/>
    </row>
    <row r="921244" spans="5:5">
      <c r="E921244"/>
    </row>
    <row r="921245" spans="5:5">
      <c r="E921245"/>
    </row>
    <row r="921246" spans="5:5">
      <c r="E921246"/>
    </row>
    <row r="921247" spans="5:5">
      <c r="E921247"/>
    </row>
    <row r="921248" spans="5:5">
      <c r="E921248"/>
    </row>
    <row r="921249" spans="5:5">
      <c r="E921249"/>
    </row>
    <row r="921250" spans="5:5">
      <c r="E921250"/>
    </row>
    <row r="921251" spans="5:5">
      <c r="E921251"/>
    </row>
    <row r="921252" spans="5:5">
      <c r="E921252"/>
    </row>
    <row r="921253" spans="5:5">
      <c r="E921253"/>
    </row>
    <row r="921254" spans="5:5">
      <c r="E921254"/>
    </row>
    <row r="921255" spans="5:5">
      <c r="E921255"/>
    </row>
    <row r="921256" spans="5:5">
      <c r="E921256"/>
    </row>
    <row r="921257" spans="5:5">
      <c r="E921257"/>
    </row>
    <row r="921258" spans="5:5">
      <c r="E921258"/>
    </row>
    <row r="921259" spans="5:5">
      <c r="E921259"/>
    </row>
    <row r="921260" spans="5:5">
      <c r="E921260"/>
    </row>
    <row r="921261" spans="5:5">
      <c r="E921261"/>
    </row>
    <row r="921262" spans="5:5">
      <c r="E921262"/>
    </row>
    <row r="921263" spans="5:5">
      <c r="E921263"/>
    </row>
    <row r="921264" spans="5:5">
      <c r="E921264"/>
    </row>
    <row r="921265" spans="5:5">
      <c r="E921265"/>
    </row>
    <row r="921266" spans="5:5">
      <c r="E921266"/>
    </row>
    <row r="921267" spans="5:5">
      <c r="E921267"/>
    </row>
    <row r="921268" spans="5:5">
      <c r="E921268"/>
    </row>
    <row r="921269" spans="5:5">
      <c r="E921269"/>
    </row>
    <row r="921270" spans="5:5">
      <c r="E921270"/>
    </row>
    <row r="921271" spans="5:5">
      <c r="E921271"/>
    </row>
    <row r="921272" spans="5:5">
      <c r="E921272"/>
    </row>
    <row r="921273" spans="5:5">
      <c r="E921273"/>
    </row>
    <row r="921274" spans="5:5">
      <c r="E921274"/>
    </row>
    <row r="921275" spans="5:5">
      <c r="E921275"/>
    </row>
    <row r="921276" spans="5:5">
      <c r="E921276"/>
    </row>
    <row r="921277" spans="5:5">
      <c r="E921277"/>
    </row>
    <row r="921278" spans="5:5">
      <c r="E921278"/>
    </row>
    <row r="921279" spans="5:5">
      <c r="E921279"/>
    </row>
    <row r="921280" spans="5:5">
      <c r="E921280"/>
    </row>
    <row r="921281" spans="5:5">
      <c r="E921281"/>
    </row>
    <row r="921282" spans="5:5">
      <c r="E921282"/>
    </row>
    <row r="921283" spans="5:5">
      <c r="E921283"/>
    </row>
    <row r="921284" spans="5:5">
      <c r="E921284"/>
    </row>
    <row r="921285" spans="5:5">
      <c r="E921285"/>
    </row>
    <row r="921286" spans="5:5">
      <c r="E921286"/>
    </row>
    <row r="921287" spans="5:5">
      <c r="E921287"/>
    </row>
    <row r="921288" spans="5:5">
      <c r="E921288"/>
    </row>
    <row r="921289" spans="5:5">
      <c r="E921289"/>
    </row>
    <row r="921290" spans="5:5">
      <c r="E921290"/>
    </row>
    <row r="921291" spans="5:5">
      <c r="E921291"/>
    </row>
    <row r="921292" spans="5:5">
      <c r="E921292"/>
    </row>
    <row r="921293" spans="5:5">
      <c r="E921293"/>
    </row>
    <row r="921294" spans="5:5">
      <c r="E921294"/>
    </row>
    <row r="921295" spans="5:5">
      <c r="E921295"/>
    </row>
    <row r="921296" spans="5:5">
      <c r="E921296"/>
    </row>
    <row r="921297" spans="5:5">
      <c r="E921297"/>
    </row>
    <row r="921298" spans="5:5">
      <c r="E921298"/>
    </row>
    <row r="921299" spans="5:5">
      <c r="E921299"/>
    </row>
    <row r="921300" spans="5:5">
      <c r="E921300"/>
    </row>
    <row r="921301" spans="5:5">
      <c r="E921301"/>
    </row>
    <row r="921302" spans="5:5">
      <c r="E921302"/>
    </row>
    <row r="921303" spans="5:5">
      <c r="E921303"/>
    </row>
    <row r="921304" spans="5:5">
      <c r="E921304"/>
    </row>
    <row r="921305" spans="5:5">
      <c r="E921305"/>
    </row>
    <row r="921306" spans="5:5">
      <c r="E921306"/>
    </row>
    <row r="921307" spans="5:5">
      <c r="E921307"/>
    </row>
    <row r="921308" spans="5:5">
      <c r="E921308"/>
    </row>
    <row r="921309" spans="5:5">
      <c r="E921309"/>
    </row>
    <row r="921310" spans="5:5">
      <c r="E921310"/>
    </row>
    <row r="921311" spans="5:5">
      <c r="E921311"/>
    </row>
    <row r="921312" spans="5:5">
      <c r="E921312"/>
    </row>
    <row r="921313" spans="5:5">
      <c r="E921313"/>
    </row>
    <row r="921314" spans="5:5">
      <c r="E921314"/>
    </row>
    <row r="921315" spans="5:5">
      <c r="E921315"/>
    </row>
    <row r="921316" spans="5:5">
      <c r="E921316"/>
    </row>
    <row r="921317" spans="5:5">
      <c r="E921317"/>
    </row>
    <row r="921318" spans="5:5">
      <c r="E921318"/>
    </row>
    <row r="921319" spans="5:5">
      <c r="E921319"/>
    </row>
    <row r="921320" spans="5:5">
      <c r="E921320"/>
    </row>
    <row r="921321" spans="5:5">
      <c r="E921321"/>
    </row>
    <row r="921322" spans="5:5">
      <c r="E921322"/>
    </row>
    <row r="921323" spans="5:5">
      <c r="E921323"/>
    </row>
    <row r="921324" spans="5:5">
      <c r="E921324"/>
    </row>
    <row r="921325" spans="5:5">
      <c r="E921325"/>
    </row>
    <row r="921326" spans="5:5">
      <c r="E921326"/>
    </row>
    <row r="921327" spans="5:5">
      <c r="E921327"/>
    </row>
    <row r="921328" spans="5:5">
      <c r="E921328"/>
    </row>
    <row r="921329" spans="5:5">
      <c r="E921329"/>
    </row>
    <row r="921330" spans="5:5">
      <c r="E921330"/>
    </row>
    <row r="921331" spans="5:5">
      <c r="E921331"/>
    </row>
    <row r="921332" spans="5:5">
      <c r="E921332"/>
    </row>
    <row r="921333" spans="5:5">
      <c r="E921333"/>
    </row>
    <row r="921334" spans="5:5">
      <c r="E921334"/>
    </row>
    <row r="921335" spans="5:5">
      <c r="E921335"/>
    </row>
    <row r="921336" spans="5:5">
      <c r="E921336"/>
    </row>
    <row r="921337" spans="5:5">
      <c r="E921337"/>
    </row>
    <row r="921338" spans="5:5">
      <c r="E921338"/>
    </row>
    <row r="921339" spans="5:5">
      <c r="E921339"/>
    </row>
    <row r="921340" spans="5:5">
      <c r="E921340"/>
    </row>
    <row r="921341" spans="5:5">
      <c r="E921341"/>
    </row>
    <row r="921342" spans="5:5">
      <c r="E921342"/>
    </row>
    <row r="921343" spans="5:5">
      <c r="E921343"/>
    </row>
    <row r="921344" spans="5:5">
      <c r="E921344"/>
    </row>
    <row r="921345" spans="5:5">
      <c r="E921345"/>
    </row>
    <row r="921346" spans="5:5">
      <c r="E921346"/>
    </row>
    <row r="921347" spans="5:5">
      <c r="E921347"/>
    </row>
    <row r="921348" spans="5:5">
      <c r="E921348"/>
    </row>
    <row r="921349" spans="5:5">
      <c r="E921349"/>
    </row>
    <row r="921350" spans="5:5">
      <c r="E921350"/>
    </row>
    <row r="921351" spans="5:5">
      <c r="E921351"/>
    </row>
    <row r="921352" spans="5:5">
      <c r="E921352"/>
    </row>
    <row r="921353" spans="5:5">
      <c r="E921353"/>
    </row>
    <row r="921354" spans="5:5">
      <c r="E921354"/>
    </row>
    <row r="921355" spans="5:5">
      <c r="E921355"/>
    </row>
    <row r="921356" spans="5:5">
      <c r="E921356"/>
    </row>
    <row r="921357" spans="5:5">
      <c r="E921357"/>
    </row>
    <row r="921358" spans="5:5">
      <c r="E921358"/>
    </row>
    <row r="921359" spans="5:5">
      <c r="E921359"/>
    </row>
    <row r="921360" spans="5:5">
      <c r="E921360"/>
    </row>
    <row r="921361" spans="5:5">
      <c r="E921361"/>
    </row>
    <row r="921362" spans="5:5">
      <c r="E921362"/>
    </row>
    <row r="921363" spans="5:5">
      <c r="E921363"/>
    </row>
    <row r="921364" spans="5:5">
      <c r="E921364"/>
    </row>
    <row r="921365" spans="5:5">
      <c r="E921365"/>
    </row>
    <row r="921366" spans="5:5">
      <c r="E921366"/>
    </row>
    <row r="921367" spans="5:5">
      <c r="E921367"/>
    </row>
    <row r="921368" spans="5:5">
      <c r="E921368"/>
    </row>
    <row r="921369" spans="5:5">
      <c r="E921369"/>
    </row>
    <row r="921370" spans="5:5">
      <c r="E921370"/>
    </row>
    <row r="921371" spans="5:5">
      <c r="E921371"/>
    </row>
    <row r="921372" spans="5:5">
      <c r="E921372"/>
    </row>
    <row r="921373" spans="5:5">
      <c r="E921373"/>
    </row>
    <row r="921374" spans="5:5">
      <c r="E921374"/>
    </row>
    <row r="921375" spans="5:5">
      <c r="E921375"/>
    </row>
    <row r="921376" spans="5:5">
      <c r="E921376"/>
    </row>
    <row r="921377" spans="5:5">
      <c r="E921377"/>
    </row>
    <row r="921378" spans="5:5">
      <c r="E921378"/>
    </row>
    <row r="921379" spans="5:5">
      <c r="E921379"/>
    </row>
    <row r="921380" spans="5:5">
      <c r="E921380"/>
    </row>
    <row r="921381" spans="5:5">
      <c r="E921381"/>
    </row>
    <row r="921382" spans="5:5">
      <c r="E921382"/>
    </row>
    <row r="921383" spans="5:5">
      <c r="E921383"/>
    </row>
    <row r="921384" spans="5:5">
      <c r="E921384"/>
    </row>
    <row r="921385" spans="5:5">
      <c r="E921385"/>
    </row>
    <row r="921386" spans="5:5">
      <c r="E921386"/>
    </row>
    <row r="921387" spans="5:5">
      <c r="E921387"/>
    </row>
    <row r="921388" spans="5:5">
      <c r="E921388"/>
    </row>
    <row r="921389" spans="5:5">
      <c r="E921389"/>
    </row>
    <row r="921390" spans="5:5">
      <c r="E921390"/>
    </row>
    <row r="921391" spans="5:5">
      <c r="E921391"/>
    </row>
    <row r="921392" spans="5:5">
      <c r="E921392"/>
    </row>
    <row r="921393" spans="5:5">
      <c r="E921393"/>
    </row>
    <row r="921394" spans="5:5">
      <c r="E921394"/>
    </row>
    <row r="921395" spans="5:5">
      <c r="E921395"/>
    </row>
    <row r="921396" spans="5:5">
      <c r="E921396"/>
    </row>
    <row r="921397" spans="5:5">
      <c r="E921397"/>
    </row>
    <row r="921398" spans="5:5">
      <c r="E921398"/>
    </row>
    <row r="921399" spans="5:5">
      <c r="E921399"/>
    </row>
    <row r="921400" spans="5:5">
      <c r="E921400"/>
    </row>
    <row r="921401" spans="5:5">
      <c r="E921401"/>
    </row>
    <row r="921402" spans="5:5">
      <c r="E921402"/>
    </row>
    <row r="921403" spans="5:5">
      <c r="E921403"/>
    </row>
    <row r="921404" spans="5:5">
      <c r="E921404"/>
    </row>
    <row r="921405" spans="5:5">
      <c r="E921405"/>
    </row>
    <row r="921406" spans="5:5">
      <c r="E921406"/>
    </row>
    <row r="921407" spans="5:5">
      <c r="E921407"/>
    </row>
    <row r="921408" spans="5:5">
      <c r="E921408"/>
    </row>
    <row r="921409" spans="5:5">
      <c r="E921409"/>
    </row>
    <row r="921410" spans="5:5">
      <c r="E921410"/>
    </row>
    <row r="921411" spans="5:5">
      <c r="E921411"/>
    </row>
    <row r="921412" spans="5:5">
      <c r="E921412"/>
    </row>
    <row r="921413" spans="5:5">
      <c r="E921413"/>
    </row>
    <row r="921414" spans="5:5">
      <c r="E921414"/>
    </row>
    <row r="921415" spans="5:5">
      <c r="E921415"/>
    </row>
    <row r="921416" spans="5:5">
      <c r="E921416"/>
    </row>
    <row r="921417" spans="5:5">
      <c r="E921417"/>
    </row>
    <row r="921418" spans="5:5">
      <c r="E921418"/>
    </row>
    <row r="921419" spans="5:5">
      <c r="E921419"/>
    </row>
    <row r="921420" spans="5:5">
      <c r="E921420"/>
    </row>
    <row r="921421" spans="5:5">
      <c r="E921421"/>
    </row>
    <row r="921422" spans="5:5">
      <c r="E921422"/>
    </row>
    <row r="921423" spans="5:5">
      <c r="E921423"/>
    </row>
    <row r="921424" spans="5:5">
      <c r="E921424"/>
    </row>
    <row r="921425" spans="5:5">
      <c r="E921425"/>
    </row>
    <row r="921426" spans="5:5">
      <c r="E921426"/>
    </row>
    <row r="921427" spans="5:5">
      <c r="E921427"/>
    </row>
    <row r="921428" spans="5:5">
      <c r="E921428"/>
    </row>
    <row r="921429" spans="5:5">
      <c r="E921429"/>
    </row>
    <row r="921430" spans="5:5">
      <c r="E921430"/>
    </row>
    <row r="921431" spans="5:5">
      <c r="E921431"/>
    </row>
    <row r="921432" spans="5:5">
      <c r="E921432"/>
    </row>
    <row r="921433" spans="5:5">
      <c r="E921433"/>
    </row>
    <row r="921434" spans="5:5">
      <c r="E921434"/>
    </row>
    <row r="921435" spans="5:5">
      <c r="E921435"/>
    </row>
    <row r="921436" spans="5:5">
      <c r="E921436"/>
    </row>
    <row r="921437" spans="5:5">
      <c r="E921437"/>
    </row>
    <row r="921438" spans="5:5">
      <c r="E921438"/>
    </row>
    <row r="921439" spans="5:5">
      <c r="E921439"/>
    </row>
    <row r="921440" spans="5:5">
      <c r="E921440"/>
    </row>
    <row r="921441" spans="5:5">
      <c r="E921441"/>
    </row>
    <row r="921442" spans="5:5">
      <c r="E921442"/>
    </row>
    <row r="921443" spans="5:5">
      <c r="E921443"/>
    </row>
    <row r="921444" spans="5:5">
      <c r="E921444"/>
    </row>
    <row r="921445" spans="5:5">
      <c r="E921445"/>
    </row>
    <row r="921446" spans="5:5">
      <c r="E921446"/>
    </row>
    <row r="921447" spans="5:5">
      <c r="E921447"/>
    </row>
    <row r="921448" spans="5:5">
      <c r="E921448"/>
    </row>
    <row r="921449" spans="5:5">
      <c r="E921449"/>
    </row>
    <row r="921450" spans="5:5">
      <c r="E921450"/>
    </row>
    <row r="921451" spans="5:5">
      <c r="E921451"/>
    </row>
    <row r="921452" spans="5:5">
      <c r="E921452"/>
    </row>
    <row r="921453" spans="5:5">
      <c r="E921453"/>
    </row>
    <row r="921454" spans="5:5">
      <c r="E921454"/>
    </row>
    <row r="921455" spans="5:5">
      <c r="E921455"/>
    </row>
    <row r="921456" spans="5:5">
      <c r="E921456"/>
    </row>
    <row r="921457" spans="5:5">
      <c r="E921457"/>
    </row>
    <row r="921458" spans="5:5">
      <c r="E921458"/>
    </row>
    <row r="921459" spans="5:5">
      <c r="E921459"/>
    </row>
    <row r="921460" spans="5:5">
      <c r="E921460"/>
    </row>
    <row r="921461" spans="5:5">
      <c r="E921461"/>
    </row>
    <row r="921462" spans="5:5">
      <c r="E921462"/>
    </row>
    <row r="921463" spans="5:5">
      <c r="E921463"/>
    </row>
    <row r="921464" spans="5:5">
      <c r="E921464"/>
    </row>
    <row r="921465" spans="5:5">
      <c r="E921465"/>
    </row>
    <row r="921466" spans="5:5">
      <c r="E921466"/>
    </row>
    <row r="921467" spans="5:5">
      <c r="E921467"/>
    </row>
    <row r="921468" spans="5:5">
      <c r="E921468"/>
    </row>
    <row r="921469" spans="5:5">
      <c r="E921469"/>
    </row>
    <row r="921470" spans="5:5">
      <c r="E921470"/>
    </row>
    <row r="921471" spans="5:5">
      <c r="E921471"/>
    </row>
    <row r="921472" spans="5:5">
      <c r="E921472"/>
    </row>
    <row r="921473" spans="5:5">
      <c r="E921473"/>
    </row>
    <row r="921474" spans="5:5">
      <c r="E921474"/>
    </row>
    <row r="921475" spans="5:5">
      <c r="E921475"/>
    </row>
    <row r="921476" spans="5:5">
      <c r="E921476"/>
    </row>
    <row r="921477" spans="5:5">
      <c r="E921477"/>
    </row>
    <row r="921478" spans="5:5">
      <c r="E921478"/>
    </row>
    <row r="921479" spans="5:5">
      <c r="E921479"/>
    </row>
    <row r="921480" spans="5:5">
      <c r="E921480"/>
    </row>
    <row r="921481" spans="5:5">
      <c r="E921481"/>
    </row>
    <row r="921482" spans="5:5">
      <c r="E921482"/>
    </row>
    <row r="921483" spans="5:5">
      <c r="E921483"/>
    </row>
    <row r="921484" spans="5:5">
      <c r="E921484"/>
    </row>
    <row r="921485" spans="5:5">
      <c r="E921485"/>
    </row>
    <row r="921486" spans="5:5">
      <c r="E921486"/>
    </row>
    <row r="921487" spans="5:5">
      <c r="E921487"/>
    </row>
    <row r="921488" spans="5:5">
      <c r="E921488"/>
    </row>
    <row r="921489" spans="5:5">
      <c r="E921489"/>
    </row>
    <row r="921490" spans="5:5">
      <c r="E921490"/>
    </row>
    <row r="921491" spans="5:5">
      <c r="E921491"/>
    </row>
    <row r="921492" spans="5:5">
      <c r="E921492"/>
    </row>
    <row r="921493" spans="5:5">
      <c r="E921493"/>
    </row>
    <row r="921494" spans="5:5">
      <c r="E921494"/>
    </row>
    <row r="921495" spans="5:5">
      <c r="E921495"/>
    </row>
    <row r="921496" spans="5:5">
      <c r="E921496"/>
    </row>
    <row r="921497" spans="5:5">
      <c r="E921497"/>
    </row>
    <row r="921498" spans="5:5">
      <c r="E921498"/>
    </row>
    <row r="921499" spans="5:5">
      <c r="E921499"/>
    </row>
    <row r="921500" spans="5:5">
      <c r="E921500"/>
    </row>
    <row r="921501" spans="5:5">
      <c r="E921501"/>
    </row>
    <row r="921502" spans="5:5">
      <c r="E921502"/>
    </row>
    <row r="921503" spans="5:5">
      <c r="E921503"/>
    </row>
    <row r="921504" spans="5:5">
      <c r="E921504"/>
    </row>
    <row r="921505" spans="5:5">
      <c r="E921505"/>
    </row>
    <row r="921506" spans="5:5">
      <c r="E921506"/>
    </row>
    <row r="921507" spans="5:5">
      <c r="E921507"/>
    </row>
    <row r="921508" spans="5:5">
      <c r="E921508"/>
    </row>
    <row r="921509" spans="5:5">
      <c r="E921509"/>
    </row>
    <row r="921510" spans="5:5">
      <c r="E921510"/>
    </row>
    <row r="921511" spans="5:5">
      <c r="E921511"/>
    </row>
    <row r="921512" spans="5:5">
      <c r="E921512"/>
    </row>
    <row r="921513" spans="5:5">
      <c r="E921513"/>
    </row>
    <row r="921514" spans="5:5">
      <c r="E921514"/>
    </row>
    <row r="921515" spans="5:5">
      <c r="E921515"/>
    </row>
    <row r="921516" spans="5:5">
      <c r="E921516"/>
    </row>
    <row r="921517" spans="5:5">
      <c r="E921517"/>
    </row>
    <row r="921518" spans="5:5">
      <c r="E921518"/>
    </row>
    <row r="921519" spans="5:5">
      <c r="E921519"/>
    </row>
    <row r="921520" spans="5:5">
      <c r="E921520"/>
    </row>
    <row r="921521" spans="5:5">
      <c r="E921521"/>
    </row>
    <row r="921522" spans="5:5">
      <c r="E921522"/>
    </row>
    <row r="921523" spans="5:5">
      <c r="E921523"/>
    </row>
    <row r="921524" spans="5:5">
      <c r="E921524"/>
    </row>
    <row r="921525" spans="5:5">
      <c r="E921525"/>
    </row>
    <row r="921526" spans="5:5">
      <c r="E921526"/>
    </row>
    <row r="921527" spans="5:5">
      <c r="E921527"/>
    </row>
    <row r="921528" spans="5:5">
      <c r="E921528"/>
    </row>
    <row r="921529" spans="5:5">
      <c r="E921529"/>
    </row>
    <row r="921530" spans="5:5">
      <c r="E921530"/>
    </row>
    <row r="921531" spans="5:5">
      <c r="E921531"/>
    </row>
    <row r="921532" spans="5:5">
      <c r="E921532"/>
    </row>
    <row r="921533" spans="5:5">
      <c r="E921533"/>
    </row>
    <row r="921534" spans="5:5">
      <c r="E921534"/>
    </row>
    <row r="921535" spans="5:5">
      <c r="E921535"/>
    </row>
    <row r="921536" spans="5:5">
      <c r="E921536"/>
    </row>
    <row r="921537" spans="5:5">
      <c r="E921537"/>
    </row>
    <row r="921538" spans="5:5">
      <c r="E921538"/>
    </row>
    <row r="921539" spans="5:5">
      <c r="E921539"/>
    </row>
    <row r="921540" spans="5:5">
      <c r="E921540"/>
    </row>
    <row r="921541" spans="5:5">
      <c r="E921541"/>
    </row>
    <row r="921542" spans="5:5">
      <c r="E921542"/>
    </row>
    <row r="921543" spans="5:5">
      <c r="E921543"/>
    </row>
    <row r="921544" spans="5:5">
      <c r="E921544"/>
    </row>
    <row r="921545" spans="5:5">
      <c r="E921545"/>
    </row>
    <row r="921546" spans="5:5">
      <c r="E921546"/>
    </row>
    <row r="921547" spans="5:5">
      <c r="E921547"/>
    </row>
    <row r="921548" spans="5:5">
      <c r="E921548"/>
    </row>
    <row r="921549" spans="5:5">
      <c r="E921549"/>
    </row>
    <row r="921550" spans="5:5">
      <c r="E921550"/>
    </row>
    <row r="921551" spans="5:5">
      <c r="E921551"/>
    </row>
    <row r="921552" spans="5:5">
      <c r="E921552"/>
    </row>
    <row r="921553" spans="5:5">
      <c r="E921553"/>
    </row>
    <row r="921554" spans="5:5">
      <c r="E921554"/>
    </row>
    <row r="921555" spans="5:5">
      <c r="E921555"/>
    </row>
    <row r="921556" spans="5:5">
      <c r="E921556"/>
    </row>
    <row r="921557" spans="5:5">
      <c r="E921557"/>
    </row>
    <row r="921558" spans="5:5">
      <c r="E921558"/>
    </row>
    <row r="921559" spans="5:5">
      <c r="E921559"/>
    </row>
    <row r="921560" spans="5:5">
      <c r="E921560"/>
    </row>
    <row r="921561" spans="5:5">
      <c r="E921561"/>
    </row>
    <row r="921562" spans="5:5">
      <c r="E921562"/>
    </row>
    <row r="921563" spans="5:5">
      <c r="E921563"/>
    </row>
    <row r="921564" spans="5:5">
      <c r="E921564"/>
    </row>
    <row r="921565" spans="5:5">
      <c r="E921565"/>
    </row>
    <row r="921566" spans="5:5">
      <c r="E921566"/>
    </row>
    <row r="921567" spans="5:5">
      <c r="E921567"/>
    </row>
    <row r="921568" spans="5:5">
      <c r="E921568"/>
    </row>
    <row r="921569" spans="5:5">
      <c r="E921569"/>
    </row>
    <row r="921570" spans="5:5">
      <c r="E921570"/>
    </row>
    <row r="921571" spans="5:5">
      <c r="E921571"/>
    </row>
    <row r="921572" spans="5:5">
      <c r="E921572"/>
    </row>
    <row r="921573" spans="5:5">
      <c r="E921573"/>
    </row>
    <row r="921574" spans="5:5">
      <c r="E921574"/>
    </row>
    <row r="921575" spans="5:5">
      <c r="E921575"/>
    </row>
    <row r="921576" spans="5:5">
      <c r="E921576"/>
    </row>
    <row r="921577" spans="5:5">
      <c r="E921577"/>
    </row>
    <row r="921578" spans="5:5">
      <c r="E921578"/>
    </row>
    <row r="921579" spans="5:5">
      <c r="E921579"/>
    </row>
    <row r="921580" spans="5:5">
      <c r="E921580"/>
    </row>
    <row r="921581" spans="5:5">
      <c r="E921581"/>
    </row>
    <row r="921582" spans="5:5">
      <c r="E921582"/>
    </row>
    <row r="921583" spans="5:5">
      <c r="E921583"/>
    </row>
    <row r="921584" spans="5:5">
      <c r="E921584"/>
    </row>
    <row r="921585" spans="5:5">
      <c r="E921585"/>
    </row>
    <row r="921586" spans="5:5">
      <c r="E921586"/>
    </row>
    <row r="921587" spans="5:5">
      <c r="E921587"/>
    </row>
    <row r="921588" spans="5:5">
      <c r="E921588"/>
    </row>
    <row r="921589" spans="5:5">
      <c r="E921589"/>
    </row>
    <row r="921590" spans="5:5">
      <c r="E921590"/>
    </row>
    <row r="921591" spans="5:5">
      <c r="E921591"/>
    </row>
    <row r="921592" spans="5:5">
      <c r="E921592"/>
    </row>
    <row r="921593" spans="5:5">
      <c r="E921593"/>
    </row>
    <row r="921594" spans="5:5">
      <c r="E921594"/>
    </row>
    <row r="921595" spans="5:5">
      <c r="E921595"/>
    </row>
    <row r="921596" spans="5:5">
      <c r="E921596"/>
    </row>
    <row r="921597" spans="5:5">
      <c r="E921597"/>
    </row>
    <row r="921598" spans="5:5">
      <c r="E921598"/>
    </row>
    <row r="921599" spans="5:5">
      <c r="E921599"/>
    </row>
    <row r="921600" spans="5:5">
      <c r="E921600"/>
    </row>
    <row r="921601" spans="5:5">
      <c r="E921601"/>
    </row>
    <row r="921602" spans="5:5">
      <c r="E921602"/>
    </row>
    <row r="921603" spans="5:5">
      <c r="E921603"/>
    </row>
    <row r="921604" spans="5:5">
      <c r="E921604"/>
    </row>
    <row r="921605" spans="5:5">
      <c r="E921605"/>
    </row>
    <row r="921606" spans="5:5">
      <c r="E921606"/>
    </row>
    <row r="921607" spans="5:5">
      <c r="E921607"/>
    </row>
    <row r="921608" spans="5:5">
      <c r="E921608"/>
    </row>
    <row r="921609" spans="5:5">
      <c r="E921609"/>
    </row>
    <row r="921610" spans="5:5">
      <c r="E921610"/>
    </row>
    <row r="921611" spans="5:5">
      <c r="E921611"/>
    </row>
    <row r="921612" spans="5:5">
      <c r="E921612"/>
    </row>
    <row r="921613" spans="5:5">
      <c r="E921613"/>
    </row>
    <row r="921614" spans="5:5">
      <c r="E921614"/>
    </row>
    <row r="921615" spans="5:5">
      <c r="E921615"/>
    </row>
    <row r="921616" spans="5:5">
      <c r="E921616"/>
    </row>
    <row r="921617" spans="5:5">
      <c r="E921617"/>
    </row>
    <row r="921618" spans="5:5">
      <c r="E921618"/>
    </row>
    <row r="921619" spans="5:5">
      <c r="E921619"/>
    </row>
    <row r="921620" spans="5:5">
      <c r="E921620"/>
    </row>
    <row r="921621" spans="5:5">
      <c r="E921621"/>
    </row>
    <row r="921622" spans="5:5">
      <c r="E921622"/>
    </row>
    <row r="921623" spans="5:5">
      <c r="E921623"/>
    </row>
    <row r="921624" spans="5:5">
      <c r="E921624"/>
    </row>
    <row r="921625" spans="5:5">
      <c r="E921625"/>
    </row>
    <row r="921626" spans="5:5">
      <c r="E921626"/>
    </row>
    <row r="921627" spans="5:5">
      <c r="E921627"/>
    </row>
    <row r="921628" spans="5:5">
      <c r="E921628"/>
    </row>
    <row r="921629" spans="5:5">
      <c r="E921629"/>
    </row>
    <row r="921630" spans="5:5">
      <c r="E921630"/>
    </row>
    <row r="921631" spans="5:5">
      <c r="E921631"/>
    </row>
    <row r="921632" spans="5:5">
      <c r="E921632"/>
    </row>
    <row r="921633" spans="5:5">
      <c r="E921633"/>
    </row>
    <row r="921634" spans="5:5">
      <c r="E921634"/>
    </row>
    <row r="921635" spans="5:5">
      <c r="E921635"/>
    </row>
    <row r="921636" spans="5:5">
      <c r="E921636"/>
    </row>
    <row r="921637" spans="5:5">
      <c r="E921637"/>
    </row>
    <row r="921638" spans="5:5">
      <c r="E921638"/>
    </row>
    <row r="921639" spans="5:5">
      <c r="E921639"/>
    </row>
    <row r="921640" spans="5:5">
      <c r="E921640"/>
    </row>
    <row r="921641" spans="5:5">
      <c r="E921641"/>
    </row>
    <row r="921642" spans="5:5">
      <c r="E921642"/>
    </row>
    <row r="921643" spans="5:5">
      <c r="E921643"/>
    </row>
    <row r="921644" spans="5:5">
      <c r="E921644"/>
    </row>
    <row r="921645" spans="5:5">
      <c r="E921645"/>
    </row>
    <row r="921646" spans="5:5">
      <c r="E921646"/>
    </row>
    <row r="921647" spans="5:5">
      <c r="E921647"/>
    </row>
    <row r="921648" spans="5:5">
      <c r="E921648"/>
    </row>
    <row r="921649" spans="5:5">
      <c r="E921649"/>
    </row>
    <row r="921650" spans="5:5">
      <c r="E921650"/>
    </row>
    <row r="921651" spans="5:5">
      <c r="E921651"/>
    </row>
    <row r="921652" spans="5:5">
      <c r="E921652"/>
    </row>
    <row r="921653" spans="5:5">
      <c r="E921653"/>
    </row>
    <row r="921654" spans="5:5">
      <c r="E921654"/>
    </row>
    <row r="921655" spans="5:5">
      <c r="E921655"/>
    </row>
    <row r="921656" spans="5:5">
      <c r="E921656"/>
    </row>
    <row r="921657" spans="5:5">
      <c r="E921657"/>
    </row>
    <row r="921658" spans="5:5">
      <c r="E921658"/>
    </row>
    <row r="921659" spans="5:5">
      <c r="E921659"/>
    </row>
    <row r="921660" spans="5:5">
      <c r="E921660"/>
    </row>
    <row r="921661" spans="5:5">
      <c r="E921661"/>
    </row>
    <row r="921662" spans="5:5">
      <c r="E921662"/>
    </row>
    <row r="921663" spans="5:5">
      <c r="E921663"/>
    </row>
    <row r="921664" spans="5:5">
      <c r="E921664"/>
    </row>
    <row r="921665" spans="5:5">
      <c r="E921665"/>
    </row>
    <row r="921666" spans="5:5">
      <c r="E921666"/>
    </row>
    <row r="921667" spans="5:5">
      <c r="E921667"/>
    </row>
    <row r="921668" spans="5:5">
      <c r="E921668"/>
    </row>
    <row r="921669" spans="5:5">
      <c r="E921669"/>
    </row>
    <row r="921670" spans="5:5">
      <c r="E921670"/>
    </row>
    <row r="921671" spans="5:5">
      <c r="E921671"/>
    </row>
    <row r="921672" spans="5:5">
      <c r="E921672"/>
    </row>
    <row r="921673" spans="5:5">
      <c r="E921673"/>
    </row>
    <row r="921674" spans="5:5">
      <c r="E921674"/>
    </row>
    <row r="921675" spans="5:5">
      <c r="E921675"/>
    </row>
    <row r="921676" spans="5:5">
      <c r="E921676"/>
    </row>
    <row r="921677" spans="5:5">
      <c r="E921677"/>
    </row>
    <row r="921678" spans="5:5">
      <c r="E921678"/>
    </row>
    <row r="921679" spans="5:5">
      <c r="E921679"/>
    </row>
    <row r="921680" spans="5:5">
      <c r="E921680"/>
    </row>
    <row r="921681" spans="5:5">
      <c r="E921681"/>
    </row>
    <row r="921682" spans="5:5">
      <c r="E921682"/>
    </row>
    <row r="921683" spans="5:5">
      <c r="E921683"/>
    </row>
    <row r="921684" spans="5:5">
      <c r="E921684"/>
    </row>
    <row r="921685" spans="5:5">
      <c r="E921685"/>
    </row>
    <row r="921686" spans="5:5">
      <c r="E921686"/>
    </row>
    <row r="921687" spans="5:5">
      <c r="E921687"/>
    </row>
    <row r="921688" spans="5:5">
      <c r="E921688"/>
    </row>
    <row r="921689" spans="5:5">
      <c r="E921689"/>
    </row>
    <row r="921690" spans="5:5">
      <c r="E921690"/>
    </row>
    <row r="921691" spans="5:5">
      <c r="E921691"/>
    </row>
    <row r="921692" spans="5:5">
      <c r="E921692"/>
    </row>
    <row r="921693" spans="5:5">
      <c r="E921693"/>
    </row>
    <row r="921694" spans="5:5">
      <c r="E921694"/>
    </row>
    <row r="921695" spans="5:5">
      <c r="E921695"/>
    </row>
    <row r="921696" spans="5:5">
      <c r="E921696"/>
    </row>
    <row r="921697" spans="5:5">
      <c r="E921697"/>
    </row>
    <row r="921698" spans="5:5">
      <c r="E921698"/>
    </row>
    <row r="921699" spans="5:5">
      <c r="E921699"/>
    </row>
    <row r="921700" spans="5:5">
      <c r="E921700"/>
    </row>
    <row r="921701" spans="5:5">
      <c r="E921701"/>
    </row>
    <row r="921702" spans="5:5">
      <c r="E921702"/>
    </row>
    <row r="921703" spans="5:5">
      <c r="E921703"/>
    </row>
    <row r="921704" spans="5:5">
      <c r="E921704"/>
    </row>
    <row r="921705" spans="5:5">
      <c r="E921705"/>
    </row>
    <row r="921706" spans="5:5">
      <c r="E921706"/>
    </row>
    <row r="921707" spans="5:5">
      <c r="E921707"/>
    </row>
    <row r="921708" spans="5:5">
      <c r="E921708"/>
    </row>
    <row r="921709" spans="5:5">
      <c r="E921709"/>
    </row>
    <row r="921710" spans="5:5">
      <c r="E921710"/>
    </row>
    <row r="921711" spans="5:5">
      <c r="E921711"/>
    </row>
    <row r="921712" spans="5:5">
      <c r="E921712"/>
    </row>
    <row r="921713" spans="5:5">
      <c r="E921713"/>
    </row>
    <row r="921714" spans="5:5">
      <c r="E921714"/>
    </row>
    <row r="921715" spans="5:5">
      <c r="E921715"/>
    </row>
    <row r="921716" spans="5:5">
      <c r="E921716"/>
    </row>
    <row r="921717" spans="5:5">
      <c r="E921717"/>
    </row>
    <row r="921718" spans="5:5">
      <c r="E921718"/>
    </row>
    <row r="921719" spans="5:5">
      <c r="E921719"/>
    </row>
    <row r="921720" spans="5:5">
      <c r="E921720"/>
    </row>
    <row r="921721" spans="5:5">
      <c r="E921721"/>
    </row>
    <row r="921722" spans="5:5">
      <c r="E921722"/>
    </row>
    <row r="921723" spans="5:5">
      <c r="E921723"/>
    </row>
    <row r="921724" spans="5:5">
      <c r="E921724"/>
    </row>
    <row r="921725" spans="5:5">
      <c r="E921725"/>
    </row>
    <row r="921726" spans="5:5">
      <c r="E921726"/>
    </row>
    <row r="921727" spans="5:5">
      <c r="E921727"/>
    </row>
    <row r="921728" spans="5:5">
      <c r="E921728"/>
    </row>
    <row r="921729" spans="5:5">
      <c r="E921729"/>
    </row>
    <row r="921730" spans="5:5">
      <c r="E921730"/>
    </row>
    <row r="921731" spans="5:5">
      <c r="E921731"/>
    </row>
    <row r="921732" spans="5:5">
      <c r="E921732"/>
    </row>
    <row r="921733" spans="5:5">
      <c r="E921733"/>
    </row>
    <row r="921734" spans="5:5">
      <c r="E921734"/>
    </row>
    <row r="921735" spans="5:5">
      <c r="E921735"/>
    </row>
    <row r="921736" spans="5:5">
      <c r="E921736"/>
    </row>
    <row r="921737" spans="5:5">
      <c r="E921737"/>
    </row>
    <row r="921738" spans="5:5">
      <c r="E921738"/>
    </row>
    <row r="921739" spans="5:5">
      <c r="E921739"/>
    </row>
    <row r="921740" spans="5:5">
      <c r="E921740"/>
    </row>
    <row r="921741" spans="5:5">
      <c r="E921741"/>
    </row>
    <row r="921742" spans="5:5">
      <c r="E921742"/>
    </row>
    <row r="921743" spans="5:5">
      <c r="E921743"/>
    </row>
    <row r="921744" spans="5:5">
      <c r="E921744"/>
    </row>
    <row r="921745" spans="5:5">
      <c r="E921745"/>
    </row>
    <row r="921746" spans="5:5">
      <c r="E921746"/>
    </row>
    <row r="921747" spans="5:5">
      <c r="E921747"/>
    </row>
    <row r="921748" spans="5:5">
      <c r="E921748"/>
    </row>
    <row r="921749" spans="5:5">
      <c r="E921749"/>
    </row>
    <row r="921750" spans="5:5">
      <c r="E921750"/>
    </row>
    <row r="921751" spans="5:5">
      <c r="E921751"/>
    </row>
    <row r="921752" spans="5:5">
      <c r="E921752"/>
    </row>
    <row r="921753" spans="5:5">
      <c r="E921753"/>
    </row>
    <row r="921754" spans="5:5">
      <c r="E921754"/>
    </row>
    <row r="921755" spans="5:5">
      <c r="E921755"/>
    </row>
    <row r="921756" spans="5:5">
      <c r="E921756"/>
    </row>
    <row r="921757" spans="5:5">
      <c r="E921757"/>
    </row>
    <row r="921758" spans="5:5">
      <c r="E921758"/>
    </row>
    <row r="921759" spans="5:5">
      <c r="E921759"/>
    </row>
    <row r="921760" spans="5:5">
      <c r="E921760"/>
    </row>
    <row r="921761" spans="5:5">
      <c r="E921761"/>
    </row>
    <row r="921762" spans="5:5">
      <c r="E921762"/>
    </row>
    <row r="921763" spans="5:5">
      <c r="E921763"/>
    </row>
    <row r="921764" spans="5:5">
      <c r="E921764"/>
    </row>
    <row r="921765" spans="5:5">
      <c r="E921765"/>
    </row>
    <row r="921766" spans="5:5">
      <c r="E921766"/>
    </row>
    <row r="921767" spans="5:5">
      <c r="E921767"/>
    </row>
    <row r="921768" spans="5:5">
      <c r="E921768"/>
    </row>
    <row r="921769" spans="5:5">
      <c r="E921769"/>
    </row>
    <row r="921770" spans="5:5">
      <c r="E921770"/>
    </row>
    <row r="921771" spans="5:5">
      <c r="E921771"/>
    </row>
    <row r="921772" spans="5:5">
      <c r="E921772"/>
    </row>
    <row r="921773" spans="5:5">
      <c r="E921773"/>
    </row>
    <row r="921774" spans="5:5">
      <c r="E921774"/>
    </row>
    <row r="921775" spans="5:5">
      <c r="E921775"/>
    </row>
    <row r="921776" spans="5:5">
      <c r="E921776"/>
    </row>
    <row r="921777" spans="5:5">
      <c r="E921777"/>
    </row>
    <row r="921778" spans="5:5">
      <c r="E921778"/>
    </row>
    <row r="921779" spans="5:5">
      <c r="E921779"/>
    </row>
    <row r="921780" spans="5:5">
      <c r="E921780"/>
    </row>
    <row r="921781" spans="5:5">
      <c r="E921781"/>
    </row>
    <row r="921782" spans="5:5">
      <c r="E921782"/>
    </row>
    <row r="921783" spans="5:5">
      <c r="E921783"/>
    </row>
    <row r="921784" spans="5:5">
      <c r="E921784"/>
    </row>
    <row r="921785" spans="5:5">
      <c r="E921785"/>
    </row>
    <row r="921786" spans="5:5">
      <c r="E921786"/>
    </row>
    <row r="921787" spans="5:5">
      <c r="E921787"/>
    </row>
    <row r="921788" spans="5:5">
      <c r="E921788"/>
    </row>
    <row r="921789" spans="5:5">
      <c r="E921789"/>
    </row>
    <row r="921790" spans="5:5">
      <c r="E921790"/>
    </row>
    <row r="921791" spans="5:5">
      <c r="E921791"/>
    </row>
    <row r="921792" spans="5:5">
      <c r="E921792"/>
    </row>
    <row r="921793" spans="5:5">
      <c r="E921793"/>
    </row>
    <row r="921794" spans="5:5">
      <c r="E921794"/>
    </row>
    <row r="921795" spans="5:5">
      <c r="E921795"/>
    </row>
    <row r="921796" spans="5:5">
      <c r="E921796"/>
    </row>
    <row r="921797" spans="5:5">
      <c r="E921797"/>
    </row>
    <row r="921798" spans="5:5">
      <c r="E921798"/>
    </row>
    <row r="921799" spans="5:5">
      <c r="E921799"/>
    </row>
    <row r="921800" spans="5:5">
      <c r="E921800"/>
    </row>
    <row r="921801" spans="5:5">
      <c r="E921801"/>
    </row>
    <row r="921802" spans="5:5">
      <c r="E921802"/>
    </row>
    <row r="921803" spans="5:5">
      <c r="E921803"/>
    </row>
    <row r="921804" spans="5:5">
      <c r="E921804"/>
    </row>
    <row r="921805" spans="5:5">
      <c r="E921805"/>
    </row>
    <row r="921806" spans="5:5">
      <c r="E921806"/>
    </row>
    <row r="921807" spans="5:5">
      <c r="E921807"/>
    </row>
    <row r="921808" spans="5:5">
      <c r="E921808"/>
    </row>
    <row r="921809" spans="5:5">
      <c r="E921809"/>
    </row>
    <row r="921810" spans="5:5">
      <c r="E921810"/>
    </row>
    <row r="921811" spans="5:5">
      <c r="E921811"/>
    </row>
    <row r="921812" spans="5:5">
      <c r="E921812"/>
    </row>
    <row r="921813" spans="5:5">
      <c r="E921813"/>
    </row>
    <row r="921814" spans="5:5">
      <c r="E921814"/>
    </row>
    <row r="921815" spans="5:5">
      <c r="E921815"/>
    </row>
    <row r="921816" spans="5:5">
      <c r="E921816"/>
    </row>
    <row r="921817" spans="5:5">
      <c r="E921817"/>
    </row>
    <row r="921818" spans="5:5">
      <c r="E921818"/>
    </row>
    <row r="921819" spans="5:5">
      <c r="E921819"/>
    </row>
    <row r="921820" spans="5:5">
      <c r="E921820"/>
    </row>
    <row r="921821" spans="5:5">
      <c r="E921821"/>
    </row>
    <row r="921822" spans="5:5">
      <c r="E921822"/>
    </row>
    <row r="921823" spans="5:5">
      <c r="E921823"/>
    </row>
    <row r="921824" spans="5:5">
      <c r="E921824"/>
    </row>
    <row r="921825" spans="5:5">
      <c r="E921825"/>
    </row>
    <row r="921826" spans="5:5">
      <c r="E921826"/>
    </row>
    <row r="921827" spans="5:5">
      <c r="E921827"/>
    </row>
    <row r="921828" spans="5:5">
      <c r="E921828"/>
    </row>
    <row r="921829" spans="5:5">
      <c r="E921829"/>
    </row>
    <row r="921830" spans="5:5">
      <c r="E921830"/>
    </row>
    <row r="921831" spans="5:5">
      <c r="E921831"/>
    </row>
    <row r="921832" spans="5:5">
      <c r="E921832"/>
    </row>
    <row r="921833" spans="5:5">
      <c r="E921833"/>
    </row>
    <row r="921834" spans="5:5">
      <c r="E921834"/>
    </row>
    <row r="921835" spans="5:5">
      <c r="E921835"/>
    </row>
    <row r="921836" spans="5:5">
      <c r="E921836"/>
    </row>
    <row r="921837" spans="5:5">
      <c r="E921837"/>
    </row>
    <row r="921838" spans="5:5">
      <c r="E921838"/>
    </row>
    <row r="921839" spans="5:5">
      <c r="E921839"/>
    </row>
    <row r="921840" spans="5:5">
      <c r="E921840"/>
    </row>
    <row r="921841" spans="5:5">
      <c r="E921841"/>
    </row>
    <row r="921842" spans="5:5">
      <c r="E921842"/>
    </row>
    <row r="921843" spans="5:5">
      <c r="E921843"/>
    </row>
    <row r="921844" spans="5:5">
      <c r="E921844"/>
    </row>
    <row r="921845" spans="5:5">
      <c r="E921845"/>
    </row>
    <row r="921846" spans="5:5">
      <c r="E921846"/>
    </row>
    <row r="921847" spans="5:5">
      <c r="E921847"/>
    </row>
    <row r="921848" spans="5:5">
      <c r="E921848"/>
    </row>
    <row r="921849" spans="5:5">
      <c r="E921849"/>
    </row>
    <row r="921850" spans="5:5">
      <c r="E921850"/>
    </row>
    <row r="921851" spans="5:5">
      <c r="E921851"/>
    </row>
    <row r="921852" spans="5:5">
      <c r="E921852"/>
    </row>
    <row r="921853" spans="5:5">
      <c r="E921853"/>
    </row>
    <row r="921854" spans="5:5">
      <c r="E921854"/>
    </row>
    <row r="921855" spans="5:5">
      <c r="E921855"/>
    </row>
    <row r="921856" spans="5:5">
      <c r="E921856"/>
    </row>
    <row r="921857" spans="5:5">
      <c r="E921857"/>
    </row>
    <row r="921858" spans="5:5">
      <c r="E921858"/>
    </row>
    <row r="921859" spans="5:5">
      <c r="E921859"/>
    </row>
    <row r="921860" spans="5:5">
      <c r="E921860"/>
    </row>
    <row r="921861" spans="5:5">
      <c r="E921861"/>
    </row>
    <row r="921862" spans="5:5">
      <c r="E921862"/>
    </row>
    <row r="921863" spans="5:5">
      <c r="E921863"/>
    </row>
    <row r="921864" spans="5:5">
      <c r="E921864"/>
    </row>
    <row r="921865" spans="5:5">
      <c r="E921865"/>
    </row>
    <row r="921866" spans="5:5">
      <c r="E921866"/>
    </row>
    <row r="921867" spans="5:5">
      <c r="E921867"/>
    </row>
    <row r="921868" spans="5:5">
      <c r="E921868"/>
    </row>
    <row r="921869" spans="5:5">
      <c r="E921869"/>
    </row>
    <row r="921870" spans="5:5">
      <c r="E921870"/>
    </row>
    <row r="921871" spans="5:5">
      <c r="E921871"/>
    </row>
    <row r="921872" spans="5:5">
      <c r="E921872"/>
    </row>
    <row r="921873" spans="5:5">
      <c r="E921873"/>
    </row>
    <row r="921874" spans="5:5">
      <c r="E921874"/>
    </row>
    <row r="921875" spans="5:5">
      <c r="E921875"/>
    </row>
    <row r="921876" spans="5:5">
      <c r="E921876"/>
    </row>
    <row r="921877" spans="5:5">
      <c r="E921877"/>
    </row>
    <row r="921878" spans="5:5">
      <c r="E921878"/>
    </row>
    <row r="921879" spans="5:5">
      <c r="E921879"/>
    </row>
    <row r="921880" spans="5:5">
      <c r="E921880"/>
    </row>
    <row r="921881" spans="5:5">
      <c r="E921881"/>
    </row>
    <row r="921882" spans="5:5">
      <c r="E921882"/>
    </row>
    <row r="921883" spans="5:5">
      <c r="E921883"/>
    </row>
    <row r="921884" spans="5:5">
      <c r="E921884"/>
    </row>
    <row r="921885" spans="5:5">
      <c r="E921885"/>
    </row>
    <row r="921886" spans="5:5">
      <c r="E921886"/>
    </row>
    <row r="921887" spans="5:5">
      <c r="E921887"/>
    </row>
    <row r="921888" spans="5:5">
      <c r="E921888"/>
    </row>
    <row r="921889" spans="5:5">
      <c r="E921889"/>
    </row>
    <row r="921890" spans="5:5">
      <c r="E921890"/>
    </row>
    <row r="921891" spans="5:5">
      <c r="E921891"/>
    </row>
    <row r="921892" spans="5:5">
      <c r="E921892"/>
    </row>
    <row r="921893" spans="5:5">
      <c r="E921893"/>
    </row>
    <row r="921894" spans="5:5">
      <c r="E921894"/>
    </row>
    <row r="921895" spans="5:5">
      <c r="E921895"/>
    </row>
    <row r="921896" spans="5:5">
      <c r="E921896"/>
    </row>
    <row r="921897" spans="5:5">
      <c r="E921897"/>
    </row>
    <row r="921898" spans="5:5">
      <c r="E921898"/>
    </row>
    <row r="921899" spans="5:5">
      <c r="E921899"/>
    </row>
    <row r="921900" spans="5:5">
      <c r="E921900"/>
    </row>
    <row r="921901" spans="5:5">
      <c r="E921901"/>
    </row>
    <row r="921902" spans="5:5">
      <c r="E921902"/>
    </row>
    <row r="921903" spans="5:5">
      <c r="E921903"/>
    </row>
    <row r="921904" spans="5:5">
      <c r="E921904"/>
    </row>
    <row r="921905" spans="5:5">
      <c r="E921905"/>
    </row>
    <row r="921906" spans="5:5">
      <c r="E921906"/>
    </row>
    <row r="921907" spans="5:5">
      <c r="E921907"/>
    </row>
    <row r="921908" spans="5:5">
      <c r="E921908"/>
    </row>
    <row r="921909" spans="5:5">
      <c r="E921909"/>
    </row>
    <row r="921910" spans="5:5">
      <c r="E921910"/>
    </row>
    <row r="921911" spans="5:5">
      <c r="E921911"/>
    </row>
    <row r="921912" spans="5:5">
      <c r="E921912"/>
    </row>
    <row r="921913" spans="5:5">
      <c r="E921913"/>
    </row>
    <row r="921914" spans="5:5">
      <c r="E921914"/>
    </row>
    <row r="921915" spans="5:5">
      <c r="E921915"/>
    </row>
    <row r="921916" spans="5:5">
      <c r="E921916"/>
    </row>
    <row r="921917" spans="5:5">
      <c r="E921917"/>
    </row>
    <row r="921918" spans="5:5">
      <c r="E921918"/>
    </row>
    <row r="921919" spans="5:5">
      <c r="E921919"/>
    </row>
    <row r="921920" spans="5:5">
      <c r="E921920"/>
    </row>
    <row r="921921" spans="5:5">
      <c r="E921921"/>
    </row>
    <row r="921922" spans="5:5">
      <c r="E921922"/>
    </row>
    <row r="921923" spans="5:5">
      <c r="E921923"/>
    </row>
    <row r="921924" spans="5:5">
      <c r="E921924"/>
    </row>
    <row r="921925" spans="5:5">
      <c r="E921925"/>
    </row>
    <row r="921926" spans="5:5">
      <c r="E921926"/>
    </row>
    <row r="921927" spans="5:5">
      <c r="E921927"/>
    </row>
    <row r="921928" spans="5:5">
      <c r="E921928"/>
    </row>
    <row r="921929" spans="5:5">
      <c r="E921929"/>
    </row>
    <row r="921930" spans="5:5">
      <c r="E921930"/>
    </row>
    <row r="921931" spans="5:5">
      <c r="E921931"/>
    </row>
    <row r="921932" spans="5:5">
      <c r="E921932"/>
    </row>
    <row r="921933" spans="5:5">
      <c r="E921933"/>
    </row>
    <row r="921934" spans="5:5">
      <c r="E921934"/>
    </row>
    <row r="921935" spans="5:5">
      <c r="E921935"/>
    </row>
    <row r="921936" spans="5:5">
      <c r="E921936"/>
    </row>
    <row r="921937" spans="5:5">
      <c r="E921937"/>
    </row>
    <row r="921938" spans="5:5">
      <c r="E921938"/>
    </row>
    <row r="921939" spans="5:5">
      <c r="E921939"/>
    </row>
    <row r="921940" spans="5:5">
      <c r="E921940"/>
    </row>
    <row r="921941" spans="5:5">
      <c r="E921941"/>
    </row>
    <row r="921942" spans="5:5">
      <c r="E921942"/>
    </row>
    <row r="921943" spans="5:5">
      <c r="E921943"/>
    </row>
    <row r="921944" spans="5:5">
      <c r="E921944"/>
    </row>
    <row r="921945" spans="5:5">
      <c r="E921945"/>
    </row>
    <row r="921946" spans="5:5">
      <c r="E921946"/>
    </row>
    <row r="921947" spans="5:5">
      <c r="E921947"/>
    </row>
    <row r="921948" spans="5:5">
      <c r="E921948"/>
    </row>
    <row r="921949" spans="5:5">
      <c r="E921949"/>
    </row>
    <row r="921950" spans="5:5">
      <c r="E921950"/>
    </row>
    <row r="921951" spans="5:5">
      <c r="E921951"/>
    </row>
    <row r="921952" spans="5:5">
      <c r="E921952"/>
    </row>
    <row r="921953" spans="5:5">
      <c r="E921953"/>
    </row>
    <row r="921954" spans="5:5">
      <c r="E921954"/>
    </row>
    <row r="921955" spans="5:5">
      <c r="E921955"/>
    </row>
    <row r="921956" spans="5:5">
      <c r="E921956"/>
    </row>
    <row r="921957" spans="5:5">
      <c r="E921957"/>
    </row>
    <row r="921958" spans="5:5">
      <c r="E921958"/>
    </row>
    <row r="921959" spans="5:5">
      <c r="E921959"/>
    </row>
    <row r="921960" spans="5:5">
      <c r="E921960"/>
    </row>
    <row r="921961" spans="5:5">
      <c r="E921961"/>
    </row>
    <row r="921962" spans="5:5">
      <c r="E921962"/>
    </row>
    <row r="921963" spans="5:5">
      <c r="E921963"/>
    </row>
    <row r="921964" spans="5:5">
      <c r="E921964"/>
    </row>
    <row r="921965" spans="5:5">
      <c r="E921965"/>
    </row>
    <row r="921966" spans="5:5">
      <c r="E921966"/>
    </row>
    <row r="921967" spans="5:5">
      <c r="E921967"/>
    </row>
    <row r="921968" spans="5:5">
      <c r="E921968"/>
    </row>
    <row r="921969" spans="5:5">
      <c r="E921969"/>
    </row>
    <row r="921970" spans="5:5">
      <c r="E921970"/>
    </row>
    <row r="921971" spans="5:5">
      <c r="E921971"/>
    </row>
    <row r="921972" spans="5:5">
      <c r="E921972"/>
    </row>
    <row r="921973" spans="5:5">
      <c r="E921973"/>
    </row>
    <row r="921974" spans="5:5">
      <c r="E921974"/>
    </row>
    <row r="921975" spans="5:5">
      <c r="E921975"/>
    </row>
    <row r="921976" spans="5:5">
      <c r="E921976"/>
    </row>
    <row r="921977" spans="5:5">
      <c r="E921977"/>
    </row>
    <row r="921978" spans="5:5">
      <c r="E921978"/>
    </row>
    <row r="921979" spans="5:5">
      <c r="E921979"/>
    </row>
    <row r="921980" spans="5:5">
      <c r="E921980"/>
    </row>
    <row r="921981" spans="5:5">
      <c r="E921981"/>
    </row>
    <row r="921982" spans="5:5">
      <c r="E921982"/>
    </row>
    <row r="921983" spans="5:5">
      <c r="E921983"/>
    </row>
    <row r="921984" spans="5:5">
      <c r="E921984"/>
    </row>
    <row r="921985" spans="5:5">
      <c r="E921985"/>
    </row>
    <row r="921986" spans="5:5">
      <c r="E921986"/>
    </row>
    <row r="921987" spans="5:5">
      <c r="E921987"/>
    </row>
    <row r="921988" spans="5:5">
      <c r="E921988"/>
    </row>
    <row r="921989" spans="5:5">
      <c r="E921989"/>
    </row>
    <row r="921990" spans="5:5">
      <c r="E921990"/>
    </row>
    <row r="921991" spans="5:5">
      <c r="E921991"/>
    </row>
    <row r="921992" spans="5:5">
      <c r="E921992"/>
    </row>
    <row r="921993" spans="5:5">
      <c r="E921993"/>
    </row>
    <row r="921994" spans="5:5">
      <c r="E921994"/>
    </row>
    <row r="921995" spans="5:5">
      <c r="E921995"/>
    </row>
    <row r="921996" spans="5:5">
      <c r="E921996"/>
    </row>
    <row r="921997" spans="5:5">
      <c r="E921997"/>
    </row>
    <row r="921998" spans="5:5">
      <c r="E921998"/>
    </row>
    <row r="921999" spans="5:5">
      <c r="E921999"/>
    </row>
    <row r="922000" spans="5:5">
      <c r="E922000"/>
    </row>
    <row r="922001" spans="5:5">
      <c r="E922001"/>
    </row>
    <row r="922002" spans="5:5">
      <c r="E922002"/>
    </row>
    <row r="922003" spans="5:5">
      <c r="E922003"/>
    </row>
    <row r="922004" spans="5:5">
      <c r="E922004"/>
    </row>
    <row r="922005" spans="5:5">
      <c r="E922005"/>
    </row>
    <row r="922006" spans="5:5">
      <c r="E922006"/>
    </row>
    <row r="922007" spans="5:5">
      <c r="E922007"/>
    </row>
    <row r="922008" spans="5:5">
      <c r="E922008"/>
    </row>
    <row r="922009" spans="5:5">
      <c r="E922009"/>
    </row>
    <row r="922010" spans="5:5">
      <c r="E922010"/>
    </row>
    <row r="922011" spans="5:5">
      <c r="E922011"/>
    </row>
    <row r="922012" spans="5:5">
      <c r="E922012"/>
    </row>
    <row r="922013" spans="5:5">
      <c r="E922013"/>
    </row>
    <row r="922014" spans="5:5">
      <c r="E922014"/>
    </row>
    <row r="922015" spans="5:5">
      <c r="E922015"/>
    </row>
    <row r="922016" spans="5:5">
      <c r="E922016"/>
    </row>
    <row r="922017" spans="5:5">
      <c r="E922017"/>
    </row>
    <row r="922018" spans="5:5">
      <c r="E922018"/>
    </row>
    <row r="922019" spans="5:5">
      <c r="E922019"/>
    </row>
    <row r="922020" spans="5:5">
      <c r="E922020"/>
    </row>
    <row r="922021" spans="5:5">
      <c r="E922021"/>
    </row>
    <row r="922022" spans="5:5">
      <c r="E922022"/>
    </row>
    <row r="922023" spans="5:5">
      <c r="E922023"/>
    </row>
    <row r="922024" spans="5:5">
      <c r="E922024"/>
    </row>
    <row r="922025" spans="5:5">
      <c r="E922025"/>
    </row>
    <row r="922026" spans="5:5">
      <c r="E922026"/>
    </row>
    <row r="922027" spans="5:5">
      <c r="E922027"/>
    </row>
    <row r="922028" spans="5:5">
      <c r="E922028"/>
    </row>
    <row r="922029" spans="5:5">
      <c r="E922029"/>
    </row>
    <row r="922030" spans="5:5">
      <c r="E922030"/>
    </row>
    <row r="922031" spans="5:5">
      <c r="E922031"/>
    </row>
    <row r="922032" spans="5:5">
      <c r="E922032"/>
    </row>
    <row r="922033" spans="5:5">
      <c r="E922033"/>
    </row>
    <row r="922034" spans="5:5">
      <c r="E922034"/>
    </row>
    <row r="922035" spans="5:5">
      <c r="E922035"/>
    </row>
    <row r="922036" spans="5:5">
      <c r="E922036"/>
    </row>
    <row r="922037" spans="5:5">
      <c r="E922037"/>
    </row>
    <row r="922038" spans="5:5">
      <c r="E922038"/>
    </row>
    <row r="922039" spans="5:5">
      <c r="E922039"/>
    </row>
    <row r="922040" spans="5:5">
      <c r="E922040"/>
    </row>
    <row r="922041" spans="5:5">
      <c r="E922041"/>
    </row>
    <row r="922042" spans="5:5">
      <c r="E922042"/>
    </row>
    <row r="922043" spans="5:5">
      <c r="E922043"/>
    </row>
    <row r="922044" spans="5:5">
      <c r="E922044"/>
    </row>
    <row r="922045" spans="5:5">
      <c r="E922045"/>
    </row>
    <row r="922046" spans="5:5">
      <c r="E922046"/>
    </row>
    <row r="922047" spans="5:5">
      <c r="E922047"/>
    </row>
    <row r="922048" spans="5:5">
      <c r="E922048"/>
    </row>
    <row r="922049" spans="5:5">
      <c r="E922049"/>
    </row>
    <row r="922050" spans="5:5">
      <c r="E922050"/>
    </row>
    <row r="922051" spans="5:5">
      <c r="E922051"/>
    </row>
    <row r="922052" spans="5:5">
      <c r="E922052"/>
    </row>
    <row r="922053" spans="5:5">
      <c r="E922053"/>
    </row>
    <row r="922054" spans="5:5">
      <c r="E922054"/>
    </row>
    <row r="922055" spans="5:5">
      <c r="E922055"/>
    </row>
    <row r="922056" spans="5:5">
      <c r="E922056"/>
    </row>
    <row r="922057" spans="5:5">
      <c r="E922057"/>
    </row>
    <row r="922058" spans="5:5">
      <c r="E922058"/>
    </row>
    <row r="922059" spans="5:5">
      <c r="E922059"/>
    </row>
    <row r="922060" spans="5:5">
      <c r="E922060"/>
    </row>
    <row r="922061" spans="5:5">
      <c r="E922061"/>
    </row>
    <row r="922062" spans="5:5">
      <c r="E922062"/>
    </row>
    <row r="922063" spans="5:5">
      <c r="E922063"/>
    </row>
    <row r="922064" spans="5:5">
      <c r="E922064"/>
    </row>
    <row r="922065" spans="5:5">
      <c r="E922065"/>
    </row>
    <row r="922066" spans="5:5">
      <c r="E922066"/>
    </row>
    <row r="922067" spans="5:5">
      <c r="E922067"/>
    </row>
    <row r="922068" spans="5:5">
      <c r="E922068"/>
    </row>
    <row r="922069" spans="5:5">
      <c r="E922069"/>
    </row>
    <row r="922070" spans="5:5">
      <c r="E922070"/>
    </row>
    <row r="922071" spans="5:5">
      <c r="E922071"/>
    </row>
    <row r="922072" spans="5:5">
      <c r="E922072"/>
    </row>
    <row r="922073" spans="5:5">
      <c r="E922073"/>
    </row>
    <row r="922074" spans="5:5">
      <c r="E922074"/>
    </row>
    <row r="922075" spans="5:5">
      <c r="E922075"/>
    </row>
    <row r="922076" spans="5:5">
      <c r="E922076"/>
    </row>
    <row r="922077" spans="5:5">
      <c r="E922077"/>
    </row>
    <row r="922078" spans="5:5">
      <c r="E922078"/>
    </row>
    <row r="922079" spans="5:5">
      <c r="E922079"/>
    </row>
    <row r="922080" spans="5:5">
      <c r="E922080"/>
    </row>
    <row r="922081" spans="5:5">
      <c r="E922081"/>
    </row>
    <row r="922082" spans="5:5">
      <c r="E922082"/>
    </row>
    <row r="922083" spans="5:5">
      <c r="E922083"/>
    </row>
    <row r="922084" spans="5:5">
      <c r="E922084"/>
    </row>
    <row r="922085" spans="5:5">
      <c r="E922085"/>
    </row>
    <row r="922086" spans="5:5">
      <c r="E922086"/>
    </row>
    <row r="922087" spans="5:5">
      <c r="E922087"/>
    </row>
    <row r="922088" spans="5:5">
      <c r="E922088"/>
    </row>
    <row r="922089" spans="5:5">
      <c r="E922089"/>
    </row>
    <row r="922090" spans="5:5">
      <c r="E922090"/>
    </row>
    <row r="922091" spans="5:5">
      <c r="E922091"/>
    </row>
    <row r="922092" spans="5:5">
      <c r="E922092"/>
    </row>
    <row r="922093" spans="5:5">
      <c r="E922093"/>
    </row>
    <row r="922094" spans="5:5">
      <c r="E922094"/>
    </row>
    <row r="922095" spans="5:5">
      <c r="E922095"/>
    </row>
    <row r="922096" spans="5:5">
      <c r="E922096"/>
    </row>
    <row r="922097" spans="5:5">
      <c r="E922097"/>
    </row>
    <row r="922098" spans="5:5">
      <c r="E922098"/>
    </row>
    <row r="922099" spans="5:5">
      <c r="E922099"/>
    </row>
    <row r="922100" spans="5:5">
      <c r="E922100"/>
    </row>
    <row r="922101" spans="5:5">
      <c r="E922101"/>
    </row>
    <row r="922102" spans="5:5">
      <c r="E922102"/>
    </row>
    <row r="922103" spans="5:5">
      <c r="E922103"/>
    </row>
    <row r="922104" spans="5:5">
      <c r="E922104"/>
    </row>
    <row r="922105" spans="5:5">
      <c r="E922105"/>
    </row>
    <row r="922106" spans="5:5">
      <c r="E922106"/>
    </row>
    <row r="922107" spans="5:5">
      <c r="E922107"/>
    </row>
    <row r="922108" spans="5:5">
      <c r="E922108"/>
    </row>
    <row r="922109" spans="5:5">
      <c r="E922109"/>
    </row>
    <row r="922110" spans="5:5">
      <c r="E922110"/>
    </row>
    <row r="922111" spans="5:5">
      <c r="E922111"/>
    </row>
    <row r="922112" spans="5:5">
      <c r="E922112"/>
    </row>
    <row r="922113" spans="5:5">
      <c r="E922113"/>
    </row>
    <row r="922114" spans="5:5">
      <c r="E922114"/>
    </row>
    <row r="922115" spans="5:5">
      <c r="E922115"/>
    </row>
    <row r="922116" spans="5:5">
      <c r="E922116"/>
    </row>
    <row r="922117" spans="5:5">
      <c r="E922117"/>
    </row>
    <row r="922118" spans="5:5">
      <c r="E922118"/>
    </row>
    <row r="922119" spans="5:5">
      <c r="E922119"/>
    </row>
    <row r="922120" spans="5:5">
      <c r="E922120"/>
    </row>
    <row r="922121" spans="5:5">
      <c r="E922121"/>
    </row>
    <row r="922122" spans="5:5">
      <c r="E922122"/>
    </row>
    <row r="922123" spans="5:5">
      <c r="E922123"/>
    </row>
    <row r="922124" spans="5:5">
      <c r="E922124"/>
    </row>
    <row r="922125" spans="5:5">
      <c r="E922125"/>
    </row>
    <row r="922126" spans="5:5">
      <c r="E922126"/>
    </row>
    <row r="922127" spans="5:5">
      <c r="E922127"/>
    </row>
    <row r="922128" spans="5:5">
      <c r="E922128"/>
    </row>
    <row r="922129" spans="5:5">
      <c r="E922129"/>
    </row>
    <row r="922130" spans="5:5">
      <c r="E922130"/>
    </row>
    <row r="922131" spans="5:5">
      <c r="E922131"/>
    </row>
    <row r="922132" spans="5:5">
      <c r="E922132"/>
    </row>
    <row r="922133" spans="5:5">
      <c r="E922133"/>
    </row>
    <row r="922134" spans="5:5">
      <c r="E922134"/>
    </row>
    <row r="922135" spans="5:5">
      <c r="E922135"/>
    </row>
    <row r="922136" spans="5:5">
      <c r="E922136"/>
    </row>
    <row r="922137" spans="5:5">
      <c r="E922137"/>
    </row>
    <row r="922138" spans="5:5">
      <c r="E922138"/>
    </row>
    <row r="922139" spans="5:5">
      <c r="E922139"/>
    </row>
    <row r="922140" spans="5:5">
      <c r="E922140"/>
    </row>
    <row r="922141" spans="5:5">
      <c r="E922141"/>
    </row>
    <row r="922142" spans="5:5">
      <c r="E922142"/>
    </row>
    <row r="922143" spans="5:5">
      <c r="E922143"/>
    </row>
    <row r="922144" spans="5:5">
      <c r="E922144"/>
    </row>
    <row r="922145" spans="5:5">
      <c r="E922145"/>
    </row>
    <row r="922146" spans="5:5">
      <c r="E922146"/>
    </row>
    <row r="922147" spans="5:5">
      <c r="E922147"/>
    </row>
    <row r="922148" spans="5:5">
      <c r="E922148"/>
    </row>
    <row r="922149" spans="5:5">
      <c r="E922149"/>
    </row>
    <row r="922150" spans="5:5">
      <c r="E922150"/>
    </row>
    <row r="922151" spans="5:5">
      <c r="E922151"/>
    </row>
    <row r="922152" spans="5:5">
      <c r="E922152"/>
    </row>
    <row r="922153" spans="5:5">
      <c r="E922153"/>
    </row>
    <row r="922154" spans="5:5">
      <c r="E922154"/>
    </row>
    <row r="922155" spans="5:5">
      <c r="E922155"/>
    </row>
    <row r="922156" spans="5:5">
      <c r="E922156"/>
    </row>
    <row r="922157" spans="5:5">
      <c r="E922157"/>
    </row>
    <row r="922158" spans="5:5">
      <c r="E922158"/>
    </row>
    <row r="922159" spans="5:5">
      <c r="E922159"/>
    </row>
    <row r="922160" spans="5:5">
      <c r="E922160"/>
    </row>
    <row r="922161" spans="5:5">
      <c r="E922161"/>
    </row>
    <row r="922162" spans="5:5">
      <c r="E922162"/>
    </row>
    <row r="922163" spans="5:5">
      <c r="E922163"/>
    </row>
    <row r="922164" spans="5:5">
      <c r="E922164"/>
    </row>
    <row r="922165" spans="5:5">
      <c r="E922165"/>
    </row>
    <row r="922166" spans="5:5">
      <c r="E922166"/>
    </row>
    <row r="922167" spans="5:5">
      <c r="E922167"/>
    </row>
    <row r="922168" spans="5:5">
      <c r="E922168"/>
    </row>
    <row r="922169" spans="5:5">
      <c r="E922169"/>
    </row>
    <row r="922170" spans="5:5">
      <c r="E922170"/>
    </row>
    <row r="922171" spans="5:5">
      <c r="E922171"/>
    </row>
    <row r="922172" spans="5:5">
      <c r="E922172"/>
    </row>
    <row r="922173" spans="5:5">
      <c r="E922173"/>
    </row>
    <row r="922174" spans="5:5">
      <c r="E922174"/>
    </row>
    <row r="922175" spans="5:5">
      <c r="E922175"/>
    </row>
    <row r="922176" spans="5:5">
      <c r="E922176"/>
    </row>
    <row r="922177" spans="5:5">
      <c r="E922177"/>
    </row>
    <row r="922178" spans="5:5">
      <c r="E922178"/>
    </row>
    <row r="922179" spans="5:5">
      <c r="E922179"/>
    </row>
    <row r="922180" spans="5:5">
      <c r="E922180"/>
    </row>
    <row r="922181" spans="5:5">
      <c r="E922181"/>
    </row>
    <row r="922182" spans="5:5">
      <c r="E922182"/>
    </row>
    <row r="922183" spans="5:5">
      <c r="E922183"/>
    </row>
    <row r="922184" spans="5:5">
      <c r="E922184"/>
    </row>
    <row r="922185" spans="5:5">
      <c r="E922185"/>
    </row>
    <row r="922186" spans="5:5">
      <c r="E922186"/>
    </row>
    <row r="922187" spans="5:5">
      <c r="E922187"/>
    </row>
    <row r="922188" spans="5:5">
      <c r="E922188"/>
    </row>
    <row r="922189" spans="5:5">
      <c r="E922189"/>
    </row>
    <row r="922190" spans="5:5">
      <c r="E922190"/>
    </row>
    <row r="922191" spans="5:5">
      <c r="E922191"/>
    </row>
    <row r="922192" spans="5:5">
      <c r="E922192"/>
    </row>
    <row r="922193" spans="5:5">
      <c r="E922193"/>
    </row>
    <row r="922194" spans="5:5">
      <c r="E922194"/>
    </row>
    <row r="922195" spans="5:5">
      <c r="E922195"/>
    </row>
    <row r="922196" spans="5:5">
      <c r="E922196"/>
    </row>
    <row r="922197" spans="5:5">
      <c r="E922197"/>
    </row>
    <row r="922198" spans="5:5">
      <c r="E922198"/>
    </row>
    <row r="922199" spans="5:5">
      <c r="E922199"/>
    </row>
    <row r="922200" spans="5:5">
      <c r="E922200"/>
    </row>
    <row r="922201" spans="5:5">
      <c r="E922201"/>
    </row>
    <row r="922202" spans="5:5">
      <c r="E922202"/>
    </row>
    <row r="922203" spans="5:5">
      <c r="E922203"/>
    </row>
    <row r="922204" spans="5:5">
      <c r="E922204"/>
    </row>
    <row r="922205" spans="5:5">
      <c r="E922205"/>
    </row>
    <row r="922206" spans="5:5">
      <c r="E922206"/>
    </row>
    <row r="922207" spans="5:5">
      <c r="E922207"/>
    </row>
    <row r="922208" spans="5:5">
      <c r="E922208"/>
    </row>
    <row r="922209" spans="5:5">
      <c r="E922209"/>
    </row>
    <row r="922210" spans="5:5">
      <c r="E922210"/>
    </row>
    <row r="922211" spans="5:5">
      <c r="E922211"/>
    </row>
    <row r="922212" spans="5:5">
      <c r="E922212"/>
    </row>
    <row r="922213" spans="5:5">
      <c r="E922213"/>
    </row>
    <row r="922214" spans="5:5">
      <c r="E922214"/>
    </row>
    <row r="922215" spans="5:5">
      <c r="E922215"/>
    </row>
    <row r="922216" spans="5:5">
      <c r="E922216"/>
    </row>
    <row r="922217" spans="5:5">
      <c r="E922217"/>
    </row>
    <row r="922218" spans="5:5">
      <c r="E922218"/>
    </row>
    <row r="922219" spans="5:5">
      <c r="E922219"/>
    </row>
    <row r="922220" spans="5:5">
      <c r="E922220"/>
    </row>
    <row r="922221" spans="5:5">
      <c r="E922221"/>
    </row>
    <row r="922222" spans="5:5">
      <c r="E922222"/>
    </row>
    <row r="922223" spans="5:5">
      <c r="E922223"/>
    </row>
    <row r="922224" spans="5:5">
      <c r="E922224"/>
    </row>
    <row r="922225" spans="5:5">
      <c r="E922225"/>
    </row>
    <row r="922226" spans="5:5">
      <c r="E922226"/>
    </row>
    <row r="922227" spans="5:5">
      <c r="E922227"/>
    </row>
    <row r="922228" spans="5:5">
      <c r="E922228"/>
    </row>
    <row r="922229" spans="5:5">
      <c r="E922229"/>
    </row>
    <row r="922230" spans="5:5">
      <c r="E922230"/>
    </row>
    <row r="922231" spans="5:5">
      <c r="E922231"/>
    </row>
    <row r="922232" spans="5:5">
      <c r="E922232"/>
    </row>
    <row r="922233" spans="5:5">
      <c r="E922233"/>
    </row>
    <row r="922234" spans="5:5">
      <c r="E922234"/>
    </row>
    <row r="922235" spans="5:5">
      <c r="E922235"/>
    </row>
    <row r="922236" spans="5:5">
      <c r="E922236"/>
    </row>
    <row r="922237" spans="5:5">
      <c r="E922237"/>
    </row>
    <row r="922238" spans="5:5">
      <c r="E922238"/>
    </row>
    <row r="922239" spans="5:5">
      <c r="E922239"/>
    </row>
    <row r="922240" spans="5:5">
      <c r="E922240"/>
    </row>
    <row r="922241" spans="5:5">
      <c r="E922241"/>
    </row>
    <row r="922242" spans="5:5">
      <c r="E922242"/>
    </row>
    <row r="922243" spans="5:5">
      <c r="E922243"/>
    </row>
    <row r="922244" spans="5:5">
      <c r="E922244"/>
    </row>
    <row r="922245" spans="5:5">
      <c r="E922245"/>
    </row>
    <row r="922246" spans="5:5">
      <c r="E922246"/>
    </row>
    <row r="922247" spans="5:5">
      <c r="E922247"/>
    </row>
    <row r="922248" spans="5:5">
      <c r="E922248"/>
    </row>
    <row r="922249" spans="5:5">
      <c r="E922249"/>
    </row>
    <row r="922250" spans="5:5">
      <c r="E922250"/>
    </row>
    <row r="922251" spans="5:5">
      <c r="E922251"/>
    </row>
    <row r="922252" spans="5:5">
      <c r="E922252"/>
    </row>
    <row r="922253" spans="5:5">
      <c r="E922253"/>
    </row>
    <row r="922254" spans="5:5">
      <c r="E922254"/>
    </row>
    <row r="922255" spans="5:5">
      <c r="E922255"/>
    </row>
    <row r="922256" spans="5:5">
      <c r="E922256"/>
    </row>
    <row r="922257" spans="5:5">
      <c r="E922257"/>
    </row>
    <row r="922258" spans="5:5">
      <c r="E922258"/>
    </row>
    <row r="922259" spans="5:5">
      <c r="E922259"/>
    </row>
    <row r="922260" spans="5:5">
      <c r="E922260"/>
    </row>
    <row r="922261" spans="5:5">
      <c r="E922261"/>
    </row>
    <row r="922262" spans="5:5">
      <c r="E922262"/>
    </row>
    <row r="922263" spans="5:5">
      <c r="E922263"/>
    </row>
    <row r="922264" spans="5:5">
      <c r="E922264"/>
    </row>
    <row r="922265" spans="5:5">
      <c r="E922265"/>
    </row>
    <row r="922266" spans="5:5">
      <c r="E922266"/>
    </row>
    <row r="922267" spans="5:5">
      <c r="E922267"/>
    </row>
    <row r="922268" spans="5:5">
      <c r="E922268"/>
    </row>
    <row r="922269" spans="5:5">
      <c r="E922269"/>
    </row>
    <row r="922270" spans="5:5">
      <c r="E922270"/>
    </row>
    <row r="922271" spans="5:5">
      <c r="E922271"/>
    </row>
    <row r="922272" spans="5:5">
      <c r="E922272"/>
    </row>
    <row r="922273" spans="5:5">
      <c r="E922273"/>
    </row>
    <row r="922274" spans="5:5">
      <c r="E922274"/>
    </row>
    <row r="922275" spans="5:5">
      <c r="E922275"/>
    </row>
    <row r="922276" spans="5:5">
      <c r="E922276"/>
    </row>
    <row r="922277" spans="5:5">
      <c r="E922277"/>
    </row>
    <row r="922278" spans="5:5">
      <c r="E922278"/>
    </row>
    <row r="922279" spans="5:5">
      <c r="E922279"/>
    </row>
    <row r="922280" spans="5:5">
      <c r="E922280"/>
    </row>
    <row r="922281" spans="5:5">
      <c r="E922281"/>
    </row>
    <row r="922282" spans="5:5">
      <c r="E922282"/>
    </row>
    <row r="922283" spans="5:5">
      <c r="E922283"/>
    </row>
    <row r="922284" spans="5:5">
      <c r="E922284"/>
    </row>
    <row r="922285" spans="5:5">
      <c r="E922285"/>
    </row>
    <row r="922286" spans="5:5">
      <c r="E922286"/>
    </row>
    <row r="922287" spans="5:5">
      <c r="E922287"/>
    </row>
    <row r="922288" spans="5:5">
      <c r="E922288"/>
    </row>
    <row r="922289" spans="5:5">
      <c r="E922289"/>
    </row>
    <row r="922290" spans="5:5">
      <c r="E922290"/>
    </row>
    <row r="922291" spans="5:5">
      <c r="E922291"/>
    </row>
    <row r="922292" spans="5:5">
      <c r="E922292"/>
    </row>
    <row r="922293" spans="5:5">
      <c r="E922293"/>
    </row>
    <row r="922294" spans="5:5">
      <c r="E922294"/>
    </row>
    <row r="922295" spans="5:5">
      <c r="E922295"/>
    </row>
    <row r="922296" spans="5:5">
      <c r="E922296"/>
    </row>
    <row r="922297" spans="5:5">
      <c r="E922297"/>
    </row>
    <row r="922298" spans="5:5">
      <c r="E922298"/>
    </row>
    <row r="922299" spans="5:5">
      <c r="E922299"/>
    </row>
    <row r="922300" spans="5:5">
      <c r="E922300"/>
    </row>
    <row r="922301" spans="5:5">
      <c r="E922301"/>
    </row>
    <row r="922302" spans="5:5">
      <c r="E922302"/>
    </row>
    <row r="922303" spans="5:5">
      <c r="E922303"/>
    </row>
    <row r="922304" spans="5:5">
      <c r="E922304"/>
    </row>
    <row r="922305" spans="5:5">
      <c r="E922305"/>
    </row>
    <row r="922306" spans="5:5">
      <c r="E922306"/>
    </row>
    <row r="922307" spans="5:5">
      <c r="E922307"/>
    </row>
    <row r="922308" spans="5:5">
      <c r="E922308"/>
    </row>
    <row r="922309" spans="5:5">
      <c r="E922309"/>
    </row>
    <row r="922310" spans="5:5">
      <c r="E922310"/>
    </row>
    <row r="922311" spans="5:5">
      <c r="E922311"/>
    </row>
    <row r="922312" spans="5:5">
      <c r="E922312"/>
    </row>
    <row r="922313" spans="5:5">
      <c r="E922313"/>
    </row>
    <row r="922314" spans="5:5">
      <c r="E922314"/>
    </row>
    <row r="922315" spans="5:5">
      <c r="E922315"/>
    </row>
    <row r="922316" spans="5:5">
      <c r="E922316"/>
    </row>
    <row r="922317" spans="5:5">
      <c r="E922317"/>
    </row>
    <row r="922318" spans="5:5">
      <c r="E922318"/>
    </row>
    <row r="922319" spans="5:5">
      <c r="E922319"/>
    </row>
    <row r="922320" spans="5:5">
      <c r="E922320"/>
    </row>
    <row r="922321" spans="5:5">
      <c r="E922321"/>
    </row>
    <row r="922322" spans="5:5">
      <c r="E922322"/>
    </row>
    <row r="922323" spans="5:5">
      <c r="E922323"/>
    </row>
    <row r="922324" spans="5:5">
      <c r="E922324"/>
    </row>
    <row r="922325" spans="5:5">
      <c r="E922325"/>
    </row>
    <row r="922326" spans="5:5">
      <c r="E922326"/>
    </row>
    <row r="922327" spans="5:5">
      <c r="E922327"/>
    </row>
    <row r="922328" spans="5:5">
      <c r="E922328"/>
    </row>
    <row r="922329" spans="5:5">
      <c r="E922329"/>
    </row>
    <row r="922330" spans="5:5">
      <c r="E922330"/>
    </row>
    <row r="922331" spans="5:5">
      <c r="E922331"/>
    </row>
    <row r="922332" spans="5:5">
      <c r="E922332"/>
    </row>
    <row r="922333" spans="5:5">
      <c r="E922333"/>
    </row>
    <row r="922334" spans="5:5">
      <c r="E922334"/>
    </row>
    <row r="922335" spans="5:5">
      <c r="E922335"/>
    </row>
    <row r="922336" spans="5:5">
      <c r="E922336"/>
    </row>
    <row r="922337" spans="5:5">
      <c r="E922337"/>
    </row>
    <row r="922338" spans="5:5">
      <c r="E922338"/>
    </row>
    <row r="922339" spans="5:5">
      <c r="E922339"/>
    </row>
    <row r="922340" spans="5:5">
      <c r="E922340"/>
    </row>
    <row r="922341" spans="5:5">
      <c r="E922341"/>
    </row>
    <row r="922342" spans="5:5">
      <c r="E922342"/>
    </row>
    <row r="922343" spans="5:5">
      <c r="E922343"/>
    </row>
    <row r="922344" spans="5:5">
      <c r="E922344"/>
    </row>
    <row r="922345" spans="5:5">
      <c r="E922345"/>
    </row>
    <row r="922346" spans="5:5">
      <c r="E922346"/>
    </row>
    <row r="922347" spans="5:5">
      <c r="E922347"/>
    </row>
    <row r="922348" spans="5:5">
      <c r="E922348"/>
    </row>
    <row r="922349" spans="5:5">
      <c r="E922349"/>
    </row>
    <row r="922350" spans="5:5">
      <c r="E922350"/>
    </row>
    <row r="922351" spans="5:5">
      <c r="E922351"/>
    </row>
    <row r="922352" spans="5:5">
      <c r="E922352"/>
    </row>
    <row r="922353" spans="5:5">
      <c r="E922353"/>
    </row>
    <row r="922354" spans="5:5">
      <c r="E922354"/>
    </row>
    <row r="922355" spans="5:5">
      <c r="E922355"/>
    </row>
    <row r="922356" spans="5:5">
      <c r="E922356"/>
    </row>
    <row r="922357" spans="5:5">
      <c r="E922357"/>
    </row>
    <row r="922358" spans="5:5">
      <c r="E922358"/>
    </row>
    <row r="922359" spans="5:5">
      <c r="E922359"/>
    </row>
    <row r="922360" spans="5:5">
      <c r="E922360"/>
    </row>
    <row r="922361" spans="5:5">
      <c r="E922361"/>
    </row>
    <row r="922362" spans="5:5">
      <c r="E922362"/>
    </row>
    <row r="922363" spans="5:5">
      <c r="E922363"/>
    </row>
    <row r="922364" spans="5:5">
      <c r="E922364"/>
    </row>
    <row r="922365" spans="5:5">
      <c r="E922365"/>
    </row>
    <row r="922366" spans="5:5">
      <c r="E922366"/>
    </row>
    <row r="922367" spans="5:5">
      <c r="E922367"/>
    </row>
    <row r="922368" spans="5:5">
      <c r="E922368"/>
    </row>
    <row r="922369" spans="5:5">
      <c r="E922369"/>
    </row>
    <row r="922370" spans="5:5">
      <c r="E922370"/>
    </row>
    <row r="922371" spans="5:5">
      <c r="E922371"/>
    </row>
    <row r="922372" spans="5:5">
      <c r="E922372"/>
    </row>
    <row r="922373" spans="5:5">
      <c r="E922373"/>
    </row>
    <row r="922374" spans="5:5">
      <c r="E922374"/>
    </row>
    <row r="922375" spans="5:5">
      <c r="E922375"/>
    </row>
    <row r="922376" spans="5:5">
      <c r="E922376"/>
    </row>
    <row r="922377" spans="5:5">
      <c r="E922377"/>
    </row>
    <row r="922378" spans="5:5">
      <c r="E922378"/>
    </row>
    <row r="922379" spans="5:5">
      <c r="E922379"/>
    </row>
    <row r="922380" spans="5:5">
      <c r="E922380"/>
    </row>
    <row r="922381" spans="5:5">
      <c r="E922381"/>
    </row>
    <row r="922382" spans="5:5">
      <c r="E922382"/>
    </row>
    <row r="922383" spans="5:5">
      <c r="E922383"/>
    </row>
    <row r="922384" spans="5:5">
      <c r="E922384"/>
    </row>
    <row r="922385" spans="5:5">
      <c r="E922385"/>
    </row>
    <row r="922386" spans="5:5">
      <c r="E922386"/>
    </row>
    <row r="922387" spans="5:5">
      <c r="E922387"/>
    </row>
    <row r="922388" spans="5:5">
      <c r="E922388"/>
    </row>
    <row r="922389" spans="5:5">
      <c r="E922389"/>
    </row>
    <row r="922390" spans="5:5">
      <c r="E922390"/>
    </row>
    <row r="922391" spans="5:5">
      <c r="E922391"/>
    </row>
    <row r="922392" spans="5:5">
      <c r="E922392"/>
    </row>
    <row r="922393" spans="5:5">
      <c r="E922393"/>
    </row>
    <row r="922394" spans="5:5">
      <c r="E922394"/>
    </row>
    <row r="922395" spans="5:5">
      <c r="E922395"/>
    </row>
    <row r="922396" spans="5:5">
      <c r="E922396"/>
    </row>
    <row r="922397" spans="5:5">
      <c r="E922397"/>
    </row>
    <row r="922398" spans="5:5">
      <c r="E922398"/>
    </row>
    <row r="922399" spans="5:5">
      <c r="E922399"/>
    </row>
    <row r="922400" spans="5:5">
      <c r="E922400"/>
    </row>
    <row r="922401" spans="5:5">
      <c r="E922401"/>
    </row>
    <row r="922402" spans="5:5">
      <c r="E922402"/>
    </row>
    <row r="922403" spans="5:5">
      <c r="E922403"/>
    </row>
    <row r="922404" spans="5:5">
      <c r="E922404"/>
    </row>
    <row r="922405" spans="5:5">
      <c r="E922405"/>
    </row>
    <row r="922406" spans="5:5">
      <c r="E922406"/>
    </row>
    <row r="922407" spans="5:5">
      <c r="E922407"/>
    </row>
    <row r="922408" spans="5:5">
      <c r="E922408"/>
    </row>
    <row r="922409" spans="5:5">
      <c r="E922409"/>
    </row>
    <row r="922410" spans="5:5">
      <c r="E922410"/>
    </row>
    <row r="922411" spans="5:5">
      <c r="E922411"/>
    </row>
    <row r="922412" spans="5:5">
      <c r="E922412"/>
    </row>
    <row r="922413" spans="5:5">
      <c r="E922413"/>
    </row>
    <row r="922414" spans="5:5">
      <c r="E922414"/>
    </row>
    <row r="922415" spans="5:5">
      <c r="E922415"/>
    </row>
    <row r="922416" spans="5:5">
      <c r="E922416"/>
    </row>
    <row r="922417" spans="5:5">
      <c r="E922417"/>
    </row>
    <row r="922418" spans="5:5">
      <c r="E922418"/>
    </row>
    <row r="922419" spans="5:5">
      <c r="E922419"/>
    </row>
    <row r="922420" spans="5:5">
      <c r="E922420"/>
    </row>
    <row r="922421" spans="5:5">
      <c r="E922421"/>
    </row>
    <row r="922422" spans="5:5">
      <c r="E922422"/>
    </row>
    <row r="922423" spans="5:5">
      <c r="E922423"/>
    </row>
    <row r="922424" spans="5:5">
      <c r="E922424"/>
    </row>
    <row r="922425" spans="5:5">
      <c r="E922425"/>
    </row>
    <row r="922426" spans="5:5">
      <c r="E922426"/>
    </row>
    <row r="922427" spans="5:5">
      <c r="E922427"/>
    </row>
    <row r="922428" spans="5:5">
      <c r="E922428"/>
    </row>
    <row r="922429" spans="5:5">
      <c r="E922429"/>
    </row>
    <row r="922430" spans="5:5">
      <c r="E922430"/>
    </row>
    <row r="922431" spans="5:5">
      <c r="E922431"/>
    </row>
    <row r="922432" spans="5:5">
      <c r="E922432"/>
    </row>
    <row r="922433" spans="5:5">
      <c r="E922433"/>
    </row>
    <row r="922434" spans="5:5">
      <c r="E922434"/>
    </row>
    <row r="922435" spans="5:5">
      <c r="E922435"/>
    </row>
    <row r="922436" spans="5:5">
      <c r="E922436"/>
    </row>
    <row r="922437" spans="5:5">
      <c r="E922437"/>
    </row>
    <row r="922438" spans="5:5">
      <c r="E922438"/>
    </row>
    <row r="922439" spans="5:5">
      <c r="E922439"/>
    </row>
    <row r="922440" spans="5:5">
      <c r="E922440"/>
    </row>
    <row r="922441" spans="5:5">
      <c r="E922441"/>
    </row>
    <row r="922442" spans="5:5">
      <c r="E922442"/>
    </row>
    <row r="922443" spans="5:5">
      <c r="E922443"/>
    </row>
    <row r="922444" spans="5:5">
      <c r="E922444"/>
    </row>
    <row r="922445" spans="5:5">
      <c r="E922445"/>
    </row>
    <row r="922446" spans="5:5">
      <c r="E922446"/>
    </row>
    <row r="922447" spans="5:5">
      <c r="E922447"/>
    </row>
    <row r="922448" spans="5:5">
      <c r="E922448"/>
    </row>
    <row r="922449" spans="5:5">
      <c r="E922449"/>
    </row>
    <row r="922450" spans="5:5">
      <c r="E922450"/>
    </row>
    <row r="922451" spans="5:5">
      <c r="E922451"/>
    </row>
    <row r="922452" spans="5:5">
      <c r="E922452"/>
    </row>
    <row r="922453" spans="5:5">
      <c r="E922453"/>
    </row>
    <row r="922454" spans="5:5">
      <c r="E922454"/>
    </row>
    <row r="922455" spans="5:5">
      <c r="E922455"/>
    </row>
    <row r="922456" spans="5:5">
      <c r="E922456"/>
    </row>
    <row r="922457" spans="5:5">
      <c r="E922457"/>
    </row>
    <row r="922458" spans="5:5">
      <c r="E922458"/>
    </row>
    <row r="922459" spans="5:5">
      <c r="E922459"/>
    </row>
    <row r="922460" spans="5:5">
      <c r="E922460"/>
    </row>
    <row r="922461" spans="5:5">
      <c r="E922461"/>
    </row>
    <row r="922462" spans="5:5">
      <c r="E922462"/>
    </row>
    <row r="922463" spans="5:5">
      <c r="E922463"/>
    </row>
    <row r="922464" spans="5:5">
      <c r="E922464"/>
    </row>
    <row r="922465" spans="5:5">
      <c r="E922465"/>
    </row>
    <row r="922466" spans="5:5">
      <c r="E922466"/>
    </row>
    <row r="922467" spans="5:5">
      <c r="E922467"/>
    </row>
    <row r="922468" spans="5:5">
      <c r="E922468"/>
    </row>
    <row r="922469" spans="5:5">
      <c r="E922469"/>
    </row>
    <row r="922470" spans="5:5">
      <c r="E922470"/>
    </row>
    <row r="922471" spans="5:5">
      <c r="E922471"/>
    </row>
    <row r="922472" spans="5:5">
      <c r="E922472"/>
    </row>
    <row r="922473" spans="5:5">
      <c r="E922473"/>
    </row>
    <row r="922474" spans="5:5">
      <c r="E922474"/>
    </row>
    <row r="922475" spans="5:5">
      <c r="E922475"/>
    </row>
    <row r="922476" spans="5:5">
      <c r="E922476"/>
    </row>
    <row r="922477" spans="5:5">
      <c r="E922477"/>
    </row>
    <row r="922478" spans="5:5">
      <c r="E922478"/>
    </row>
    <row r="922479" spans="5:5">
      <c r="E922479"/>
    </row>
    <row r="922480" spans="5:5">
      <c r="E922480"/>
    </row>
    <row r="922481" spans="5:5">
      <c r="E922481"/>
    </row>
    <row r="922482" spans="5:5">
      <c r="E922482"/>
    </row>
    <row r="922483" spans="5:5">
      <c r="E922483"/>
    </row>
    <row r="922484" spans="5:5">
      <c r="E922484"/>
    </row>
    <row r="922485" spans="5:5">
      <c r="E922485"/>
    </row>
    <row r="922486" spans="5:5">
      <c r="E922486"/>
    </row>
    <row r="922487" spans="5:5">
      <c r="E922487"/>
    </row>
    <row r="922488" spans="5:5">
      <c r="E922488"/>
    </row>
    <row r="922489" spans="5:5">
      <c r="E922489"/>
    </row>
    <row r="922490" spans="5:5">
      <c r="E922490"/>
    </row>
    <row r="922491" spans="5:5">
      <c r="E922491"/>
    </row>
    <row r="922492" spans="5:5">
      <c r="E922492"/>
    </row>
    <row r="922493" spans="5:5">
      <c r="E922493"/>
    </row>
    <row r="922494" spans="5:5">
      <c r="E922494"/>
    </row>
    <row r="922495" spans="5:5">
      <c r="E922495"/>
    </row>
    <row r="922496" spans="5:5">
      <c r="E922496"/>
    </row>
    <row r="922497" spans="5:5">
      <c r="E922497"/>
    </row>
    <row r="922498" spans="5:5">
      <c r="E922498"/>
    </row>
    <row r="922499" spans="5:5">
      <c r="E922499"/>
    </row>
    <row r="922500" spans="5:5">
      <c r="E922500"/>
    </row>
    <row r="922501" spans="5:5">
      <c r="E922501"/>
    </row>
    <row r="922502" spans="5:5">
      <c r="E922502"/>
    </row>
    <row r="922503" spans="5:5">
      <c r="E922503"/>
    </row>
    <row r="922504" spans="5:5">
      <c r="E922504"/>
    </row>
    <row r="922505" spans="5:5">
      <c r="E922505"/>
    </row>
    <row r="922506" spans="5:5">
      <c r="E922506"/>
    </row>
    <row r="922507" spans="5:5">
      <c r="E922507"/>
    </row>
    <row r="922508" spans="5:5">
      <c r="E922508"/>
    </row>
    <row r="922509" spans="5:5">
      <c r="E922509"/>
    </row>
    <row r="922510" spans="5:5">
      <c r="E922510"/>
    </row>
    <row r="922511" spans="5:5">
      <c r="E922511"/>
    </row>
    <row r="922512" spans="5:5">
      <c r="E922512"/>
    </row>
    <row r="922513" spans="5:5">
      <c r="E922513"/>
    </row>
    <row r="922514" spans="5:5">
      <c r="E922514"/>
    </row>
    <row r="922515" spans="5:5">
      <c r="E922515"/>
    </row>
    <row r="922516" spans="5:5">
      <c r="E922516"/>
    </row>
    <row r="922517" spans="5:5">
      <c r="E922517"/>
    </row>
    <row r="922518" spans="5:5">
      <c r="E922518"/>
    </row>
    <row r="922519" spans="5:5">
      <c r="E922519"/>
    </row>
    <row r="922520" spans="5:5">
      <c r="E922520"/>
    </row>
    <row r="922521" spans="5:5">
      <c r="E922521"/>
    </row>
    <row r="922522" spans="5:5">
      <c r="E922522"/>
    </row>
    <row r="922523" spans="5:5">
      <c r="E922523"/>
    </row>
    <row r="922524" spans="5:5">
      <c r="E922524"/>
    </row>
    <row r="922525" spans="5:5">
      <c r="E922525"/>
    </row>
    <row r="922526" spans="5:5">
      <c r="E922526"/>
    </row>
    <row r="922527" spans="5:5">
      <c r="E922527"/>
    </row>
    <row r="922528" spans="5:5">
      <c r="E922528"/>
    </row>
    <row r="922529" spans="5:5">
      <c r="E922529"/>
    </row>
    <row r="922530" spans="5:5">
      <c r="E922530"/>
    </row>
    <row r="922531" spans="5:5">
      <c r="E922531"/>
    </row>
    <row r="922532" spans="5:5">
      <c r="E922532"/>
    </row>
    <row r="922533" spans="5:5">
      <c r="E922533"/>
    </row>
    <row r="922534" spans="5:5">
      <c r="E922534"/>
    </row>
    <row r="922535" spans="5:5">
      <c r="E922535"/>
    </row>
    <row r="922536" spans="5:5">
      <c r="E922536"/>
    </row>
    <row r="922537" spans="5:5">
      <c r="E922537"/>
    </row>
    <row r="922538" spans="5:5">
      <c r="E922538"/>
    </row>
    <row r="922539" spans="5:5">
      <c r="E922539"/>
    </row>
    <row r="922540" spans="5:5">
      <c r="E922540"/>
    </row>
    <row r="922541" spans="5:5">
      <c r="E922541"/>
    </row>
    <row r="922542" spans="5:5">
      <c r="E922542"/>
    </row>
    <row r="922543" spans="5:5">
      <c r="E922543"/>
    </row>
    <row r="922544" spans="5:5">
      <c r="E922544"/>
    </row>
    <row r="922545" spans="5:5">
      <c r="E922545"/>
    </row>
    <row r="922546" spans="5:5">
      <c r="E922546"/>
    </row>
    <row r="922547" spans="5:5">
      <c r="E922547"/>
    </row>
    <row r="922548" spans="5:5">
      <c r="E922548"/>
    </row>
    <row r="922549" spans="5:5">
      <c r="E922549"/>
    </row>
    <row r="922550" spans="5:5">
      <c r="E922550"/>
    </row>
    <row r="922551" spans="5:5">
      <c r="E922551"/>
    </row>
    <row r="922552" spans="5:5">
      <c r="E922552"/>
    </row>
    <row r="922553" spans="5:5">
      <c r="E922553"/>
    </row>
    <row r="922554" spans="5:5">
      <c r="E922554"/>
    </row>
    <row r="922555" spans="5:5">
      <c r="E922555"/>
    </row>
    <row r="922556" spans="5:5">
      <c r="E922556"/>
    </row>
    <row r="922557" spans="5:5">
      <c r="E922557"/>
    </row>
    <row r="922558" spans="5:5">
      <c r="E922558"/>
    </row>
    <row r="922559" spans="5:5">
      <c r="E922559"/>
    </row>
    <row r="922560" spans="5:5">
      <c r="E922560"/>
    </row>
    <row r="922561" spans="5:5">
      <c r="E922561"/>
    </row>
    <row r="922562" spans="5:5">
      <c r="E922562"/>
    </row>
    <row r="922563" spans="5:5">
      <c r="E922563"/>
    </row>
    <row r="922564" spans="5:5">
      <c r="E922564"/>
    </row>
    <row r="922565" spans="5:5">
      <c r="E922565"/>
    </row>
    <row r="922566" spans="5:5">
      <c r="E922566"/>
    </row>
    <row r="922567" spans="5:5">
      <c r="E922567"/>
    </row>
    <row r="922568" spans="5:5">
      <c r="E922568"/>
    </row>
    <row r="922569" spans="5:5">
      <c r="E922569"/>
    </row>
    <row r="922570" spans="5:5">
      <c r="E922570"/>
    </row>
    <row r="922571" spans="5:5">
      <c r="E922571"/>
    </row>
    <row r="922572" spans="5:5">
      <c r="E922572"/>
    </row>
    <row r="922573" spans="5:5">
      <c r="E922573"/>
    </row>
    <row r="922574" spans="5:5">
      <c r="E922574"/>
    </row>
    <row r="922575" spans="5:5">
      <c r="E922575"/>
    </row>
    <row r="922576" spans="5:5">
      <c r="E922576"/>
    </row>
    <row r="922577" spans="5:5">
      <c r="E922577"/>
    </row>
    <row r="922578" spans="5:5">
      <c r="E922578"/>
    </row>
    <row r="922579" spans="5:5">
      <c r="E922579"/>
    </row>
    <row r="922580" spans="5:5">
      <c r="E922580"/>
    </row>
    <row r="922581" spans="5:5">
      <c r="E922581"/>
    </row>
    <row r="922582" spans="5:5">
      <c r="E922582"/>
    </row>
    <row r="922583" spans="5:5">
      <c r="E922583"/>
    </row>
    <row r="922584" spans="5:5">
      <c r="E922584"/>
    </row>
    <row r="922585" spans="5:5">
      <c r="E922585"/>
    </row>
    <row r="922586" spans="5:5">
      <c r="E922586"/>
    </row>
    <row r="922587" spans="5:5">
      <c r="E922587"/>
    </row>
    <row r="922588" spans="5:5">
      <c r="E922588"/>
    </row>
    <row r="922589" spans="5:5">
      <c r="E922589"/>
    </row>
    <row r="922590" spans="5:5">
      <c r="E922590"/>
    </row>
    <row r="922591" spans="5:5">
      <c r="E922591"/>
    </row>
    <row r="922592" spans="5:5">
      <c r="E922592"/>
    </row>
    <row r="922593" spans="5:5">
      <c r="E922593"/>
    </row>
    <row r="922594" spans="5:5">
      <c r="E922594"/>
    </row>
    <row r="922595" spans="5:5">
      <c r="E922595"/>
    </row>
    <row r="922596" spans="5:5">
      <c r="E922596"/>
    </row>
    <row r="922597" spans="5:5">
      <c r="E922597"/>
    </row>
    <row r="922598" spans="5:5">
      <c r="E922598"/>
    </row>
    <row r="922599" spans="5:5">
      <c r="E922599"/>
    </row>
    <row r="922600" spans="5:5">
      <c r="E922600"/>
    </row>
    <row r="922601" spans="5:5">
      <c r="E922601"/>
    </row>
    <row r="922602" spans="5:5">
      <c r="E922602"/>
    </row>
    <row r="922603" spans="5:5">
      <c r="E922603"/>
    </row>
    <row r="922604" spans="5:5">
      <c r="E922604"/>
    </row>
    <row r="922605" spans="5:5">
      <c r="E922605"/>
    </row>
    <row r="922606" spans="5:5">
      <c r="E922606"/>
    </row>
    <row r="922607" spans="5:5">
      <c r="E922607"/>
    </row>
    <row r="922608" spans="5:5">
      <c r="E922608"/>
    </row>
    <row r="922609" spans="5:5">
      <c r="E922609"/>
    </row>
    <row r="922610" spans="5:5">
      <c r="E922610"/>
    </row>
    <row r="922611" spans="5:5">
      <c r="E922611"/>
    </row>
    <row r="922612" spans="5:5">
      <c r="E922612"/>
    </row>
    <row r="922613" spans="5:5">
      <c r="E922613"/>
    </row>
    <row r="922614" spans="5:5">
      <c r="E922614"/>
    </row>
    <row r="922615" spans="5:5">
      <c r="E922615"/>
    </row>
    <row r="922616" spans="5:5">
      <c r="E922616"/>
    </row>
    <row r="922617" spans="5:5">
      <c r="E922617"/>
    </row>
    <row r="922618" spans="5:5">
      <c r="E922618"/>
    </row>
    <row r="922619" spans="5:5">
      <c r="E922619"/>
    </row>
    <row r="922620" spans="5:5">
      <c r="E922620"/>
    </row>
    <row r="922621" spans="5:5">
      <c r="E922621"/>
    </row>
    <row r="922622" spans="5:5">
      <c r="E922622"/>
    </row>
    <row r="922623" spans="5:5">
      <c r="E922623"/>
    </row>
    <row r="922624" spans="5:5">
      <c r="E922624"/>
    </row>
    <row r="922625" spans="5:5">
      <c r="E922625"/>
    </row>
    <row r="922626" spans="5:5">
      <c r="E922626"/>
    </row>
    <row r="922627" spans="5:5">
      <c r="E922627"/>
    </row>
    <row r="922628" spans="5:5">
      <c r="E922628"/>
    </row>
    <row r="922629" spans="5:5">
      <c r="E922629"/>
    </row>
    <row r="922630" spans="5:5">
      <c r="E922630"/>
    </row>
    <row r="922631" spans="5:5">
      <c r="E922631"/>
    </row>
    <row r="922632" spans="5:5">
      <c r="E922632"/>
    </row>
    <row r="922633" spans="5:5">
      <c r="E922633"/>
    </row>
    <row r="922634" spans="5:5">
      <c r="E922634"/>
    </row>
    <row r="922635" spans="5:5">
      <c r="E922635"/>
    </row>
    <row r="922636" spans="5:5">
      <c r="E922636"/>
    </row>
    <row r="922637" spans="5:5">
      <c r="E922637"/>
    </row>
    <row r="922638" spans="5:5">
      <c r="E922638"/>
    </row>
    <row r="922639" spans="5:5">
      <c r="E922639"/>
    </row>
    <row r="922640" spans="5:5">
      <c r="E922640"/>
    </row>
    <row r="922641" spans="5:5">
      <c r="E922641"/>
    </row>
    <row r="922642" spans="5:5">
      <c r="E922642"/>
    </row>
    <row r="922643" spans="5:5">
      <c r="E922643"/>
    </row>
    <row r="922644" spans="5:5">
      <c r="E922644"/>
    </row>
    <row r="922645" spans="5:5">
      <c r="E922645"/>
    </row>
    <row r="922646" spans="5:5">
      <c r="E922646"/>
    </row>
    <row r="922647" spans="5:5">
      <c r="E922647"/>
    </row>
    <row r="922648" spans="5:5">
      <c r="E922648"/>
    </row>
    <row r="922649" spans="5:5">
      <c r="E922649"/>
    </row>
    <row r="922650" spans="5:5">
      <c r="E922650"/>
    </row>
    <row r="922651" spans="5:5">
      <c r="E922651"/>
    </row>
    <row r="922652" spans="5:5">
      <c r="E922652"/>
    </row>
    <row r="922653" spans="5:5">
      <c r="E922653"/>
    </row>
    <row r="922654" spans="5:5">
      <c r="E922654"/>
    </row>
    <row r="922655" spans="5:5">
      <c r="E922655"/>
    </row>
    <row r="922656" spans="5:5">
      <c r="E922656"/>
    </row>
    <row r="922657" spans="5:5">
      <c r="E922657"/>
    </row>
    <row r="922658" spans="5:5">
      <c r="E922658"/>
    </row>
    <row r="922659" spans="5:5">
      <c r="E922659"/>
    </row>
    <row r="922660" spans="5:5">
      <c r="E922660"/>
    </row>
    <row r="922661" spans="5:5">
      <c r="E922661"/>
    </row>
    <row r="922662" spans="5:5">
      <c r="E922662"/>
    </row>
    <row r="922663" spans="5:5">
      <c r="E922663"/>
    </row>
    <row r="922664" spans="5:5">
      <c r="E922664"/>
    </row>
    <row r="922665" spans="5:5">
      <c r="E922665"/>
    </row>
    <row r="922666" spans="5:5">
      <c r="E922666"/>
    </row>
    <row r="922667" spans="5:5">
      <c r="E922667"/>
    </row>
    <row r="922668" spans="5:5">
      <c r="E922668"/>
    </row>
    <row r="922669" spans="5:5">
      <c r="E922669"/>
    </row>
    <row r="922670" spans="5:5">
      <c r="E922670"/>
    </row>
    <row r="922671" spans="5:5">
      <c r="E922671"/>
    </row>
    <row r="922672" spans="5:5">
      <c r="E922672"/>
    </row>
    <row r="922673" spans="5:5">
      <c r="E922673"/>
    </row>
    <row r="922674" spans="5:5">
      <c r="E922674"/>
    </row>
    <row r="922675" spans="5:5">
      <c r="E922675"/>
    </row>
    <row r="922676" spans="5:5">
      <c r="E922676"/>
    </row>
    <row r="922677" spans="5:5">
      <c r="E922677"/>
    </row>
    <row r="922678" spans="5:5">
      <c r="E922678"/>
    </row>
    <row r="922679" spans="5:5">
      <c r="E922679"/>
    </row>
    <row r="922680" spans="5:5">
      <c r="E922680"/>
    </row>
    <row r="922681" spans="5:5">
      <c r="E922681"/>
    </row>
    <row r="922682" spans="5:5">
      <c r="E922682"/>
    </row>
    <row r="922683" spans="5:5">
      <c r="E922683"/>
    </row>
    <row r="922684" spans="5:5">
      <c r="E922684"/>
    </row>
    <row r="922685" spans="5:5">
      <c r="E922685"/>
    </row>
    <row r="922686" spans="5:5">
      <c r="E922686"/>
    </row>
    <row r="922687" spans="5:5">
      <c r="E922687"/>
    </row>
    <row r="922688" spans="5:5">
      <c r="E922688"/>
    </row>
    <row r="922689" spans="5:5">
      <c r="E922689"/>
    </row>
    <row r="922690" spans="5:5">
      <c r="E922690"/>
    </row>
    <row r="922691" spans="5:5">
      <c r="E922691"/>
    </row>
    <row r="922692" spans="5:5">
      <c r="E922692"/>
    </row>
    <row r="922693" spans="5:5">
      <c r="E922693"/>
    </row>
    <row r="922694" spans="5:5">
      <c r="E922694"/>
    </row>
    <row r="922695" spans="5:5">
      <c r="E922695"/>
    </row>
    <row r="922696" spans="5:5">
      <c r="E922696"/>
    </row>
    <row r="922697" spans="5:5">
      <c r="E922697"/>
    </row>
    <row r="922698" spans="5:5">
      <c r="E922698"/>
    </row>
    <row r="922699" spans="5:5">
      <c r="E922699"/>
    </row>
    <row r="922700" spans="5:5">
      <c r="E922700"/>
    </row>
    <row r="922701" spans="5:5">
      <c r="E922701"/>
    </row>
    <row r="922702" spans="5:5">
      <c r="E922702"/>
    </row>
    <row r="922703" spans="5:5">
      <c r="E922703"/>
    </row>
    <row r="922704" spans="5:5">
      <c r="E922704"/>
    </row>
    <row r="922705" spans="5:5">
      <c r="E922705"/>
    </row>
    <row r="922706" spans="5:5">
      <c r="E922706"/>
    </row>
    <row r="922707" spans="5:5">
      <c r="E922707"/>
    </row>
    <row r="922708" spans="5:5">
      <c r="E922708"/>
    </row>
    <row r="922709" spans="5:5">
      <c r="E922709"/>
    </row>
    <row r="922710" spans="5:5">
      <c r="E922710"/>
    </row>
    <row r="922711" spans="5:5">
      <c r="E922711"/>
    </row>
    <row r="922712" spans="5:5">
      <c r="E922712"/>
    </row>
    <row r="922713" spans="5:5">
      <c r="E922713"/>
    </row>
    <row r="922714" spans="5:5">
      <c r="E922714"/>
    </row>
    <row r="922715" spans="5:5">
      <c r="E922715"/>
    </row>
    <row r="922716" spans="5:5">
      <c r="E922716"/>
    </row>
    <row r="922717" spans="5:5">
      <c r="E922717"/>
    </row>
    <row r="922718" spans="5:5">
      <c r="E922718"/>
    </row>
    <row r="922719" spans="5:5">
      <c r="E922719"/>
    </row>
    <row r="922720" spans="5:5">
      <c r="E922720"/>
    </row>
    <row r="922721" spans="5:5">
      <c r="E922721"/>
    </row>
    <row r="922722" spans="5:5">
      <c r="E922722"/>
    </row>
    <row r="922723" spans="5:5">
      <c r="E922723"/>
    </row>
    <row r="922724" spans="5:5">
      <c r="E922724"/>
    </row>
    <row r="922725" spans="5:5">
      <c r="E922725"/>
    </row>
    <row r="922726" spans="5:5">
      <c r="E922726"/>
    </row>
    <row r="922727" spans="5:5">
      <c r="E922727"/>
    </row>
    <row r="922728" spans="5:5">
      <c r="E922728"/>
    </row>
    <row r="922729" spans="5:5">
      <c r="E922729"/>
    </row>
    <row r="922730" spans="5:5">
      <c r="E922730"/>
    </row>
    <row r="922731" spans="5:5">
      <c r="E922731"/>
    </row>
    <row r="922732" spans="5:5">
      <c r="E922732"/>
    </row>
    <row r="922733" spans="5:5">
      <c r="E922733"/>
    </row>
    <row r="922734" spans="5:5">
      <c r="E922734"/>
    </row>
    <row r="922735" spans="5:5">
      <c r="E922735"/>
    </row>
    <row r="922736" spans="5:5">
      <c r="E922736"/>
    </row>
    <row r="922737" spans="5:5">
      <c r="E922737"/>
    </row>
    <row r="922738" spans="5:5">
      <c r="E922738"/>
    </row>
    <row r="922739" spans="5:5">
      <c r="E922739"/>
    </row>
    <row r="922740" spans="5:5">
      <c r="E922740"/>
    </row>
    <row r="922741" spans="5:5">
      <c r="E922741"/>
    </row>
    <row r="922742" spans="5:5">
      <c r="E922742"/>
    </row>
    <row r="922743" spans="5:5">
      <c r="E922743"/>
    </row>
    <row r="922744" spans="5:5">
      <c r="E922744"/>
    </row>
    <row r="922745" spans="5:5">
      <c r="E922745"/>
    </row>
    <row r="922746" spans="5:5">
      <c r="E922746"/>
    </row>
    <row r="922747" spans="5:5">
      <c r="E922747"/>
    </row>
    <row r="922748" spans="5:5">
      <c r="E922748"/>
    </row>
    <row r="922749" spans="5:5">
      <c r="E922749"/>
    </row>
    <row r="922750" spans="5:5">
      <c r="E922750"/>
    </row>
    <row r="922751" spans="5:5">
      <c r="E922751"/>
    </row>
    <row r="922752" spans="5:5">
      <c r="E922752"/>
    </row>
    <row r="922753" spans="5:5">
      <c r="E922753"/>
    </row>
    <row r="922754" spans="5:5">
      <c r="E922754"/>
    </row>
    <row r="922755" spans="5:5">
      <c r="E922755"/>
    </row>
    <row r="922756" spans="5:5">
      <c r="E922756"/>
    </row>
    <row r="922757" spans="5:5">
      <c r="E922757"/>
    </row>
    <row r="922758" spans="5:5">
      <c r="E922758"/>
    </row>
    <row r="922759" spans="5:5">
      <c r="E922759"/>
    </row>
    <row r="922760" spans="5:5">
      <c r="E922760"/>
    </row>
    <row r="922761" spans="5:5">
      <c r="E922761"/>
    </row>
    <row r="922762" spans="5:5">
      <c r="E922762"/>
    </row>
    <row r="922763" spans="5:5">
      <c r="E922763"/>
    </row>
    <row r="922764" spans="5:5">
      <c r="E922764"/>
    </row>
    <row r="922765" spans="5:5">
      <c r="E922765"/>
    </row>
    <row r="922766" spans="5:5">
      <c r="E922766"/>
    </row>
    <row r="922767" spans="5:5">
      <c r="E922767"/>
    </row>
    <row r="922768" spans="5:5">
      <c r="E922768"/>
    </row>
    <row r="922769" spans="5:5">
      <c r="E922769"/>
    </row>
    <row r="922770" spans="5:5">
      <c r="E922770"/>
    </row>
    <row r="922771" spans="5:5">
      <c r="E922771"/>
    </row>
    <row r="922772" spans="5:5">
      <c r="E922772"/>
    </row>
    <row r="922773" spans="5:5">
      <c r="E922773"/>
    </row>
    <row r="922774" spans="5:5">
      <c r="E922774"/>
    </row>
    <row r="922775" spans="5:5">
      <c r="E922775"/>
    </row>
    <row r="922776" spans="5:5">
      <c r="E922776"/>
    </row>
    <row r="922777" spans="5:5">
      <c r="E922777"/>
    </row>
    <row r="922778" spans="5:5">
      <c r="E922778"/>
    </row>
    <row r="922779" spans="5:5">
      <c r="E922779"/>
    </row>
    <row r="922780" spans="5:5">
      <c r="E922780"/>
    </row>
    <row r="922781" spans="5:5">
      <c r="E922781"/>
    </row>
    <row r="922782" spans="5:5">
      <c r="E922782"/>
    </row>
    <row r="922783" spans="5:5">
      <c r="E922783"/>
    </row>
    <row r="922784" spans="5:5">
      <c r="E922784"/>
    </row>
    <row r="922785" spans="5:5">
      <c r="E922785"/>
    </row>
    <row r="922786" spans="5:5">
      <c r="E922786"/>
    </row>
    <row r="922787" spans="5:5">
      <c r="E922787"/>
    </row>
    <row r="922788" spans="5:5">
      <c r="E922788"/>
    </row>
    <row r="922789" spans="5:5">
      <c r="E922789"/>
    </row>
    <row r="922790" spans="5:5">
      <c r="E922790"/>
    </row>
    <row r="922791" spans="5:5">
      <c r="E922791"/>
    </row>
    <row r="922792" spans="5:5">
      <c r="E922792"/>
    </row>
    <row r="922793" spans="5:5">
      <c r="E922793"/>
    </row>
    <row r="922794" spans="5:5">
      <c r="E922794"/>
    </row>
    <row r="922795" spans="5:5">
      <c r="E922795"/>
    </row>
    <row r="922796" spans="5:5">
      <c r="E922796"/>
    </row>
    <row r="922797" spans="5:5">
      <c r="E922797"/>
    </row>
    <row r="922798" spans="5:5">
      <c r="E922798"/>
    </row>
    <row r="922799" spans="5:5">
      <c r="E922799"/>
    </row>
    <row r="922800" spans="5:5">
      <c r="E922800"/>
    </row>
    <row r="922801" spans="5:5">
      <c r="E922801"/>
    </row>
    <row r="922802" spans="5:5">
      <c r="E922802"/>
    </row>
    <row r="922803" spans="5:5">
      <c r="E922803"/>
    </row>
    <row r="922804" spans="5:5">
      <c r="E922804"/>
    </row>
    <row r="922805" spans="5:5">
      <c r="E922805"/>
    </row>
    <row r="922806" spans="5:5">
      <c r="E922806"/>
    </row>
    <row r="922807" spans="5:5">
      <c r="E922807"/>
    </row>
    <row r="922808" spans="5:5">
      <c r="E922808"/>
    </row>
    <row r="922809" spans="5:5">
      <c r="E922809"/>
    </row>
    <row r="922810" spans="5:5">
      <c r="E922810"/>
    </row>
    <row r="922811" spans="5:5">
      <c r="E922811"/>
    </row>
    <row r="922812" spans="5:5">
      <c r="E922812"/>
    </row>
    <row r="922813" spans="5:5">
      <c r="E922813"/>
    </row>
    <row r="922814" spans="5:5">
      <c r="E922814"/>
    </row>
    <row r="922815" spans="5:5">
      <c r="E922815"/>
    </row>
    <row r="922816" spans="5:5">
      <c r="E922816"/>
    </row>
    <row r="922817" spans="5:5">
      <c r="E922817"/>
    </row>
    <row r="922818" spans="5:5">
      <c r="E922818"/>
    </row>
    <row r="922819" spans="5:5">
      <c r="E922819"/>
    </row>
    <row r="922820" spans="5:5">
      <c r="E922820"/>
    </row>
    <row r="922821" spans="5:5">
      <c r="E922821"/>
    </row>
    <row r="922822" spans="5:5">
      <c r="E922822"/>
    </row>
    <row r="922823" spans="5:5">
      <c r="E922823"/>
    </row>
    <row r="922824" spans="5:5">
      <c r="E922824"/>
    </row>
    <row r="922825" spans="5:5">
      <c r="E922825"/>
    </row>
    <row r="922826" spans="5:5">
      <c r="E922826"/>
    </row>
    <row r="922827" spans="5:5">
      <c r="E922827"/>
    </row>
    <row r="922828" spans="5:5">
      <c r="E922828"/>
    </row>
    <row r="922829" spans="5:5">
      <c r="E922829"/>
    </row>
    <row r="922830" spans="5:5">
      <c r="E922830"/>
    </row>
    <row r="922831" spans="5:5">
      <c r="E922831"/>
    </row>
    <row r="922832" spans="5:5">
      <c r="E922832"/>
    </row>
    <row r="922833" spans="5:5">
      <c r="E922833"/>
    </row>
    <row r="922834" spans="5:5">
      <c r="E922834"/>
    </row>
    <row r="922835" spans="5:5">
      <c r="E922835"/>
    </row>
    <row r="922836" spans="5:5">
      <c r="E922836"/>
    </row>
    <row r="922837" spans="5:5">
      <c r="E922837"/>
    </row>
    <row r="922838" spans="5:5">
      <c r="E922838"/>
    </row>
    <row r="922839" spans="5:5">
      <c r="E922839"/>
    </row>
    <row r="922840" spans="5:5">
      <c r="E922840"/>
    </row>
    <row r="922841" spans="5:5">
      <c r="E922841"/>
    </row>
    <row r="922842" spans="5:5">
      <c r="E922842"/>
    </row>
    <row r="922843" spans="5:5">
      <c r="E922843"/>
    </row>
    <row r="922844" spans="5:5">
      <c r="E922844"/>
    </row>
    <row r="922845" spans="5:5">
      <c r="E922845"/>
    </row>
    <row r="922846" spans="5:5">
      <c r="E922846"/>
    </row>
    <row r="922847" spans="5:5">
      <c r="E922847"/>
    </row>
    <row r="922848" spans="5:5">
      <c r="E922848"/>
    </row>
    <row r="922849" spans="5:5">
      <c r="E922849"/>
    </row>
    <row r="922850" spans="5:5">
      <c r="E922850"/>
    </row>
    <row r="922851" spans="5:5">
      <c r="E922851"/>
    </row>
    <row r="922852" spans="5:5">
      <c r="E922852"/>
    </row>
    <row r="922853" spans="5:5">
      <c r="E922853"/>
    </row>
    <row r="922854" spans="5:5">
      <c r="E922854"/>
    </row>
    <row r="922855" spans="5:5">
      <c r="E922855"/>
    </row>
    <row r="922856" spans="5:5">
      <c r="E922856"/>
    </row>
    <row r="922857" spans="5:5">
      <c r="E922857"/>
    </row>
    <row r="922858" spans="5:5">
      <c r="E922858"/>
    </row>
    <row r="922859" spans="5:5">
      <c r="E922859"/>
    </row>
    <row r="922860" spans="5:5">
      <c r="E922860"/>
    </row>
    <row r="922861" spans="5:5">
      <c r="E922861"/>
    </row>
    <row r="922862" spans="5:5">
      <c r="E922862"/>
    </row>
    <row r="922863" spans="5:5">
      <c r="E922863"/>
    </row>
    <row r="922864" spans="5:5">
      <c r="E922864"/>
    </row>
    <row r="922865" spans="5:5">
      <c r="E922865"/>
    </row>
    <row r="922866" spans="5:5">
      <c r="E922866"/>
    </row>
    <row r="922867" spans="5:5">
      <c r="E922867"/>
    </row>
    <row r="922868" spans="5:5">
      <c r="E922868"/>
    </row>
    <row r="922869" spans="5:5">
      <c r="E922869"/>
    </row>
    <row r="922870" spans="5:5">
      <c r="E922870"/>
    </row>
    <row r="922871" spans="5:5">
      <c r="E922871"/>
    </row>
    <row r="922872" spans="5:5">
      <c r="E922872"/>
    </row>
    <row r="922873" spans="5:5">
      <c r="E922873"/>
    </row>
    <row r="922874" spans="5:5">
      <c r="E922874"/>
    </row>
    <row r="922875" spans="5:5">
      <c r="E922875"/>
    </row>
    <row r="922876" spans="5:5">
      <c r="E922876"/>
    </row>
    <row r="922877" spans="5:5">
      <c r="E922877"/>
    </row>
    <row r="922878" spans="5:5">
      <c r="E922878"/>
    </row>
    <row r="922879" spans="5:5">
      <c r="E922879"/>
    </row>
    <row r="922880" spans="5:5">
      <c r="E922880"/>
    </row>
    <row r="922881" spans="5:5">
      <c r="E922881"/>
    </row>
    <row r="922882" spans="5:5">
      <c r="E922882"/>
    </row>
    <row r="922883" spans="5:5">
      <c r="E922883"/>
    </row>
    <row r="922884" spans="5:5">
      <c r="E922884"/>
    </row>
    <row r="922885" spans="5:5">
      <c r="E922885"/>
    </row>
    <row r="922886" spans="5:5">
      <c r="E922886"/>
    </row>
    <row r="922887" spans="5:5">
      <c r="E922887"/>
    </row>
    <row r="922888" spans="5:5">
      <c r="E922888"/>
    </row>
    <row r="922889" spans="5:5">
      <c r="E922889"/>
    </row>
    <row r="922890" spans="5:5">
      <c r="E922890"/>
    </row>
    <row r="922891" spans="5:5">
      <c r="E922891"/>
    </row>
    <row r="922892" spans="5:5">
      <c r="E922892"/>
    </row>
    <row r="922893" spans="5:5">
      <c r="E922893"/>
    </row>
    <row r="922894" spans="5:5">
      <c r="E922894"/>
    </row>
    <row r="922895" spans="5:5">
      <c r="E922895"/>
    </row>
    <row r="922896" spans="5:5">
      <c r="E922896"/>
    </row>
    <row r="922897" spans="5:5">
      <c r="E922897"/>
    </row>
    <row r="922898" spans="5:5">
      <c r="E922898"/>
    </row>
    <row r="922899" spans="5:5">
      <c r="E922899"/>
    </row>
    <row r="922900" spans="5:5">
      <c r="E922900"/>
    </row>
    <row r="922901" spans="5:5">
      <c r="E922901"/>
    </row>
    <row r="922902" spans="5:5">
      <c r="E922902"/>
    </row>
    <row r="922903" spans="5:5">
      <c r="E922903"/>
    </row>
    <row r="922904" spans="5:5">
      <c r="E922904"/>
    </row>
    <row r="922905" spans="5:5">
      <c r="E922905"/>
    </row>
    <row r="922906" spans="5:5">
      <c r="E922906"/>
    </row>
    <row r="922907" spans="5:5">
      <c r="E922907"/>
    </row>
    <row r="922908" spans="5:5">
      <c r="E922908"/>
    </row>
    <row r="922909" spans="5:5">
      <c r="E922909"/>
    </row>
    <row r="922910" spans="5:5">
      <c r="E922910"/>
    </row>
    <row r="922911" spans="5:5">
      <c r="E922911"/>
    </row>
    <row r="922912" spans="5:5">
      <c r="E922912"/>
    </row>
    <row r="922913" spans="5:5">
      <c r="E922913"/>
    </row>
    <row r="922914" spans="5:5">
      <c r="E922914"/>
    </row>
    <row r="922915" spans="5:5">
      <c r="E922915"/>
    </row>
    <row r="922916" spans="5:5">
      <c r="E922916"/>
    </row>
    <row r="922917" spans="5:5">
      <c r="E922917"/>
    </row>
    <row r="922918" spans="5:5">
      <c r="E922918"/>
    </row>
    <row r="922919" spans="5:5">
      <c r="E922919"/>
    </row>
    <row r="922920" spans="5:5">
      <c r="E922920"/>
    </row>
    <row r="922921" spans="5:5">
      <c r="E922921"/>
    </row>
    <row r="922922" spans="5:5">
      <c r="E922922"/>
    </row>
    <row r="922923" spans="5:5">
      <c r="E922923"/>
    </row>
    <row r="922924" spans="5:5">
      <c r="E922924"/>
    </row>
    <row r="922925" spans="5:5">
      <c r="E922925"/>
    </row>
    <row r="922926" spans="5:5">
      <c r="E922926"/>
    </row>
    <row r="922927" spans="5:5">
      <c r="E922927"/>
    </row>
    <row r="922928" spans="5:5">
      <c r="E922928"/>
    </row>
    <row r="922929" spans="5:5">
      <c r="E922929"/>
    </row>
    <row r="922930" spans="5:5">
      <c r="E922930"/>
    </row>
    <row r="922931" spans="5:5">
      <c r="E922931"/>
    </row>
    <row r="922932" spans="5:5">
      <c r="E922932"/>
    </row>
    <row r="922933" spans="5:5">
      <c r="E922933"/>
    </row>
    <row r="922934" spans="5:5">
      <c r="E922934"/>
    </row>
    <row r="922935" spans="5:5">
      <c r="E922935"/>
    </row>
    <row r="922936" spans="5:5">
      <c r="E922936"/>
    </row>
    <row r="922937" spans="5:5">
      <c r="E922937"/>
    </row>
    <row r="922938" spans="5:5">
      <c r="E922938"/>
    </row>
    <row r="922939" spans="5:5">
      <c r="E922939"/>
    </row>
    <row r="922940" spans="5:5">
      <c r="E922940"/>
    </row>
    <row r="922941" spans="5:5">
      <c r="E922941"/>
    </row>
    <row r="922942" spans="5:5">
      <c r="E922942"/>
    </row>
    <row r="922943" spans="5:5">
      <c r="E922943"/>
    </row>
    <row r="922944" spans="5:5">
      <c r="E922944"/>
    </row>
    <row r="922945" spans="5:5">
      <c r="E922945"/>
    </row>
    <row r="922946" spans="5:5">
      <c r="E922946"/>
    </row>
    <row r="922947" spans="5:5">
      <c r="E922947"/>
    </row>
    <row r="922948" spans="5:5">
      <c r="E922948"/>
    </row>
    <row r="922949" spans="5:5">
      <c r="E922949"/>
    </row>
    <row r="922950" spans="5:5">
      <c r="E922950"/>
    </row>
    <row r="922951" spans="5:5">
      <c r="E922951"/>
    </row>
    <row r="922952" spans="5:5">
      <c r="E922952"/>
    </row>
    <row r="922953" spans="5:5">
      <c r="E922953"/>
    </row>
    <row r="922954" spans="5:5">
      <c r="E922954"/>
    </row>
    <row r="922955" spans="5:5">
      <c r="E922955"/>
    </row>
    <row r="922956" spans="5:5">
      <c r="E922956"/>
    </row>
    <row r="922957" spans="5:5">
      <c r="E922957"/>
    </row>
    <row r="922958" spans="5:5">
      <c r="E922958"/>
    </row>
    <row r="922959" spans="5:5">
      <c r="E922959"/>
    </row>
    <row r="922960" spans="5:5">
      <c r="E922960"/>
    </row>
    <row r="922961" spans="5:5">
      <c r="E922961"/>
    </row>
    <row r="922962" spans="5:5">
      <c r="E922962"/>
    </row>
    <row r="922963" spans="5:5">
      <c r="E922963"/>
    </row>
    <row r="922964" spans="5:5">
      <c r="E922964"/>
    </row>
    <row r="922965" spans="5:5">
      <c r="E922965"/>
    </row>
    <row r="922966" spans="5:5">
      <c r="E922966"/>
    </row>
    <row r="922967" spans="5:5">
      <c r="E922967"/>
    </row>
    <row r="922968" spans="5:5">
      <c r="E922968"/>
    </row>
    <row r="922969" spans="5:5">
      <c r="E922969"/>
    </row>
    <row r="922970" spans="5:5">
      <c r="E922970"/>
    </row>
    <row r="922971" spans="5:5">
      <c r="E922971"/>
    </row>
    <row r="922972" spans="5:5">
      <c r="E922972"/>
    </row>
    <row r="922973" spans="5:5">
      <c r="E922973"/>
    </row>
    <row r="922974" spans="5:5">
      <c r="E922974"/>
    </row>
    <row r="922975" spans="5:5">
      <c r="E922975"/>
    </row>
    <row r="922976" spans="5:5">
      <c r="E922976"/>
    </row>
    <row r="922977" spans="5:5">
      <c r="E922977"/>
    </row>
    <row r="922978" spans="5:5">
      <c r="E922978"/>
    </row>
    <row r="922979" spans="5:5">
      <c r="E922979"/>
    </row>
    <row r="922980" spans="5:5">
      <c r="E922980"/>
    </row>
    <row r="922981" spans="5:5">
      <c r="E922981"/>
    </row>
    <row r="922982" spans="5:5">
      <c r="E922982"/>
    </row>
    <row r="922983" spans="5:5">
      <c r="E922983"/>
    </row>
    <row r="922984" spans="5:5">
      <c r="E922984"/>
    </row>
    <row r="922985" spans="5:5">
      <c r="E922985"/>
    </row>
    <row r="922986" spans="5:5">
      <c r="E922986"/>
    </row>
    <row r="922987" spans="5:5">
      <c r="E922987"/>
    </row>
    <row r="922988" spans="5:5">
      <c r="E922988"/>
    </row>
    <row r="922989" spans="5:5">
      <c r="E922989"/>
    </row>
    <row r="922990" spans="5:5">
      <c r="E922990"/>
    </row>
    <row r="922991" spans="5:5">
      <c r="E922991"/>
    </row>
    <row r="922992" spans="5:5">
      <c r="E922992"/>
    </row>
    <row r="922993" spans="5:5">
      <c r="E922993"/>
    </row>
    <row r="922994" spans="5:5">
      <c r="E922994"/>
    </row>
    <row r="922995" spans="5:5">
      <c r="E922995"/>
    </row>
    <row r="922996" spans="5:5">
      <c r="E922996"/>
    </row>
    <row r="922997" spans="5:5">
      <c r="E922997"/>
    </row>
    <row r="922998" spans="5:5">
      <c r="E922998"/>
    </row>
    <row r="922999" spans="5:5">
      <c r="E922999"/>
    </row>
    <row r="923000" spans="5:5">
      <c r="E923000"/>
    </row>
    <row r="923001" spans="5:5">
      <c r="E923001"/>
    </row>
    <row r="923002" spans="5:5">
      <c r="E923002"/>
    </row>
    <row r="923003" spans="5:5">
      <c r="E923003"/>
    </row>
    <row r="923004" spans="5:5">
      <c r="E923004"/>
    </row>
    <row r="923005" spans="5:5">
      <c r="E923005"/>
    </row>
    <row r="923006" spans="5:5">
      <c r="E923006"/>
    </row>
    <row r="923007" spans="5:5">
      <c r="E923007"/>
    </row>
    <row r="923008" spans="5:5">
      <c r="E923008"/>
    </row>
    <row r="923009" spans="5:5">
      <c r="E923009"/>
    </row>
    <row r="923010" spans="5:5">
      <c r="E923010"/>
    </row>
    <row r="923011" spans="5:5">
      <c r="E923011"/>
    </row>
    <row r="923012" spans="5:5">
      <c r="E923012"/>
    </row>
    <row r="923013" spans="5:5">
      <c r="E923013"/>
    </row>
    <row r="923014" spans="5:5">
      <c r="E923014"/>
    </row>
    <row r="923015" spans="5:5">
      <c r="E923015"/>
    </row>
    <row r="923016" spans="5:5">
      <c r="E923016"/>
    </row>
    <row r="923017" spans="5:5">
      <c r="E923017"/>
    </row>
    <row r="923018" spans="5:5">
      <c r="E923018"/>
    </row>
    <row r="923019" spans="5:5">
      <c r="E923019"/>
    </row>
    <row r="923020" spans="5:5">
      <c r="E923020"/>
    </row>
    <row r="923021" spans="5:5">
      <c r="E923021"/>
    </row>
    <row r="923022" spans="5:5">
      <c r="E923022"/>
    </row>
    <row r="923023" spans="5:5">
      <c r="E923023"/>
    </row>
    <row r="923024" spans="5:5">
      <c r="E923024"/>
    </row>
    <row r="923025" spans="5:5">
      <c r="E923025"/>
    </row>
    <row r="923026" spans="5:5">
      <c r="E923026"/>
    </row>
    <row r="923027" spans="5:5">
      <c r="E923027"/>
    </row>
    <row r="923028" spans="5:5">
      <c r="E923028"/>
    </row>
    <row r="923029" spans="5:5">
      <c r="E923029"/>
    </row>
    <row r="923030" spans="5:5">
      <c r="E923030"/>
    </row>
    <row r="923031" spans="5:5">
      <c r="E923031"/>
    </row>
    <row r="923032" spans="5:5">
      <c r="E923032"/>
    </row>
    <row r="923033" spans="5:5">
      <c r="E923033"/>
    </row>
    <row r="923034" spans="5:5">
      <c r="E923034"/>
    </row>
    <row r="923035" spans="5:5">
      <c r="E923035"/>
    </row>
    <row r="923036" spans="5:5">
      <c r="E923036"/>
    </row>
    <row r="923037" spans="5:5">
      <c r="E923037"/>
    </row>
    <row r="923038" spans="5:5">
      <c r="E923038"/>
    </row>
    <row r="923039" spans="5:5">
      <c r="E923039"/>
    </row>
    <row r="923040" spans="5:5">
      <c r="E923040"/>
    </row>
    <row r="923041" spans="5:5">
      <c r="E923041"/>
    </row>
    <row r="923042" spans="5:5">
      <c r="E923042"/>
    </row>
    <row r="923043" spans="5:5">
      <c r="E923043"/>
    </row>
    <row r="923044" spans="5:5">
      <c r="E923044"/>
    </row>
    <row r="923045" spans="5:5">
      <c r="E923045"/>
    </row>
    <row r="923046" spans="5:5">
      <c r="E923046"/>
    </row>
    <row r="923047" spans="5:5">
      <c r="E923047"/>
    </row>
    <row r="923048" spans="5:5">
      <c r="E923048"/>
    </row>
    <row r="923049" spans="5:5">
      <c r="E923049"/>
    </row>
    <row r="923050" spans="5:5">
      <c r="E923050"/>
    </row>
    <row r="923051" spans="5:5">
      <c r="E923051"/>
    </row>
    <row r="923052" spans="5:5">
      <c r="E923052"/>
    </row>
    <row r="923053" spans="5:5">
      <c r="E923053"/>
    </row>
    <row r="923054" spans="5:5">
      <c r="E923054"/>
    </row>
    <row r="923055" spans="5:5">
      <c r="E923055"/>
    </row>
    <row r="923056" spans="5:5">
      <c r="E923056"/>
    </row>
    <row r="923057" spans="5:5">
      <c r="E923057"/>
    </row>
    <row r="923058" spans="5:5">
      <c r="E923058"/>
    </row>
    <row r="923059" spans="5:5">
      <c r="E923059"/>
    </row>
    <row r="923060" spans="5:5">
      <c r="E923060"/>
    </row>
    <row r="923061" spans="5:5">
      <c r="E923061"/>
    </row>
    <row r="923062" spans="5:5">
      <c r="E923062"/>
    </row>
    <row r="923063" spans="5:5">
      <c r="E923063"/>
    </row>
    <row r="923064" spans="5:5">
      <c r="E923064"/>
    </row>
    <row r="923065" spans="5:5">
      <c r="E923065"/>
    </row>
    <row r="923066" spans="5:5">
      <c r="E923066"/>
    </row>
    <row r="923067" spans="5:5">
      <c r="E923067"/>
    </row>
    <row r="923068" spans="5:5">
      <c r="E923068"/>
    </row>
    <row r="923069" spans="5:5">
      <c r="E923069"/>
    </row>
    <row r="923070" spans="5:5">
      <c r="E923070"/>
    </row>
    <row r="923071" spans="5:5">
      <c r="E923071"/>
    </row>
    <row r="923072" spans="5:5">
      <c r="E923072"/>
    </row>
    <row r="923073" spans="5:5">
      <c r="E923073"/>
    </row>
    <row r="923074" spans="5:5">
      <c r="E923074"/>
    </row>
    <row r="923075" spans="5:5">
      <c r="E923075"/>
    </row>
    <row r="923076" spans="5:5">
      <c r="E923076"/>
    </row>
    <row r="923077" spans="5:5">
      <c r="E923077"/>
    </row>
    <row r="923078" spans="5:5">
      <c r="E923078"/>
    </row>
    <row r="923079" spans="5:5">
      <c r="E923079"/>
    </row>
    <row r="923080" spans="5:5">
      <c r="E923080"/>
    </row>
    <row r="923081" spans="5:5">
      <c r="E923081"/>
    </row>
    <row r="923082" spans="5:5">
      <c r="E923082"/>
    </row>
    <row r="923083" spans="5:5">
      <c r="E923083"/>
    </row>
    <row r="923084" spans="5:5">
      <c r="E923084"/>
    </row>
    <row r="923085" spans="5:5">
      <c r="E923085"/>
    </row>
    <row r="923086" spans="5:5">
      <c r="E923086"/>
    </row>
    <row r="923087" spans="5:5">
      <c r="E923087"/>
    </row>
    <row r="923088" spans="5:5">
      <c r="E923088"/>
    </row>
    <row r="923089" spans="5:5">
      <c r="E923089"/>
    </row>
    <row r="923090" spans="5:5">
      <c r="E923090"/>
    </row>
    <row r="923091" spans="5:5">
      <c r="E923091"/>
    </row>
    <row r="923092" spans="5:5">
      <c r="E923092"/>
    </row>
    <row r="923093" spans="5:5">
      <c r="E923093"/>
    </row>
    <row r="923094" spans="5:5">
      <c r="E923094"/>
    </row>
    <row r="923095" spans="5:5">
      <c r="E923095"/>
    </row>
    <row r="923096" spans="5:5">
      <c r="E923096"/>
    </row>
    <row r="923097" spans="5:5">
      <c r="E923097"/>
    </row>
    <row r="923098" spans="5:5">
      <c r="E923098"/>
    </row>
    <row r="923099" spans="5:5">
      <c r="E923099"/>
    </row>
    <row r="923100" spans="5:5">
      <c r="E923100"/>
    </row>
    <row r="923101" spans="5:5">
      <c r="E923101"/>
    </row>
    <row r="923102" spans="5:5">
      <c r="E923102"/>
    </row>
    <row r="923103" spans="5:5">
      <c r="E923103"/>
    </row>
    <row r="923104" spans="5:5">
      <c r="E923104"/>
    </row>
    <row r="923105" spans="5:5">
      <c r="E923105"/>
    </row>
    <row r="923106" spans="5:5">
      <c r="E923106"/>
    </row>
    <row r="923107" spans="5:5">
      <c r="E923107"/>
    </row>
    <row r="923108" spans="5:5">
      <c r="E923108"/>
    </row>
    <row r="923109" spans="5:5">
      <c r="E923109"/>
    </row>
    <row r="923110" spans="5:5">
      <c r="E923110"/>
    </row>
    <row r="923111" spans="5:5">
      <c r="E923111"/>
    </row>
    <row r="923112" spans="5:5">
      <c r="E923112"/>
    </row>
    <row r="923113" spans="5:5">
      <c r="E923113"/>
    </row>
    <row r="923114" spans="5:5">
      <c r="E923114"/>
    </row>
    <row r="923115" spans="5:5">
      <c r="E923115"/>
    </row>
    <row r="923116" spans="5:5">
      <c r="E923116"/>
    </row>
    <row r="923117" spans="5:5">
      <c r="E923117"/>
    </row>
    <row r="923118" spans="5:5">
      <c r="E923118"/>
    </row>
    <row r="923119" spans="5:5">
      <c r="E923119"/>
    </row>
    <row r="923120" spans="5:5">
      <c r="E923120"/>
    </row>
    <row r="923121" spans="5:5">
      <c r="E923121"/>
    </row>
    <row r="923122" spans="5:5">
      <c r="E923122"/>
    </row>
    <row r="923123" spans="5:5">
      <c r="E923123"/>
    </row>
    <row r="923124" spans="5:5">
      <c r="E923124"/>
    </row>
    <row r="923125" spans="5:5">
      <c r="E923125"/>
    </row>
    <row r="923126" spans="5:5">
      <c r="E923126"/>
    </row>
    <row r="923127" spans="5:5">
      <c r="E923127"/>
    </row>
    <row r="923128" spans="5:5">
      <c r="E923128"/>
    </row>
    <row r="923129" spans="5:5">
      <c r="E923129"/>
    </row>
    <row r="923130" spans="5:5">
      <c r="E923130"/>
    </row>
    <row r="923131" spans="5:5">
      <c r="E923131"/>
    </row>
    <row r="923132" spans="5:5">
      <c r="E923132"/>
    </row>
    <row r="923133" spans="5:5">
      <c r="E923133"/>
    </row>
    <row r="923134" spans="5:5">
      <c r="E923134"/>
    </row>
    <row r="923135" spans="5:5">
      <c r="E923135"/>
    </row>
    <row r="923136" spans="5:5">
      <c r="E923136"/>
    </row>
    <row r="923137" spans="5:5">
      <c r="E923137"/>
    </row>
    <row r="923138" spans="5:5">
      <c r="E923138"/>
    </row>
    <row r="923139" spans="5:5">
      <c r="E923139"/>
    </row>
    <row r="923140" spans="5:5">
      <c r="E923140"/>
    </row>
    <row r="923141" spans="5:5">
      <c r="E923141"/>
    </row>
    <row r="923142" spans="5:5">
      <c r="E923142"/>
    </row>
    <row r="923143" spans="5:5">
      <c r="E923143"/>
    </row>
    <row r="923144" spans="5:5">
      <c r="E923144"/>
    </row>
    <row r="923145" spans="5:5">
      <c r="E923145"/>
    </row>
    <row r="923146" spans="5:5">
      <c r="E923146"/>
    </row>
    <row r="923147" spans="5:5">
      <c r="E923147"/>
    </row>
    <row r="923148" spans="5:5">
      <c r="E923148"/>
    </row>
    <row r="923149" spans="5:5">
      <c r="E923149"/>
    </row>
    <row r="923150" spans="5:5">
      <c r="E923150"/>
    </row>
    <row r="923151" spans="5:5">
      <c r="E923151"/>
    </row>
    <row r="923152" spans="5:5">
      <c r="E923152"/>
    </row>
    <row r="923153" spans="5:5">
      <c r="E923153"/>
    </row>
    <row r="923154" spans="5:5">
      <c r="E923154"/>
    </row>
    <row r="923155" spans="5:5">
      <c r="E923155"/>
    </row>
    <row r="923156" spans="5:5">
      <c r="E923156"/>
    </row>
    <row r="923157" spans="5:5">
      <c r="E923157"/>
    </row>
    <row r="923158" spans="5:5">
      <c r="E923158"/>
    </row>
    <row r="923159" spans="5:5">
      <c r="E923159"/>
    </row>
    <row r="923160" spans="5:5">
      <c r="E923160"/>
    </row>
    <row r="923161" spans="5:5">
      <c r="E923161"/>
    </row>
    <row r="923162" spans="5:5">
      <c r="E923162"/>
    </row>
    <row r="923163" spans="5:5">
      <c r="E923163"/>
    </row>
    <row r="923164" spans="5:5">
      <c r="E923164"/>
    </row>
    <row r="923165" spans="5:5">
      <c r="E923165"/>
    </row>
    <row r="923166" spans="5:5">
      <c r="E923166"/>
    </row>
    <row r="923167" spans="5:5">
      <c r="E923167"/>
    </row>
    <row r="923168" spans="5:5">
      <c r="E923168"/>
    </row>
    <row r="923169" spans="5:5">
      <c r="E923169"/>
    </row>
    <row r="923170" spans="5:5">
      <c r="E923170"/>
    </row>
    <row r="923171" spans="5:5">
      <c r="E923171"/>
    </row>
    <row r="923172" spans="5:5">
      <c r="E923172"/>
    </row>
    <row r="923173" spans="5:5">
      <c r="E923173"/>
    </row>
    <row r="923174" spans="5:5">
      <c r="E923174"/>
    </row>
    <row r="923175" spans="5:5">
      <c r="E923175"/>
    </row>
    <row r="923176" spans="5:5">
      <c r="E923176"/>
    </row>
    <row r="923177" spans="5:5">
      <c r="E923177"/>
    </row>
    <row r="923178" spans="5:5">
      <c r="E923178"/>
    </row>
    <row r="923179" spans="5:5">
      <c r="E923179"/>
    </row>
    <row r="923180" spans="5:5">
      <c r="E923180"/>
    </row>
    <row r="923181" spans="5:5">
      <c r="E923181"/>
    </row>
    <row r="923182" spans="5:5">
      <c r="E923182"/>
    </row>
    <row r="923183" spans="5:5">
      <c r="E923183"/>
    </row>
    <row r="923184" spans="5:5">
      <c r="E923184"/>
    </row>
    <row r="923185" spans="5:5">
      <c r="E923185"/>
    </row>
    <row r="923186" spans="5:5">
      <c r="E923186"/>
    </row>
    <row r="923187" spans="5:5">
      <c r="E923187"/>
    </row>
    <row r="923188" spans="5:5">
      <c r="E923188"/>
    </row>
    <row r="923189" spans="5:5">
      <c r="E923189"/>
    </row>
    <row r="923190" spans="5:5">
      <c r="E923190"/>
    </row>
    <row r="923191" spans="5:5">
      <c r="E923191"/>
    </row>
    <row r="923192" spans="5:5">
      <c r="E923192"/>
    </row>
    <row r="923193" spans="5:5">
      <c r="E923193"/>
    </row>
    <row r="923194" spans="5:5">
      <c r="E923194"/>
    </row>
    <row r="923195" spans="5:5">
      <c r="E923195"/>
    </row>
    <row r="923196" spans="5:5">
      <c r="E923196"/>
    </row>
    <row r="923197" spans="5:5">
      <c r="E923197"/>
    </row>
    <row r="923198" spans="5:5">
      <c r="E923198"/>
    </row>
    <row r="923199" spans="5:5">
      <c r="E923199"/>
    </row>
    <row r="923200" spans="5:5">
      <c r="E923200"/>
    </row>
    <row r="923201" spans="5:5">
      <c r="E923201"/>
    </row>
    <row r="923202" spans="5:5">
      <c r="E923202"/>
    </row>
    <row r="923203" spans="5:5">
      <c r="E923203"/>
    </row>
    <row r="923204" spans="5:5">
      <c r="E923204"/>
    </row>
    <row r="923205" spans="5:5">
      <c r="E923205"/>
    </row>
    <row r="923206" spans="5:5">
      <c r="E923206"/>
    </row>
    <row r="923207" spans="5:5">
      <c r="E923207"/>
    </row>
    <row r="923208" spans="5:5">
      <c r="E923208"/>
    </row>
    <row r="923209" spans="5:5">
      <c r="E923209"/>
    </row>
    <row r="923210" spans="5:5">
      <c r="E923210"/>
    </row>
    <row r="923211" spans="5:5">
      <c r="E923211"/>
    </row>
    <row r="923212" spans="5:5">
      <c r="E923212"/>
    </row>
    <row r="923213" spans="5:5">
      <c r="E923213"/>
    </row>
    <row r="923214" spans="5:5">
      <c r="E923214"/>
    </row>
    <row r="923215" spans="5:5">
      <c r="E923215"/>
    </row>
    <row r="923216" spans="5:5">
      <c r="E923216"/>
    </row>
    <row r="923217" spans="5:5">
      <c r="E923217"/>
    </row>
    <row r="923218" spans="5:5">
      <c r="E923218"/>
    </row>
    <row r="923219" spans="5:5">
      <c r="E923219"/>
    </row>
    <row r="923220" spans="5:5">
      <c r="E923220"/>
    </row>
    <row r="923221" spans="5:5">
      <c r="E923221"/>
    </row>
    <row r="923222" spans="5:5">
      <c r="E923222"/>
    </row>
    <row r="923223" spans="5:5">
      <c r="E923223"/>
    </row>
    <row r="923224" spans="5:5">
      <c r="E923224"/>
    </row>
    <row r="923225" spans="5:5">
      <c r="E923225"/>
    </row>
    <row r="923226" spans="5:5">
      <c r="E923226"/>
    </row>
    <row r="923227" spans="5:5">
      <c r="E923227"/>
    </row>
    <row r="923228" spans="5:5">
      <c r="E923228"/>
    </row>
    <row r="923229" spans="5:5">
      <c r="E923229"/>
    </row>
    <row r="923230" spans="5:5">
      <c r="E923230"/>
    </row>
    <row r="923231" spans="5:5">
      <c r="E923231"/>
    </row>
    <row r="923232" spans="5:5">
      <c r="E923232"/>
    </row>
    <row r="923233" spans="5:5">
      <c r="E923233"/>
    </row>
    <row r="923234" spans="5:5">
      <c r="E923234"/>
    </row>
    <row r="923235" spans="5:5">
      <c r="E923235"/>
    </row>
    <row r="923236" spans="5:5">
      <c r="E923236"/>
    </row>
    <row r="923237" spans="5:5">
      <c r="E923237"/>
    </row>
    <row r="923238" spans="5:5">
      <c r="E923238"/>
    </row>
    <row r="923239" spans="5:5">
      <c r="E923239"/>
    </row>
    <row r="923240" spans="5:5">
      <c r="E923240"/>
    </row>
    <row r="923241" spans="5:5">
      <c r="E923241"/>
    </row>
    <row r="923242" spans="5:5">
      <c r="E923242"/>
    </row>
    <row r="923243" spans="5:5">
      <c r="E923243"/>
    </row>
    <row r="923244" spans="5:5">
      <c r="E923244"/>
    </row>
    <row r="923245" spans="5:5">
      <c r="E923245"/>
    </row>
    <row r="923246" spans="5:5">
      <c r="E923246"/>
    </row>
    <row r="923247" spans="5:5">
      <c r="E923247"/>
    </row>
    <row r="923248" spans="5:5">
      <c r="E923248"/>
    </row>
    <row r="923249" spans="5:5">
      <c r="E923249"/>
    </row>
    <row r="923250" spans="5:5">
      <c r="E923250"/>
    </row>
    <row r="923251" spans="5:5">
      <c r="E923251"/>
    </row>
    <row r="923252" spans="5:5">
      <c r="E923252"/>
    </row>
    <row r="923253" spans="5:5">
      <c r="E923253"/>
    </row>
    <row r="923254" spans="5:5">
      <c r="E923254"/>
    </row>
    <row r="923255" spans="5:5">
      <c r="E923255"/>
    </row>
    <row r="923256" spans="5:5">
      <c r="E923256"/>
    </row>
    <row r="923257" spans="5:5">
      <c r="E923257"/>
    </row>
    <row r="923258" spans="5:5">
      <c r="E923258"/>
    </row>
    <row r="923259" spans="5:5">
      <c r="E923259"/>
    </row>
    <row r="923260" spans="5:5">
      <c r="E923260"/>
    </row>
    <row r="923261" spans="5:5">
      <c r="E923261"/>
    </row>
    <row r="923262" spans="5:5">
      <c r="E923262"/>
    </row>
    <row r="923263" spans="5:5">
      <c r="E923263"/>
    </row>
    <row r="923264" spans="5:5">
      <c r="E923264"/>
    </row>
    <row r="923265" spans="5:5">
      <c r="E923265"/>
    </row>
    <row r="923266" spans="5:5">
      <c r="E923266"/>
    </row>
    <row r="923267" spans="5:5">
      <c r="E923267"/>
    </row>
    <row r="923268" spans="5:5">
      <c r="E923268"/>
    </row>
    <row r="923269" spans="5:5">
      <c r="E923269"/>
    </row>
    <row r="923270" spans="5:5">
      <c r="E923270"/>
    </row>
    <row r="923271" spans="5:5">
      <c r="E923271"/>
    </row>
    <row r="923272" spans="5:5">
      <c r="E923272"/>
    </row>
    <row r="923273" spans="5:5">
      <c r="E923273"/>
    </row>
    <row r="923274" spans="5:5">
      <c r="E923274"/>
    </row>
    <row r="923275" spans="5:5">
      <c r="E923275"/>
    </row>
    <row r="923276" spans="5:5">
      <c r="E923276"/>
    </row>
    <row r="923277" spans="5:5">
      <c r="E923277"/>
    </row>
    <row r="923278" spans="5:5">
      <c r="E923278"/>
    </row>
    <row r="923279" spans="5:5">
      <c r="E923279"/>
    </row>
    <row r="923280" spans="5:5">
      <c r="E923280"/>
    </row>
    <row r="923281" spans="5:5">
      <c r="E923281"/>
    </row>
    <row r="923282" spans="5:5">
      <c r="E923282"/>
    </row>
    <row r="923283" spans="5:5">
      <c r="E923283"/>
    </row>
    <row r="923284" spans="5:5">
      <c r="E923284"/>
    </row>
    <row r="923285" spans="5:5">
      <c r="E923285"/>
    </row>
    <row r="923286" spans="5:5">
      <c r="E923286"/>
    </row>
    <row r="923287" spans="5:5">
      <c r="E923287"/>
    </row>
    <row r="923288" spans="5:5">
      <c r="E923288"/>
    </row>
    <row r="923289" spans="5:5">
      <c r="E923289"/>
    </row>
    <row r="923290" spans="5:5">
      <c r="E923290"/>
    </row>
    <row r="923291" spans="5:5">
      <c r="E923291"/>
    </row>
    <row r="923292" spans="5:5">
      <c r="E923292"/>
    </row>
    <row r="923293" spans="5:5">
      <c r="E923293"/>
    </row>
    <row r="923294" spans="5:5">
      <c r="E923294"/>
    </row>
    <row r="923295" spans="5:5">
      <c r="E923295"/>
    </row>
    <row r="923296" spans="5:5">
      <c r="E923296"/>
    </row>
    <row r="923297" spans="5:5">
      <c r="E923297"/>
    </row>
    <row r="923298" spans="5:5">
      <c r="E923298"/>
    </row>
    <row r="923299" spans="5:5">
      <c r="E923299"/>
    </row>
    <row r="923300" spans="5:5">
      <c r="E923300"/>
    </row>
    <row r="923301" spans="5:5">
      <c r="E923301"/>
    </row>
    <row r="923302" spans="5:5">
      <c r="E923302"/>
    </row>
    <row r="923303" spans="5:5">
      <c r="E923303"/>
    </row>
    <row r="923304" spans="5:5">
      <c r="E923304"/>
    </row>
    <row r="923305" spans="5:5">
      <c r="E923305"/>
    </row>
    <row r="923306" spans="5:5">
      <c r="E923306"/>
    </row>
    <row r="923307" spans="5:5">
      <c r="E923307"/>
    </row>
    <row r="923308" spans="5:5">
      <c r="E923308"/>
    </row>
    <row r="923309" spans="5:5">
      <c r="E923309"/>
    </row>
    <row r="923310" spans="5:5">
      <c r="E923310"/>
    </row>
    <row r="923311" spans="5:5">
      <c r="E923311"/>
    </row>
    <row r="923312" spans="5:5">
      <c r="E923312"/>
    </row>
    <row r="923313" spans="5:5">
      <c r="E923313"/>
    </row>
    <row r="923314" spans="5:5">
      <c r="E923314"/>
    </row>
    <row r="923315" spans="5:5">
      <c r="E923315"/>
    </row>
    <row r="923316" spans="5:5">
      <c r="E923316"/>
    </row>
    <row r="923317" spans="5:5">
      <c r="E923317"/>
    </row>
    <row r="923318" spans="5:5">
      <c r="E923318"/>
    </row>
    <row r="923319" spans="5:5">
      <c r="E923319"/>
    </row>
    <row r="923320" spans="5:5">
      <c r="E923320"/>
    </row>
    <row r="923321" spans="5:5">
      <c r="E923321"/>
    </row>
    <row r="923322" spans="5:5">
      <c r="E923322"/>
    </row>
    <row r="923323" spans="5:5">
      <c r="E923323"/>
    </row>
    <row r="923324" spans="5:5">
      <c r="E923324"/>
    </row>
    <row r="923325" spans="5:5">
      <c r="E923325"/>
    </row>
    <row r="923326" spans="5:5">
      <c r="E923326"/>
    </row>
    <row r="923327" spans="5:5">
      <c r="E923327"/>
    </row>
    <row r="923328" spans="5:5">
      <c r="E923328"/>
    </row>
    <row r="923329" spans="5:5">
      <c r="E923329"/>
    </row>
    <row r="923330" spans="5:5">
      <c r="E923330"/>
    </row>
    <row r="923331" spans="5:5">
      <c r="E923331"/>
    </row>
    <row r="923332" spans="5:5">
      <c r="E923332"/>
    </row>
    <row r="923333" spans="5:5">
      <c r="E923333"/>
    </row>
    <row r="923334" spans="5:5">
      <c r="E923334"/>
    </row>
    <row r="923335" spans="5:5">
      <c r="E923335"/>
    </row>
    <row r="923336" spans="5:5">
      <c r="E923336"/>
    </row>
    <row r="923337" spans="5:5">
      <c r="E923337"/>
    </row>
    <row r="923338" spans="5:5">
      <c r="E923338"/>
    </row>
    <row r="923339" spans="5:5">
      <c r="E923339"/>
    </row>
    <row r="923340" spans="5:5">
      <c r="E923340"/>
    </row>
    <row r="923341" spans="5:5">
      <c r="E923341"/>
    </row>
    <row r="923342" spans="5:5">
      <c r="E923342"/>
    </row>
    <row r="923343" spans="5:5">
      <c r="E923343"/>
    </row>
    <row r="923344" spans="5:5">
      <c r="E923344"/>
    </row>
    <row r="923345" spans="5:5">
      <c r="E923345"/>
    </row>
    <row r="923346" spans="5:5">
      <c r="E923346"/>
    </row>
    <row r="923347" spans="5:5">
      <c r="E923347"/>
    </row>
    <row r="923348" spans="5:5">
      <c r="E923348"/>
    </row>
    <row r="923349" spans="5:5">
      <c r="E923349"/>
    </row>
    <row r="923350" spans="5:5">
      <c r="E923350"/>
    </row>
    <row r="923351" spans="5:5">
      <c r="E923351"/>
    </row>
    <row r="923352" spans="5:5">
      <c r="E923352"/>
    </row>
    <row r="923353" spans="5:5">
      <c r="E923353"/>
    </row>
    <row r="923354" spans="5:5">
      <c r="E923354"/>
    </row>
    <row r="923355" spans="5:5">
      <c r="E923355"/>
    </row>
    <row r="923356" spans="5:5">
      <c r="E923356"/>
    </row>
    <row r="923357" spans="5:5">
      <c r="E923357"/>
    </row>
    <row r="923358" spans="5:5">
      <c r="E923358"/>
    </row>
    <row r="923359" spans="5:5">
      <c r="E923359"/>
    </row>
    <row r="923360" spans="5:5">
      <c r="E923360"/>
    </row>
    <row r="923361" spans="5:5">
      <c r="E923361"/>
    </row>
    <row r="923362" spans="5:5">
      <c r="E923362"/>
    </row>
    <row r="923363" spans="5:5">
      <c r="E923363"/>
    </row>
    <row r="923364" spans="5:5">
      <c r="E923364"/>
    </row>
    <row r="923365" spans="5:5">
      <c r="E923365"/>
    </row>
    <row r="923366" spans="5:5">
      <c r="E923366"/>
    </row>
    <row r="923367" spans="5:5">
      <c r="E923367"/>
    </row>
    <row r="923368" spans="5:5">
      <c r="E923368"/>
    </row>
    <row r="923369" spans="5:5">
      <c r="E923369"/>
    </row>
    <row r="923370" spans="5:5">
      <c r="E923370"/>
    </row>
    <row r="923371" spans="5:5">
      <c r="E923371"/>
    </row>
    <row r="923372" spans="5:5">
      <c r="E923372"/>
    </row>
    <row r="923373" spans="5:5">
      <c r="E923373"/>
    </row>
    <row r="923374" spans="5:5">
      <c r="E923374"/>
    </row>
    <row r="923375" spans="5:5">
      <c r="E923375"/>
    </row>
    <row r="923376" spans="5:5">
      <c r="E923376"/>
    </row>
    <row r="923377" spans="5:5">
      <c r="E923377"/>
    </row>
    <row r="923378" spans="5:5">
      <c r="E923378"/>
    </row>
    <row r="923379" spans="5:5">
      <c r="E923379"/>
    </row>
    <row r="923380" spans="5:5">
      <c r="E923380"/>
    </row>
    <row r="923381" spans="5:5">
      <c r="E923381"/>
    </row>
    <row r="923382" spans="5:5">
      <c r="E923382"/>
    </row>
    <row r="923383" spans="5:5">
      <c r="E923383"/>
    </row>
    <row r="923384" spans="5:5">
      <c r="E923384"/>
    </row>
    <row r="923385" spans="5:5">
      <c r="E923385"/>
    </row>
    <row r="923386" spans="5:5">
      <c r="E923386"/>
    </row>
    <row r="923387" spans="5:5">
      <c r="E923387"/>
    </row>
    <row r="923388" spans="5:5">
      <c r="E923388"/>
    </row>
    <row r="923389" spans="5:5">
      <c r="E923389"/>
    </row>
    <row r="923390" spans="5:5">
      <c r="E923390"/>
    </row>
    <row r="923391" spans="5:5">
      <c r="E923391"/>
    </row>
    <row r="923392" spans="5:5">
      <c r="E923392"/>
    </row>
    <row r="923393" spans="5:5">
      <c r="E923393"/>
    </row>
    <row r="923394" spans="5:5">
      <c r="E923394"/>
    </row>
    <row r="923395" spans="5:5">
      <c r="E923395"/>
    </row>
    <row r="923396" spans="5:5">
      <c r="E923396"/>
    </row>
    <row r="923397" spans="5:5">
      <c r="E923397"/>
    </row>
    <row r="923398" spans="5:5">
      <c r="E923398"/>
    </row>
    <row r="923399" spans="5:5">
      <c r="E923399"/>
    </row>
    <row r="923400" spans="5:5">
      <c r="E923400"/>
    </row>
    <row r="923401" spans="5:5">
      <c r="E923401"/>
    </row>
    <row r="923402" spans="5:5">
      <c r="E923402"/>
    </row>
    <row r="923403" spans="5:5">
      <c r="E923403"/>
    </row>
    <row r="923404" spans="5:5">
      <c r="E923404"/>
    </row>
    <row r="923405" spans="5:5">
      <c r="E923405"/>
    </row>
    <row r="923406" spans="5:5">
      <c r="E923406"/>
    </row>
    <row r="923407" spans="5:5">
      <c r="E923407"/>
    </row>
    <row r="923408" spans="5:5">
      <c r="E923408"/>
    </row>
    <row r="923409" spans="5:5">
      <c r="E923409"/>
    </row>
    <row r="923410" spans="5:5">
      <c r="E923410"/>
    </row>
    <row r="923411" spans="5:5">
      <c r="E923411"/>
    </row>
    <row r="923412" spans="5:5">
      <c r="E923412"/>
    </row>
    <row r="923413" spans="5:5">
      <c r="E923413"/>
    </row>
    <row r="923414" spans="5:5">
      <c r="E923414"/>
    </row>
    <row r="923415" spans="5:5">
      <c r="E923415"/>
    </row>
    <row r="923416" spans="5:5">
      <c r="E923416"/>
    </row>
    <row r="923417" spans="5:5">
      <c r="E923417"/>
    </row>
    <row r="923418" spans="5:5">
      <c r="E923418"/>
    </row>
    <row r="923419" spans="5:5">
      <c r="E923419"/>
    </row>
    <row r="923420" spans="5:5">
      <c r="E923420"/>
    </row>
    <row r="923421" spans="5:5">
      <c r="E923421"/>
    </row>
    <row r="923422" spans="5:5">
      <c r="E923422"/>
    </row>
    <row r="923423" spans="5:5">
      <c r="E923423"/>
    </row>
    <row r="923424" spans="5:5">
      <c r="E923424"/>
    </row>
    <row r="923425" spans="5:5">
      <c r="E923425"/>
    </row>
    <row r="923426" spans="5:5">
      <c r="E923426"/>
    </row>
    <row r="923427" spans="5:5">
      <c r="E923427"/>
    </row>
    <row r="923428" spans="5:5">
      <c r="E923428"/>
    </row>
    <row r="923429" spans="5:5">
      <c r="E923429"/>
    </row>
    <row r="923430" spans="5:5">
      <c r="E923430"/>
    </row>
    <row r="923431" spans="5:5">
      <c r="E923431"/>
    </row>
    <row r="923432" spans="5:5">
      <c r="E923432"/>
    </row>
    <row r="923433" spans="5:5">
      <c r="E923433"/>
    </row>
    <row r="923434" spans="5:5">
      <c r="E923434"/>
    </row>
    <row r="923435" spans="5:5">
      <c r="E923435"/>
    </row>
    <row r="923436" spans="5:5">
      <c r="E923436"/>
    </row>
    <row r="923437" spans="5:5">
      <c r="E923437"/>
    </row>
    <row r="923438" spans="5:5">
      <c r="E923438"/>
    </row>
    <row r="923439" spans="5:5">
      <c r="E923439"/>
    </row>
    <row r="923440" spans="5:5">
      <c r="E923440"/>
    </row>
    <row r="923441" spans="5:5">
      <c r="E923441"/>
    </row>
    <row r="923442" spans="5:5">
      <c r="E923442"/>
    </row>
    <row r="923443" spans="5:5">
      <c r="E923443"/>
    </row>
    <row r="923444" spans="5:5">
      <c r="E923444"/>
    </row>
    <row r="923445" spans="5:5">
      <c r="E923445"/>
    </row>
    <row r="923446" spans="5:5">
      <c r="E923446"/>
    </row>
    <row r="923447" spans="5:5">
      <c r="E923447"/>
    </row>
    <row r="923448" spans="5:5">
      <c r="E923448"/>
    </row>
    <row r="923449" spans="5:5">
      <c r="E923449"/>
    </row>
    <row r="923450" spans="5:5">
      <c r="E923450"/>
    </row>
    <row r="923451" spans="5:5">
      <c r="E923451"/>
    </row>
    <row r="923452" spans="5:5">
      <c r="E923452"/>
    </row>
    <row r="923453" spans="5:5">
      <c r="E923453"/>
    </row>
    <row r="923454" spans="5:5">
      <c r="E923454"/>
    </row>
    <row r="923455" spans="5:5">
      <c r="E923455"/>
    </row>
    <row r="923456" spans="5:5">
      <c r="E923456"/>
    </row>
    <row r="923457" spans="5:5">
      <c r="E923457"/>
    </row>
    <row r="923458" spans="5:5">
      <c r="E923458"/>
    </row>
    <row r="923459" spans="5:5">
      <c r="E923459"/>
    </row>
    <row r="923460" spans="5:5">
      <c r="E923460"/>
    </row>
    <row r="923461" spans="5:5">
      <c r="E923461"/>
    </row>
    <row r="923462" spans="5:5">
      <c r="E923462"/>
    </row>
    <row r="923463" spans="5:5">
      <c r="E923463"/>
    </row>
    <row r="923464" spans="5:5">
      <c r="E923464"/>
    </row>
    <row r="923465" spans="5:5">
      <c r="E923465"/>
    </row>
    <row r="923466" spans="5:5">
      <c r="E923466"/>
    </row>
    <row r="923467" spans="5:5">
      <c r="E923467"/>
    </row>
    <row r="923468" spans="5:5">
      <c r="E923468"/>
    </row>
    <row r="923469" spans="5:5">
      <c r="E923469"/>
    </row>
    <row r="923470" spans="5:5">
      <c r="E923470"/>
    </row>
    <row r="923471" spans="5:5">
      <c r="E923471"/>
    </row>
    <row r="923472" spans="5:5">
      <c r="E923472"/>
    </row>
    <row r="923473" spans="5:5">
      <c r="E923473"/>
    </row>
    <row r="923474" spans="5:5">
      <c r="E923474"/>
    </row>
    <row r="923475" spans="5:5">
      <c r="E923475"/>
    </row>
    <row r="923476" spans="5:5">
      <c r="E923476"/>
    </row>
    <row r="923477" spans="5:5">
      <c r="E923477"/>
    </row>
    <row r="923478" spans="5:5">
      <c r="E923478"/>
    </row>
    <row r="923479" spans="5:5">
      <c r="E923479"/>
    </row>
    <row r="923480" spans="5:5">
      <c r="E923480"/>
    </row>
    <row r="923481" spans="5:5">
      <c r="E923481"/>
    </row>
    <row r="923482" spans="5:5">
      <c r="E923482"/>
    </row>
    <row r="923483" spans="5:5">
      <c r="E923483"/>
    </row>
    <row r="923484" spans="5:5">
      <c r="E923484"/>
    </row>
    <row r="923485" spans="5:5">
      <c r="E923485"/>
    </row>
    <row r="923486" spans="5:5">
      <c r="E923486"/>
    </row>
    <row r="923487" spans="5:5">
      <c r="E923487"/>
    </row>
    <row r="923488" spans="5:5">
      <c r="E923488"/>
    </row>
    <row r="923489" spans="5:5">
      <c r="E923489"/>
    </row>
    <row r="923490" spans="5:5">
      <c r="E923490"/>
    </row>
    <row r="923491" spans="5:5">
      <c r="E923491"/>
    </row>
    <row r="923492" spans="5:5">
      <c r="E923492"/>
    </row>
    <row r="923493" spans="5:5">
      <c r="E923493"/>
    </row>
    <row r="923494" spans="5:5">
      <c r="E923494"/>
    </row>
    <row r="923495" spans="5:5">
      <c r="E923495"/>
    </row>
    <row r="923496" spans="5:5">
      <c r="E923496"/>
    </row>
    <row r="923497" spans="5:5">
      <c r="E923497"/>
    </row>
    <row r="923498" spans="5:5">
      <c r="E923498"/>
    </row>
    <row r="923499" spans="5:5">
      <c r="E923499"/>
    </row>
    <row r="923500" spans="5:5">
      <c r="E923500"/>
    </row>
    <row r="923501" spans="5:5">
      <c r="E923501"/>
    </row>
    <row r="923502" spans="5:5">
      <c r="E923502"/>
    </row>
    <row r="923503" spans="5:5">
      <c r="E923503"/>
    </row>
    <row r="923504" spans="5:5">
      <c r="E923504"/>
    </row>
    <row r="923505" spans="5:5">
      <c r="E923505"/>
    </row>
    <row r="923506" spans="5:5">
      <c r="E923506"/>
    </row>
    <row r="923507" spans="5:5">
      <c r="E923507"/>
    </row>
    <row r="923508" spans="5:5">
      <c r="E923508"/>
    </row>
    <row r="923509" spans="5:5">
      <c r="E923509"/>
    </row>
    <row r="923510" spans="5:5">
      <c r="E923510"/>
    </row>
    <row r="923511" spans="5:5">
      <c r="E923511"/>
    </row>
    <row r="923512" spans="5:5">
      <c r="E923512"/>
    </row>
    <row r="923513" spans="5:5">
      <c r="E923513"/>
    </row>
    <row r="923514" spans="5:5">
      <c r="E923514"/>
    </row>
    <row r="923515" spans="5:5">
      <c r="E923515"/>
    </row>
    <row r="923516" spans="5:5">
      <c r="E923516"/>
    </row>
    <row r="923517" spans="5:5">
      <c r="E923517"/>
    </row>
    <row r="923518" spans="5:5">
      <c r="E923518"/>
    </row>
    <row r="923519" spans="5:5">
      <c r="E923519"/>
    </row>
    <row r="923520" spans="5:5">
      <c r="E923520"/>
    </row>
    <row r="923521" spans="5:5">
      <c r="E923521"/>
    </row>
    <row r="923522" spans="5:5">
      <c r="E923522"/>
    </row>
    <row r="923523" spans="5:5">
      <c r="E923523"/>
    </row>
    <row r="923524" spans="5:5">
      <c r="E923524"/>
    </row>
    <row r="923525" spans="5:5">
      <c r="E923525"/>
    </row>
    <row r="923526" spans="5:5">
      <c r="E923526"/>
    </row>
    <row r="923527" spans="5:5">
      <c r="E923527"/>
    </row>
    <row r="923528" spans="5:5">
      <c r="E923528"/>
    </row>
    <row r="923529" spans="5:5">
      <c r="E923529"/>
    </row>
    <row r="923530" spans="5:5">
      <c r="E923530"/>
    </row>
    <row r="923531" spans="5:5">
      <c r="E923531"/>
    </row>
    <row r="923532" spans="5:5">
      <c r="E923532"/>
    </row>
    <row r="923533" spans="5:5">
      <c r="E923533"/>
    </row>
    <row r="923534" spans="5:5">
      <c r="E923534"/>
    </row>
    <row r="923535" spans="5:5">
      <c r="E923535"/>
    </row>
    <row r="923536" spans="5:5">
      <c r="E923536"/>
    </row>
    <row r="923537" spans="5:5">
      <c r="E923537"/>
    </row>
    <row r="923538" spans="5:5">
      <c r="E923538"/>
    </row>
    <row r="923539" spans="5:5">
      <c r="E923539"/>
    </row>
    <row r="923540" spans="5:5">
      <c r="E923540"/>
    </row>
    <row r="923541" spans="5:5">
      <c r="E923541"/>
    </row>
    <row r="923542" spans="5:5">
      <c r="E923542"/>
    </row>
    <row r="923543" spans="5:5">
      <c r="E923543"/>
    </row>
    <row r="923544" spans="5:5">
      <c r="E923544"/>
    </row>
    <row r="923545" spans="5:5">
      <c r="E923545"/>
    </row>
    <row r="923546" spans="5:5">
      <c r="E923546"/>
    </row>
    <row r="923547" spans="5:5">
      <c r="E923547"/>
    </row>
    <row r="923548" spans="5:5">
      <c r="E923548"/>
    </row>
    <row r="923549" spans="5:5">
      <c r="E923549"/>
    </row>
    <row r="923550" spans="5:5">
      <c r="E923550"/>
    </row>
    <row r="923551" spans="5:5">
      <c r="E923551"/>
    </row>
    <row r="923552" spans="5:5">
      <c r="E923552"/>
    </row>
    <row r="923553" spans="5:5">
      <c r="E923553"/>
    </row>
    <row r="923554" spans="5:5">
      <c r="E923554"/>
    </row>
    <row r="923555" spans="5:5">
      <c r="E923555"/>
    </row>
    <row r="923556" spans="5:5">
      <c r="E923556"/>
    </row>
    <row r="923557" spans="5:5">
      <c r="E923557"/>
    </row>
    <row r="923558" spans="5:5">
      <c r="E923558"/>
    </row>
    <row r="923559" spans="5:5">
      <c r="E923559"/>
    </row>
    <row r="923560" spans="5:5">
      <c r="E923560"/>
    </row>
    <row r="923561" spans="5:5">
      <c r="E923561"/>
    </row>
    <row r="923562" spans="5:5">
      <c r="E923562"/>
    </row>
    <row r="923563" spans="5:5">
      <c r="E923563"/>
    </row>
    <row r="923564" spans="5:5">
      <c r="E923564"/>
    </row>
    <row r="923565" spans="5:5">
      <c r="E923565"/>
    </row>
    <row r="923566" spans="5:5">
      <c r="E923566"/>
    </row>
    <row r="923567" spans="5:5">
      <c r="E923567"/>
    </row>
    <row r="923568" spans="5:5">
      <c r="E923568"/>
    </row>
    <row r="923569" spans="5:5">
      <c r="E923569"/>
    </row>
    <row r="923570" spans="5:5">
      <c r="E923570"/>
    </row>
    <row r="923571" spans="5:5">
      <c r="E923571"/>
    </row>
    <row r="923572" spans="5:5">
      <c r="E923572"/>
    </row>
    <row r="923573" spans="5:5">
      <c r="E923573"/>
    </row>
    <row r="923574" spans="5:5">
      <c r="E923574"/>
    </row>
    <row r="923575" spans="5:5">
      <c r="E923575"/>
    </row>
    <row r="923576" spans="5:5">
      <c r="E923576"/>
    </row>
    <row r="923577" spans="5:5">
      <c r="E923577"/>
    </row>
    <row r="923578" spans="5:5">
      <c r="E923578"/>
    </row>
    <row r="923579" spans="5:5">
      <c r="E923579"/>
    </row>
    <row r="923580" spans="5:5">
      <c r="E923580"/>
    </row>
    <row r="923581" spans="5:5">
      <c r="E923581"/>
    </row>
    <row r="923582" spans="5:5">
      <c r="E923582"/>
    </row>
    <row r="923583" spans="5:5">
      <c r="E923583"/>
    </row>
    <row r="923584" spans="5:5">
      <c r="E923584"/>
    </row>
    <row r="923585" spans="5:5">
      <c r="E923585"/>
    </row>
    <row r="923586" spans="5:5">
      <c r="E923586"/>
    </row>
    <row r="923587" spans="5:5">
      <c r="E923587"/>
    </row>
    <row r="923588" spans="5:5">
      <c r="E923588"/>
    </row>
    <row r="923589" spans="5:5">
      <c r="E923589"/>
    </row>
    <row r="923590" spans="5:5">
      <c r="E923590"/>
    </row>
    <row r="923591" spans="5:5">
      <c r="E923591"/>
    </row>
    <row r="923592" spans="5:5">
      <c r="E923592"/>
    </row>
    <row r="923593" spans="5:5">
      <c r="E923593"/>
    </row>
    <row r="923594" spans="5:5">
      <c r="E923594"/>
    </row>
    <row r="923595" spans="5:5">
      <c r="E923595"/>
    </row>
    <row r="923596" spans="5:5">
      <c r="E923596"/>
    </row>
    <row r="923597" spans="5:5">
      <c r="E923597"/>
    </row>
    <row r="923598" spans="5:5">
      <c r="E923598"/>
    </row>
    <row r="923599" spans="5:5">
      <c r="E923599"/>
    </row>
    <row r="923600" spans="5:5">
      <c r="E923600"/>
    </row>
    <row r="923601" spans="5:5">
      <c r="E923601"/>
    </row>
    <row r="923602" spans="5:5">
      <c r="E923602"/>
    </row>
    <row r="923603" spans="5:5">
      <c r="E923603"/>
    </row>
    <row r="923604" spans="5:5">
      <c r="E923604"/>
    </row>
    <row r="923605" spans="5:5">
      <c r="E923605"/>
    </row>
    <row r="923606" spans="5:5">
      <c r="E923606"/>
    </row>
    <row r="923607" spans="5:5">
      <c r="E923607"/>
    </row>
    <row r="923608" spans="5:5">
      <c r="E923608"/>
    </row>
    <row r="923609" spans="5:5">
      <c r="E923609"/>
    </row>
    <row r="923610" spans="5:5">
      <c r="E923610"/>
    </row>
    <row r="923611" spans="5:5">
      <c r="E923611"/>
    </row>
    <row r="923612" spans="5:5">
      <c r="E923612"/>
    </row>
    <row r="923613" spans="5:5">
      <c r="E923613"/>
    </row>
    <row r="923614" spans="5:5">
      <c r="E923614"/>
    </row>
    <row r="923615" spans="5:5">
      <c r="E923615"/>
    </row>
    <row r="923616" spans="5:5">
      <c r="E923616"/>
    </row>
    <row r="923617" spans="5:5">
      <c r="E923617"/>
    </row>
    <row r="923618" spans="5:5">
      <c r="E923618"/>
    </row>
    <row r="923619" spans="5:5">
      <c r="E923619"/>
    </row>
    <row r="923620" spans="5:5">
      <c r="E923620"/>
    </row>
    <row r="923621" spans="5:5">
      <c r="E923621"/>
    </row>
    <row r="923622" spans="5:5">
      <c r="E923622"/>
    </row>
    <row r="923623" spans="5:5">
      <c r="E923623"/>
    </row>
    <row r="923624" spans="5:5">
      <c r="E923624"/>
    </row>
    <row r="923625" spans="5:5">
      <c r="E923625"/>
    </row>
    <row r="923626" spans="5:5">
      <c r="E923626"/>
    </row>
    <row r="923627" spans="5:5">
      <c r="E923627"/>
    </row>
    <row r="923628" spans="5:5">
      <c r="E923628"/>
    </row>
    <row r="923629" spans="5:5">
      <c r="E923629"/>
    </row>
    <row r="923630" spans="5:5">
      <c r="E923630"/>
    </row>
    <row r="923631" spans="5:5">
      <c r="E923631"/>
    </row>
    <row r="923632" spans="5:5">
      <c r="E923632"/>
    </row>
    <row r="923633" spans="5:5">
      <c r="E923633"/>
    </row>
    <row r="923634" spans="5:5">
      <c r="E923634"/>
    </row>
    <row r="923635" spans="5:5">
      <c r="E923635"/>
    </row>
    <row r="923636" spans="5:5">
      <c r="E923636"/>
    </row>
    <row r="923637" spans="5:5">
      <c r="E923637"/>
    </row>
    <row r="923638" spans="5:5">
      <c r="E923638"/>
    </row>
    <row r="923639" spans="5:5">
      <c r="E923639"/>
    </row>
    <row r="923640" spans="5:5">
      <c r="E923640"/>
    </row>
    <row r="923641" spans="5:5">
      <c r="E923641"/>
    </row>
    <row r="923642" spans="5:5">
      <c r="E923642"/>
    </row>
    <row r="923643" spans="5:5">
      <c r="E923643"/>
    </row>
    <row r="923644" spans="5:5">
      <c r="E923644"/>
    </row>
    <row r="923645" spans="5:5">
      <c r="E923645"/>
    </row>
    <row r="923646" spans="5:5">
      <c r="E923646"/>
    </row>
    <row r="923647" spans="5:5">
      <c r="E923647"/>
    </row>
    <row r="923648" spans="5:5">
      <c r="E923648"/>
    </row>
    <row r="923649" spans="5:5">
      <c r="E923649"/>
    </row>
    <row r="923650" spans="5:5">
      <c r="E923650"/>
    </row>
    <row r="923651" spans="5:5">
      <c r="E923651"/>
    </row>
    <row r="923652" spans="5:5">
      <c r="E923652"/>
    </row>
    <row r="923653" spans="5:5">
      <c r="E923653"/>
    </row>
    <row r="923654" spans="5:5">
      <c r="E923654"/>
    </row>
    <row r="923655" spans="5:5">
      <c r="E923655"/>
    </row>
    <row r="923656" spans="5:5">
      <c r="E923656"/>
    </row>
    <row r="923657" spans="5:5">
      <c r="E923657"/>
    </row>
    <row r="923658" spans="5:5">
      <c r="E923658"/>
    </row>
    <row r="923659" spans="5:5">
      <c r="E923659"/>
    </row>
    <row r="923660" spans="5:5">
      <c r="E923660"/>
    </row>
    <row r="923661" spans="5:5">
      <c r="E923661"/>
    </row>
    <row r="923662" spans="5:5">
      <c r="E923662"/>
    </row>
    <row r="923663" spans="5:5">
      <c r="E923663"/>
    </row>
    <row r="923664" spans="5:5">
      <c r="E923664"/>
    </row>
    <row r="923665" spans="5:5">
      <c r="E923665"/>
    </row>
    <row r="923666" spans="5:5">
      <c r="E923666"/>
    </row>
    <row r="923667" spans="5:5">
      <c r="E923667"/>
    </row>
    <row r="923668" spans="5:5">
      <c r="E923668"/>
    </row>
    <row r="923669" spans="5:5">
      <c r="E923669"/>
    </row>
    <row r="923670" spans="5:5">
      <c r="E923670"/>
    </row>
    <row r="923671" spans="5:5">
      <c r="E923671"/>
    </row>
    <row r="923672" spans="5:5">
      <c r="E923672"/>
    </row>
    <row r="923673" spans="5:5">
      <c r="E923673"/>
    </row>
    <row r="923674" spans="5:5">
      <c r="E923674"/>
    </row>
    <row r="923675" spans="5:5">
      <c r="E923675"/>
    </row>
    <row r="923676" spans="5:5">
      <c r="E923676"/>
    </row>
    <row r="923677" spans="5:5">
      <c r="E923677"/>
    </row>
    <row r="923678" spans="5:5">
      <c r="E923678"/>
    </row>
    <row r="923679" spans="5:5">
      <c r="E923679"/>
    </row>
    <row r="923680" spans="5:5">
      <c r="E923680"/>
    </row>
    <row r="923681" spans="5:5">
      <c r="E923681"/>
    </row>
    <row r="923682" spans="5:5">
      <c r="E923682"/>
    </row>
    <row r="923683" spans="5:5">
      <c r="E923683"/>
    </row>
    <row r="923684" spans="5:5">
      <c r="E923684"/>
    </row>
    <row r="923685" spans="5:5">
      <c r="E923685"/>
    </row>
    <row r="923686" spans="5:5">
      <c r="E923686"/>
    </row>
    <row r="923687" spans="5:5">
      <c r="E923687"/>
    </row>
    <row r="923688" spans="5:5">
      <c r="E923688"/>
    </row>
    <row r="923689" spans="5:5">
      <c r="E923689"/>
    </row>
    <row r="923690" spans="5:5">
      <c r="E923690"/>
    </row>
    <row r="923691" spans="5:5">
      <c r="E923691"/>
    </row>
    <row r="923692" spans="5:5">
      <c r="E923692"/>
    </row>
    <row r="923693" spans="5:5">
      <c r="E923693"/>
    </row>
    <row r="923694" spans="5:5">
      <c r="E923694"/>
    </row>
    <row r="923695" spans="5:5">
      <c r="E923695"/>
    </row>
    <row r="923696" spans="5:5">
      <c r="E923696"/>
    </row>
    <row r="923697" spans="5:5">
      <c r="E923697"/>
    </row>
    <row r="923698" spans="5:5">
      <c r="E923698"/>
    </row>
    <row r="923699" spans="5:5">
      <c r="E923699"/>
    </row>
    <row r="923700" spans="5:5">
      <c r="E923700"/>
    </row>
    <row r="923701" spans="5:5">
      <c r="E923701"/>
    </row>
    <row r="923702" spans="5:5">
      <c r="E923702"/>
    </row>
    <row r="923703" spans="5:5">
      <c r="E923703"/>
    </row>
    <row r="923704" spans="5:5">
      <c r="E923704"/>
    </row>
    <row r="923705" spans="5:5">
      <c r="E923705"/>
    </row>
    <row r="923706" spans="5:5">
      <c r="E923706"/>
    </row>
    <row r="923707" spans="5:5">
      <c r="E923707"/>
    </row>
    <row r="923708" spans="5:5">
      <c r="E923708"/>
    </row>
    <row r="923709" spans="5:5">
      <c r="E923709"/>
    </row>
    <row r="923710" spans="5:5">
      <c r="E923710"/>
    </row>
    <row r="923711" spans="5:5">
      <c r="E923711"/>
    </row>
    <row r="923712" spans="5:5">
      <c r="E923712"/>
    </row>
    <row r="923713" spans="5:5">
      <c r="E923713"/>
    </row>
    <row r="923714" spans="5:5">
      <c r="E923714"/>
    </row>
    <row r="923715" spans="5:5">
      <c r="E923715"/>
    </row>
    <row r="923716" spans="5:5">
      <c r="E923716"/>
    </row>
    <row r="923717" spans="5:5">
      <c r="E923717"/>
    </row>
    <row r="923718" spans="5:5">
      <c r="E923718"/>
    </row>
    <row r="923719" spans="5:5">
      <c r="E923719"/>
    </row>
    <row r="923720" spans="5:5">
      <c r="E923720"/>
    </row>
    <row r="923721" spans="5:5">
      <c r="E923721"/>
    </row>
    <row r="923722" spans="5:5">
      <c r="E923722"/>
    </row>
    <row r="923723" spans="5:5">
      <c r="E923723"/>
    </row>
    <row r="923724" spans="5:5">
      <c r="E923724"/>
    </row>
    <row r="923725" spans="5:5">
      <c r="E923725"/>
    </row>
    <row r="923726" spans="5:5">
      <c r="E923726"/>
    </row>
    <row r="923727" spans="5:5">
      <c r="E923727"/>
    </row>
    <row r="923728" spans="5:5">
      <c r="E923728"/>
    </row>
    <row r="923729" spans="5:5">
      <c r="E923729"/>
    </row>
    <row r="923730" spans="5:5">
      <c r="E923730"/>
    </row>
    <row r="923731" spans="5:5">
      <c r="E923731"/>
    </row>
    <row r="923732" spans="5:5">
      <c r="E923732"/>
    </row>
    <row r="923733" spans="5:5">
      <c r="E923733"/>
    </row>
    <row r="923734" spans="5:5">
      <c r="E923734"/>
    </row>
    <row r="923735" spans="5:5">
      <c r="E923735"/>
    </row>
    <row r="923736" spans="5:5">
      <c r="E923736"/>
    </row>
    <row r="923737" spans="5:5">
      <c r="E923737"/>
    </row>
    <row r="923738" spans="5:5">
      <c r="E923738"/>
    </row>
    <row r="923739" spans="5:5">
      <c r="E923739"/>
    </row>
    <row r="923740" spans="5:5">
      <c r="E923740"/>
    </row>
    <row r="923741" spans="5:5">
      <c r="E923741"/>
    </row>
    <row r="923742" spans="5:5">
      <c r="E923742"/>
    </row>
    <row r="923743" spans="5:5">
      <c r="E923743"/>
    </row>
    <row r="923744" spans="5:5">
      <c r="E923744"/>
    </row>
    <row r="923745" spans="5:5">
      <c r="E923745"/>
    </row>
    <row r="923746" spans="5:5">
      <c r="E923746"/>
    </row>
    <row r="923747" spans="5:5">
      <c r="E923747"/>
    </row>
    <row r="923748" spans="5:5">
      <c r="E923748"/>
    </row>
    <row r="923749" spans="5:5">
      <c r="E923749"/>
    </row>
    <row r="923750" spans="5:5">
      <c r="E923750"/>
    </row>
    <row r="923751" spans="5:5">
      <c r="E923751"/>
    </row>
    <row r="923752" spans="5:5">
      <c r="E923752"/>
    </row>
    <row r="923753" spans="5:5">
      <c r="E923753"/>
    </row>
    <row r="923754" spans="5:5">
      <c r="E923754"/>
    </row>
    <row r="923755" spans="5:5">
      <c r="E923755"/>
    </row>
    <row r="923756" spans="5:5">
      <c r="E923756"/>
    </row>
    <row r="923757" spans="5:5">
      <c r="E923757"/>
    </row>
    <row r="923758" spans="5:5">
      <c r="E923758"/>
    </row>
    <row r="923759" spans="5:5">
      <c r="E923759"/>
    </row>
    <row r="923760" spans="5:5">
      <c r="E923760"/>
    </row>
    <row r="923761" spans="5:5">
      <c r="E923761"/>
    </row>
    <row r="923762" spans="5:5">
      <c r="E923762"/>
    </row>
    <row r="923763" spans="5:5">
      <c r="E923763"/>
    </row>
    <row r="923764" spans="5:5">
      <c r="E923764"/>
    </row>
    <row r="923765" spans="5:5">
      <c r="E923765"/>
    </row>
    <row r="923766" spans="5:5">
      <c r="E923766"/>
    </row>
    <row r="923767" spans="5:5">
      <c r="E923767"/>
    </row>
    <row r="923768" spans="5:5">
      <c r="E923768"/>
    </row>
    <row r="923769" spans="5:5">
      <c r="E923769"/>
    </row>
    <row r="923770" spans="5:5">
      <c r="E923770"/>
    </row>
    <row r="923771" spans="5:5">
      <c r="E923771"/>
    </row>
    <row r="923772" spans="5:5">
      <c r="E923772"/>
    </row>
    <row r="923773" spans="5:5">
      <c r="E923773"/>
    </row>
    <row r="923774" spans="5:5">
      <c r="E923774"/>
    </row>
    <row r="923775" spans="5:5">
      <c r="E923775"/>
    </row>
    <row r="923776" spans="5:5">
      <c r="E923776"/>
    </row>
    <row r="923777" spans="5:5">
      <c r="E923777"/>
    </row>
    <row r="923778" spans="5:5">
      <c r="E923778"/>
    </row>
    <row r="923779" spans="5:5">
      <c r="E923779"/>
    </row>
    <row r="923780" spans="5:5">
      <c r="E923780"/>
    </row>
    <row r="923781" spans="5:5">
      <c r="E923781"/>
    </row>
    <row r="923782" spans="5:5">
      <c r="E923782"/>
    </row>
    <row r="923783" spans="5:5">
      <c r="E923783"/>
    </row>
    <row r="923784" spans="5:5">
      <c r="E923784"/>
    </row>
    <row r="923785" spans="5:5">
      <c r="E923785"/>
    </row>
    <row r="923786" spans="5:5">
      <c r="E923786"/>
    </row>
    <row r="923787" spans="5:5">
      <c r="E923787"/>
    </row>
    <row r="923788" spans="5:5">
      <c r="E923788"/>
    </row>
    <row r="923789" spans="5:5">
      <c r="E923789"/>
    </row>
    <row r="923790" spans="5:5">
      <c r="E923790"/>
    </row>
    <row r="923791" spans="5:5">
      <c r="E923791"/>
    </row>
    <row r="923792" spans="5:5">
      <c r="E923792"/>
    </row>
    <row r="923793" spans="5:5">
      <c r="E923793"/>
    </row>
    <row r="923794" spans="5:5">
      <c r="E923794"/>
    </row>
    <row r="923795" spans="5:5">
      <c r="E923795"/>
    </row>
    <row r="923796" spans="5:5">
      <c r="E923796"/>
    </row>
    <row r="923797" spans="5:5">
      <c r="E923797"/>
    </row>
    <row r="923798" spans="5:5">
      <c r="E923798"/>
    </row>
    <row r="923799" spans="5:5">
      <c r="E923799"/>
    </row>
    <row r="923800" spans="5:5">
      <c r="E923800"/>
    </row>
    <row r="923801" spans="5:5">
      <c r="E923801"/>
    </row>
    <row r="923802" spans="5:5">
      <c r="E923802"/>
    </row>
    <row r="923803" spans="5:5">
      <c r="E923803"/>
    </row>
    <row r="923804" spans="5:5">
      <c r="E923804"/>
    </row>
    <row r="923805" spans="5:5">
      <c r="E923805"/>
    </row>
    <row r="923806" spans="5:5">
      <c r="E923806"/>
    </row>
    <row r="923807" spans="5:5">
      <c r="E923807"/>
    </row>
    <row r="923808" spans="5:5">
      <c r="E923808"/>
    </row>
    <row r="923809" spans="5:5">
      <c r="E923809"/>
    </row>
    <row r="923810" spans="5:5">
      <c r="E923810"/>
    </row>
    <row r="923811" spans="5:5">
      <c r="E923811"/>
    </row>
    <row r="923812" spans="5:5">
      <c r="E923812"/>
    </row>
    <row r="923813" spans="5:5">
      <c r="E923813"/>
    </row>
    <row r="923814" spans="5:5">
      <c r="E923814"/>
    </row>
    <row r="923815" spans="5:5">
      <c r="E923815"/>
    </row>
    <row r="923816" spans="5:5">
      <c r="E923816"/>
    </row>
    <row r="923817" spans="5:5">
      <c r="E923817"/>
    </row>
    <row r="923818" spans="5:5">
      <c r="E923818"/>
    </row>
    <row r="923819" spans="5:5">
      <c r="E923819"/>
    </row>
    <row r="923820" spans="5:5">
      <c r="E923820"/>
    </row>
    <row r="923821" spans="5:5">
      <c r="E923821"/>
    </row>
    <row r="923822" spans="5:5">
      <c r="E923822"/>
    </row>
    <row r="923823" spans="5:5">
      <c r="E923823"/>
    </row>
    <row r="923824" spans="5:5">
      <c r="E923824"/>
    </row>
    <row r="923825" spans="5:5">
      <c r="E923825"/>
    </row>
    <row r="923826" spans="5:5">
      <c r="E923826"/>
    </row>
    <row r="923827" spans="5:5">
      <c r="E923827"/>
    </row>
    <row r="923828" spans="5:5">
      <c r="E923828"/>
    </row>
    <row r="923829" spans="5:5">
      <c r="E923829"/>
    </row>
    <row r="923830" spans="5:5">
      <c r="E923830"/>
    </row>
    <row r="923831" spans="5:5">
      <c r="E923831"/>
    </row>
    <row r="923832" spans="5:5">
      <c r="E923832"/>
    </row>
    <row r="923833" spans="5:5">
      <c r="E923833"/>
    </row>
    <row r="923834" spans="5:5">
      <c r="E923834"/>
    </row>
    <row r="923835" spans="5:5">
      <c r="E923835"/>
    </row>
    <row r="923836" spans="5:5">
      <c r="E923836"/>
    </row>
    <row r="923837" spans="5:5">
      <c r="E923837"/>
    </row>
    <row r="923838" spans="5:5">
      <c r="E923838"/>
    </row>
    <row r="923839" spans="5:5">
      <c r="E923839"/>
    </row>
    <row r="923840" spans="5:5">
      <c r="E923840"/>
    </row>
    <row r="923841" spans="5:5">
      <c r="E923841"/>
    </row>
    <row r="923842" spans="5:5">
      <c r="E923842"/>
    </row>
    <row r="923843" spans="5:5">
      <c r="E923843"/>
    </row>
    <row r="923844" spans="5:5">
      <c r="E923844"/>
    </row>
    <row r="923845" spans="5:5">
      <c r="E923845"/>
    </row>
    <row r="923846" spans="5:5">
      <c r="E923846"/>
    </row>
    <row r="923847" spans="5:5">
      <c r="E923847"/>
    </row>
    <row r="923848" spans="5:5">
      <c r="E923848"/>
    </row>
    <row r="923849" spans="5:5">
      <c r="E923849"/>
    </row>
    <row r="923850" spans="5:5">
      <c r="E923850"/>
    </row>
    <row r="923851" spans="5:5">
      <c r="E923851"/>
    </row>
    <row r="923852" spans="5:5">
      <c r="E923852"/>
    </row>
    <row r="923853" spans="5:5">
      <c r="E923853"/>
    </row>
    <row r="923854" spans="5:5">
      <c r="E923854"/>
    </row>
    <row r="923855" spans="5:5">
      <c r="E923855"/>
    </row>
    <row r="923856" spans="5:5">
      <c r="E923856"/>
    </row>
    <row r="923857" spans="5:5">
      <c r="E923857"/>
    </row>
    <row r="923858" spans="5:5">
      <c r="E923858"/>
    </row>
    <row r="923859" spans="5:5">
      <c r="E923859"/>
    </row>
    <row r="923860" spans="5:5">
      <c r="E923860"/>
    </row>
    <row r="923861" spans="5:5">
      <c r="E923861"/>
    </row>
    <row r="923862" spans="5:5">
      <c r="E923862"/>
    </row>
    <row r="923863" spans="5:5">
      <c r="E923863"/>
    </row>
    <row r="923864" spans="5:5">
      <c r="E923864"/>
    </row>
    <row r="923865" spans="5:5">
      <c r="E923865"/>
    </row>
    <row r="923866" spans="5:5">
      <c r="E923866"/>
    </row>
    <row r="923867" spans="5:5">
      <c r="E923867"/>
    </row>
    <row r="923868" spans="5:5">
      <c r="E923868"/>
    </row>
    <row r="923869" spans="5:5">
      <c r="E923869"/>
    </row>
    <row r="923870" spans="5:5">
      <c r="E923870"/>
    </row>
    <row r="923871" spans="5:5">
      <c r="E923871"/>
    </row>
    <row r="923872" spans="5:5">
      <c r="E923872"/>
    </row>
    <row r="923873" spans="5:5">
      <c r="E923873"/>
    </row>
    <row r="923874" spans="5:5">
      <c r="E923874"/>
    </row>
    <row r="923875" spans="5:5">
      <c r="E923875"/>
    </row>
    <row r="923876" spans="5:5">
      <c r="E923876"/>
    </row>
    <row r="923877" spans="5:5">
      <c r="E923877"/>
    </row>
    <row r="923878" spans="5:5">
      <c r="E923878"/>
    </row>
    <row r="923879" spans="5:5">
      <c r="E923879"/>
    </row>
    <row r="923880" spans="5:5">
      <c r="E923880"/>
    </row>
    <row r="923881" spans="5:5">
      <c r="E923881"/>
    </row>
    <row r="923882" spans="5:5">
      <c r="E923882"/>
    </row>
    <row r="923883" spans="5:5">
      <c r="E923883"/>
    </row>
    <row r="923884" spans="5:5">
      <c r="E923884"/>
    </row>
    <row r="923885" spans="5:5">
      <c r="E923885"/>
    </row>
    <row r="923886" spans="5:5">
      <c r="E923886"/>
    </row>
    <row r="923887" spans="5:5">
      <c r="E923887"/>
    </row>
    <row r="923888" spans="5:5">
      <c r="E923888"/>
    </row>
    <row r="923889" spans="5:5">
      <c r="E923889"/>
    </row>
    <row r="923890" spans="5:5">
      <c r="E923890"/>
    </row>
    <row r="923891" spans="5:5">
      <c r="E923891"/>
    </row>
    <row r="923892" spans="5:5">
      <c r="E923892"/>
    </row>
    <row r="923893" spans="5:5">
      <c r="E923893"/>
    </row>
    <row r="923894" spans="5:5">
      <c r="E923894"/>
    </row>
    <row r="923895" spans="5:5">
      <c r="E923895"/>
    </row>
    <row r="923896" spans="5:5">
      <c r="E923896"/>
    </row>
    <row r="923897" spans="5:5">
      <c r="E923897"/>
    </row>
    <row r="923898" spans="5:5">
      <c r="E923898"/>
    </row>
    <row r="923899" spans="5:5">
      <c r="E923899"/>
    </row>
    <row r="923900" spans="5:5">
      <c r="E923900"/>
    </row>
    <row r="923901" spans="5:5">
      <c r="E923901"/>
    </row>
    <row r="923902" spans="5:5">
      <c r="E923902"/>
    </row>
    <row r="923903" spans="5:5">
      <c r="E923903"/>
    </row>
    <row r="923904" spans="5:5">
      <c r="E923904"/>
    </row>
    <row r="923905" spans="5:5">
      <c r="E923905"/>
    </row>
    <row r="923906" spans="5:5">
      <c r="E923906"/>
    </row>
    <row r="923907" spans="5:5">
      <c r="E923907"/>
    </row>
    <row r="923908" spans="5:5">
      <c r="E923908"/>
    </row>
    <row r="923909" spans="5:5">
      <c r="E923909"/>
    </row>
    <row r="923910" spans="5:5">
      <c r="E923910"/>
    </row>
    <row r="923911" spans="5:5">
      <c r="E923911"/>
    </row>
    <row r="923912" spans="5:5">
      <c r="E923912"/>
    </row>
    <row r="923913" spans="5:5">
      <c r="E923913"/>
    </row>
    <row r="923914" spans="5:5">
      <c r="E923914"/>
    </row>
    <row r="923915" spans="5:5">
      <c r="E923915"/>
    </row>
    <row r="923916" spans="5:5">
      <c r="E923916"/>
    </row>
    <row r="923917" spans="5:5">
      <c r="E923917"/>
    </row>
    <row r="923918" spans="5:5">
      <c r="E923918"/>
    </row>
    <row r="923919" spans="5:5">
      <c r="E923919"/>
    </row>
    <row r="923920" spans="5:5">
      <c r="E923920"/>
    </row>
    <row r="923921" spans="5:5">
      <c r="E923921"/>
    </row>
    <row r="923922" spans="5:5">
      <c r="E923922"/>
    </row>
    <row r="923923" spans="5:5">
      <c r="E923923"/>
    </row>
    <row r="923924" spans="5:5">
      <c r="E923924"/>
    </row>
    <row r="923925" spans="5:5">
      <c r="E923925"/>
    </row>
    <row r="923926" spans="5:5">
      <c r="E923926"/>
    </row>
    <row r="923927" spans="5:5">
      <c r="E923927"/>
    </row>
    <row r="923928" spans="5:5">
      <c r="E923928"/>
    </row>
    <row r="923929" spans="5:5">
      <c r="E923929"/>
    </row>
    <row r="923930" spans="5:5">
      <c r="E923930"/>
    </row>
    <row r="923931" spans="5:5">
      <c r="E923931"/>
    </row>
    <row r="923932" spans="5:5">
      <c r="E923932"/>
    </row>
    <row r="923933" spans="5:5">
      <c r="E923933"/>
    </row>
    <row r="923934" spans="5:5">
      <c r="E923934"/>
    </row>
    <row r="923935" spans="5:5">
      <c r="E923935"/>
    </row>
    <row r="923936" spans="5:5">
      <c r="E923936"/>
    </row>
    <row r="923937" spans="5:5">
      <c r="E923937"/>
    </row>
    <row r="923938" spans="5:5">
      <c r="E923938"/>
    </row>
    <row r="923939" spans="5:5">
      <c r="E923939"/>
    </row>
    <row r="923940" spans="5:5">
      <c r="E923940"/>
    </row>
    <row r="923941" spans="5:5">
      <c r="E923941"/>
    </row>
    <row r="923942" spans="5:5">
      <c r="E923942"/>
    </row>
    <row r="923943" spans="5:5">
      <c r="E923943"/>
    </row>
    <row r="923944" spans="5:5">
      <c r="E923944"/>
    </row>
    <row r="923945" spans="5:5">
      <c r="E923945"/>
    </row>
    <row r="923946" spans="5:5">
      <c r="E923946"/>
    </row>
    <row r="923947" spans="5:5">
      <c r="E923947"/>
    </row>
    <row r="923948" spans="5:5">
      <c r="E923948"/>
    </row>
    <row r="923949" spans="5:5">
      <c r="E923949"/>
    </row>
    <row r="923950" spans="5:5">
      <c r="E923950"/>
    </row>
    <row r="923951" spans="5:5">
      <c r="E923951"/>
    </row>
    <row r="923952" spans="5:5">
      <c r="E923952"/>
    </row>
    <row r="923953" spans="5:5">
      <c r="E923953"/>
    </row>
    <row r="923954" spans="5:5">
      <c r="E923954"/>
    </row>
    <row r="923955" spans="5:5">
      <c r="E923955"/>
    </row>
    <row r="923956" spans="5:5">
      <c r="E923956"/>
    </row>
    <row r="923957" spans="5:5">
      <c r="E923957"/>
    </row>
    <row r="923958" spans="5:5">
      <c r="E923958"/>
    </row>
    <row r="923959" spans="5:5">
      <c r="E923959"/>
    </row>
    <row r="923960" spans="5:5">
      <c r="E923960"/>
    </row>
    <row r="923961" spans="5:5">
      <c r="E923961"/>
    </row>
    <row r="923962" spans="5:5">
      <c r="E923962"/>
    </row>
    <row r="923963" spans="5:5">
      <c r="E923963"/>
    </row>
    <row r="923964" spans="5:5">
      <c r="E923964"/>
    </row>
    <row r="923965" spans="5:5">
      <c r="E923965"/>
    </row>
    <row r="923966" spans="5:5">
      <c r="E923966"/>
    </row>
    <row r="923967" spans="5:5">
      <c r="E923967"/>
    </row>
    <row r="923968" spans="5:5">
      <c r="E923968"/>
    </row>
    <row r="923969" spans="5:5">
      <c r="E923969"/>
    </row>
    <row r="923970" spans="5:5">
      <c r="E923970"/>
    </row>
    <row r="923971" spans="5:5">
      <c r="E923971"/>
    </row>
    <row r="923972" spans="5:5">
      <c r="E923972"/>
    </row>
    <row r="923973" spans="5:5">
      <c r="E923973"/>
    </row>
    <row r="923974" spans="5:5">
      <c r="E923974"/>
    </row>
    <row r="923975" spans="5:5">
      <c r="E923975"/>
    </row>
    <row r="923976" spans="5:5">
      <c r="E923976"/>
    </row>
    <row r="923977" spans="5:5">
      <c r="E923977"/>
    </row>
    <row r="923978" spans="5:5">
      <c r="E923978"/>
    </row>
    <row r="923979" spans="5:5">
      <c r="E923979"/>
    </row>
    <row r="923980" spans="5:5">
      <c r="E923980"/>
    </row>
    <row r="923981" spans="5:5">
      <c r="E923981"/>
    </row>
    <row r="923982" spans="5:5">
      <c r="E923982"/>
    </row>
    <row r="923983" spans="5:5">
      <c r="E923983"/>
    </row>
    <row r="923984" spans="5:5">
      <c r="E923984"/>
    </row>
    <row r="923985" spans="5:5">
      <c r="E923985"/>
    </row>
    <row r="923986" spans="5:5">
      <c r="E923986"/>
    </row>
    <row r="923987" spans="5:5">
      <c r="E923987"/>
    </row>
    <row r="923988" spans="5:5">
      <c r="E923988"/>
    </row>
    <row r="923989" spans="5:5">
      <c r="E923989"/>
    </row>
    <row r="923990" spans="5:5">
      <c r="E923990"/>
    </row>
    <row r="923991" spans="5:5">
      <c r="E923991"/>
    </row>
    <row r="923992" spans="5:5">
      <c r="E923992"/>
    </row>
    <row r="923993" spans="5:5">
      <c r="E923993"/>
    </row>
    <row r="923994" spans="5:5">
      <c r="E923994"/>
    </row>
    <row r="923995" spans="5:5">
      <c r="E923995"/>
    </row>
    <row r="923996" spans="5:5">
      <c r="E923996"/>
    </row>
    <row r="923997" spans="5:5">
      <c r="E923997"/>
    </row>
    <row r="923998" spans="5:5">
      <c r="E923998"/>
    </row>
    <row r="923999" spans="5:5">
      <c r="E923999"/>
    </row>
    <row r="924000" spans="5:5">
      <c r="E924000"/>
    </row>
    <row r="924001" spans="5:5">
      <c r="E924001"/>
    </row>
    <row r="924002" spans="5:5">
      <c r="E924002"/>
    </row>
    <row r="924003" spans="5:5">
      <c r="E924003"/>
    </row>
    <row r="924004" spans="5:5">
      <c r="E924004"/>
    </row>
    <row r="924005" spans="5:5">
      <c r="E924005"/>
    </row>
    <row r="924006" spans="5:5">
      <c r="E924006"/>
    </row>
    <row r="924007" spans="5:5">
      <c r="E924007"/>
    </row>
    <row r="924008" spans="5:5">
      <c r="E924008"/>
    </row>
    <row r="924009" spans="5:5">
      <c r="E924009"/>
    </row>
    <row r="924010" spans="5:5">
      <c r="E924010"/>
    </row>
    <row r="924011" spans="5:5">
      <c r="E924011"/>
    </row>
    <row r="924012" spans="5:5">
      <c r="E924012"/>
    </row>
    <row r="924013" spans="5:5">
      <c r="E924013"/>
    </row>
    <row r="924014" spans="5:5">
      <c r="E924014"/>
    </row>
    <row r="924015" spans="5:5">
      <c r="E924015"/>
    </row>
    <row r="924016" spans="5:5">
      <c r="E924016"/>
    </row>
    <row r="924017" spans="5:5">
      <c r="E924017"/>
    </row>
    <row r="924018" spans="5:5">
      <c r="E924018"/>
    </row>
    <row r="924019" spans="5:5">
      <c r="E924019"/>
    </row>
    <row r="924020" spans="5:5">
      <c r="E924020"/>
    </row>
    <row r="924021" spans="5:5">
      <c r="E924021"/>
    </row>
    <row r="924022" spans="5:5">
      <c r="E924022"/>
    </row>
    <row r="924023" spans="5:5">
      <c r="E924023"/>
    </row>
    <row r="924024" spans="5:5">
      <c r="E924024"/>
    </row>
    <row r="924025" spans="5:5">
      <c r="E924025"/>
    </row>
    <row r="924026" spans="5:5">
      <c r="E924026"/>
    </row>
    <row r="924027" spans="5:5">
      <c r="E924027"/>
    </row>
    <row r="924028" spans="5:5">
      <c r="E924028"/>
    </row>
    <row r="924029" spans="5:5">
      <c r="E924029"/>
    </row>
    <row r="924030" spans="5:5">
      <c r="E924030"/>
    </row>
    <row r="924031" spans="5:5">
      <c r="E924031"/>
    </row>
    <row r="924032" spans="5:5">
      <c r="E924032"/>
    </row>
    <row r="924033" spans="5:5">
      <c r="E924033"/>
    </row>
    <row r="924034" spans="5:5">
      <c r="E924034"/>
    </row>
    <row r="924035" spans="5:5">
      <c r="E924035"/>
    </row>
    <row r="924036" spans="5:5">
      <c r="E924036"/>
    </row>
    <row r="924037" spans="5:5">
      <c r="E924037"/>
    </row>
    <row r="924038" spans="5:5">
      <c r="E924038"/>
    </row>
    <row r="924039" spans="5:5">
      <c r="E924039"/>
    </row>
    <row r="924040" spans="5:5">
      <c r="E924040"/>
    </row>
    <row r="924041" spans="5:5">
      <c r="E924041"/>
    </row>
    <row r="924042" spans="5:5">
      <c r="E924042"/>
    </row>
    <row r="924043" spans="5:5">
      <c r="E924043"/>
    </row>
    <row r="924044" spans="5:5">
      <c r="E924044"/>
    </row>
    <row r="924045" spans="5:5">
      <c r="E924045"/>
    </row>
    <row r="924046" spans="5:5">
      <c r="E924046"/>
    </row>
    <row r="924047" spans="5:5">
      <c r="E924047"/>
    </row>
    <row r="924048" spans="5:5">
      <c r="E924048"/>
    </row>
    <row r="924049" spans="5:5">
      <c r="E924049"/>
    </row>
    <row r="924050" spans="5:5">
      <c r="E924050"/>
    </row>
    <row r="924051" spans="5:5">
      <c r="E924051"/>
    </row>
    <row r="924052" spans="5:5">
      <c r="E924052"/>
    </row>
    <row r="924053" spans="5:5">
      <c r="E924053"/>
    </row>
    <row r="924054" spans="5:5">
      <c r="E924054"/>
    </row>
    <row r="924055" spans="5:5">
      <c r="E924055"/>
    </row>
    <row r="924056" spans="5:5">
      <c r="E924056"/>
    </row>
    <row r="924057" spans="5:5">
      <c r="E924057"/>
    </row>
    <row r="924058" spans="5:5">
      <c r="E924058"/>
    </row>
    <row r="924059" spans="5:5">
      <c r="E924059"/>
    </row>
    <row r="924060" spans="5:5">
      <c r="E924060"/>
    </row>
    <row r="924061" spans="5:5">
      <c r="E924061"/>
    </row>
    <row r="924062" spans="5:5">
      <c r="E924062"/>
    </row>
    <row r="924063" spans="5:5">
      <c r="E924063"/>
    </row>
    <row r="924064" spans="5:5">
      <c r="E924064"/>
    </row>
    <row r="924065" spans="5:5">
      <c r="E924065"/>
    </row>
    <row r="924066" spans="5:5">
      <c r="E924066"/>
    </row>
    <row r="924067" spans="5:5">
      <c r="E924067"/>
    </row>
    <row r="924068" spans="5:5">
      <c r="E924068"/>
    </row>
    <row r="924069" spans="5:5">
      <c r="E924069"/>
    </row>
    <row r="924070" spans="5:5">
      <c r="E924070"/>
    </row>
    <row r="924071" spans="5:5">
      <c r="E924071"/>
    </row>
    <row r="924072" spans="5:5">
      <c r="E924072"/>
    </row>
    <row r="924073" spans="5:5">
      <c r="E924073"/>
    </row>
    <row r="924074" spans="5:5">
      <c r="E924074"/>
    </row>
    <row r="924075" spans="5:5">
      <c r="E924075"/>
    </row>
    <row r="924076" spans="5:5">
      <c r="E924076"/>
    </row>
    <row r="924077" spans="5:5">
      <c r="E924077"/>
    </row>
    <row r="924078" spans="5:5">
      <c r="E924078"/>
    </row>
    <row r="924079" spans="5:5">
      <c r="E924079"/>
    </row>
    <row r="924080" spans="5:5">
      <c r="E924080"/>
    </row>
    <row r="924081" spans="5:5">
      <c r="E924081"/>
    </row>
    <row r="924082" spans="5:5">
      <c r="E924082"/>
    </row>
    <row r="924083" spans="5:5">
      <c r="E924083"/>
    </row>
    <row r="924084" spans="5:5">
      <c r="E924084"/>
    </row>
    <row r="924085" spans="5:5">
      <c r="E924085"/>
    </row>
    <row r="924086" spans="5:5">
      <c r="E924086"/>
    </row>
    <row r="924087" spans="5:5">
      <c r="E924087"/>
    </row>
    <row r="924088" spans="5:5">
      <c r="E924088"/>
    </row>
    <row r="924089" spans="5:5">
      <c r="E924089"/>
    </row>
    <row r="924090" spans="5:5">
      <c r="E924090"/>
    </row>
    <row r="924091" spans="5:5">
      <c r="E924091"/>
    </row>
    <row r="924092" spans="5:5">
      <c r="E924092"/>
    </row>
    <row r="924093" spans="5:5">
      <c r="E924093"/>
    </row>
    <row r="924094" spans="5:5">
      <c r="E924094"/>
    </row>
    <row r="924095" spans="5:5">
      <c r="E924095"/>
    </row>
    <row r="924096" spans="5:5">
      <c r="E924096"/>
    </row>
    <row r="924097" spans="5:5">
      <c r="E924097"/>
    </row>
    <row r="924098" spans="5:5">
      <c r="E924098"/>
    </row>
    <row r="924099" spans="5:5">
      <c r="E924099"/>
    </row>
    <row r="924100" spans="5:5">
      <c r="E924100"/>
    </row>
    <row r="924101" spans="5:5">
      <c r="E924101"/>
    </row>
    <row r="924102" spans="5:5">
      <c r="E924102"/>
    </row>
    <row r="924103" spans="5:5">
      <c r="E924103"/>
    </row>
    <row r="924104" spans="5:5">
      <c r="E924104"/>
    </row>
    <row r="924105" spans="5:5">
      <c r="E924105"/>
    </row>
    <row r="924106" spans="5:5">
      <c r="E924106"/>
    </row>
    <row r="924107" spans="5:5">
      <c r="E924107"/>
    </row>
    <row r="924108" spans="5:5">
      <c r="E924108"/>
    </row>
    <row r="924109" spans="5:5">
      <c r="E924109"/>
    </row>
    <row r="924110" spans="5:5">
      <c r="E924110"/>
    </row>
    <row r="924111" spans="5:5">
      <c r="E924111"/>
    </row>
    <row r="924112" spans="5:5">
      <c r="E924112"/>
    </row>
    <row r="924113" spans="5:5">
      <c r="E924113"/>
    </row>
    <row r="924114" spans="5:5">
      <c r="E924114"/>
    </row>
    <row r="924115" spans="5:5">
      <c r="E924115"/>
    </row>
    <row r="924116" spans="5:5">
      <c r="E924116"/>
    </row>
    <row r="924117" spans="5:5">
      <c r="E924117"/>
    </row>
    <row r="924118" spans="5:5">
      <c r="E924118"/>
    </row>
    <row r="924119" spans="5:5">
      <c r="E924119"/>
    </row>
    <row r="924120" spans="5:5">
      <c r="E924120"/>
    </row>
    <row r="924121" spans="5:5">
      <c r="E924121"/>
    </row>
    <row r="924122" spans="5:5">
      <c r="E924122"/>
    </row>
    <row r="924123" spans="5:5">
      <c r="E924123"/>
    </row>
    <row r="924124" spans="5:5">
      <c r="E924124"/>
    </row>
    <row r="924125" spans="5:5">
      <c r="E924125"/>
    </row>
    <row r="924126" spans="5:5">
      <c r="E924126"/>
    </row>
    <row r="924127" spans="5:5">
      <c r="E924127"/>
    </row>
    <row r="924128" spans="5:5">
      <c r="E924128"/>
    </row>
    <row r="924129" spans="5:5">
      <c r="E924129"/>
    </row>
    <row r="924130" spans="5:5">
      <c r="E924130"/>
    </row>
    <row r="924131" spans="5:5">
      <c r="E924131"/>
    </row>
    <row r="924132" spans="5:5">
      <c r="E924132"/>
    </row>
    <row r="924133" spans="5:5">
      <c r="E924133"/>
    </row>
    <row r="924134" spans="5:5">
      <c r="E924134"/>
    </row>
    <row r="924135" spans="5:5">
      <c r="E924135"/>
    </row>
    <row r="924136" spans="5:5">
      <c r="E924136"/>
    </row>
    <row r="924137" spans="5:5">
      <c r="E924137"/>
    </row>
    <row r="924138" spans="5:5">
      <c r="E924138"/>
    </row>
    <row r="924139" spans="5:5">
      <c r="E924139"/>
    </row>
    <row r="924140" spans="5:5">
      <c r="E924140"/>
    </row>
    <row r="924141" spans="5:5">
      <c r="E924141"/>
    </row>
    <row r="924142" spans="5:5">
      <c r="E924142"/>
    </row>
    <row r="924143" spans="5:5">
      <c r="E924143"/>
    </row>
    <row r="924144" spans="5:5">
      <c r="E924144"/>
    </row>
    <row r="924145" spans="5:5">
      <c r="E924145"/>
    </row>
    <row r="924146" spans="5:5">
      <c r="E924146"/>
    </row>
    <row r="924147" spans="5:5">
      <c r="E924147"/>
    </row>
    <row r="924148" spans="5:5">
      <c r="E924148"/>
    </row>
    <row r="924149" spans="5:5">
      <c r="E924149"/>
    </row>
    <row r="924150" spans="5:5">
      <c r="E924150"/>
    </row>
    <row r="924151" spans="5:5">
      <c r="E924151"/>
    </row>
    <row r="924152" spans="5:5">
      <c r="E924152"/>
    </row>
    <row r="924153" spans="5:5">
      <c r="E924153"/>
    </row>
    <row r="924154" spans="5:5">
      <c r="E924154"/>
    </row>
    <row r="924155" spans="5:5">
      <c r="E924155"/>
    </row>
    <row r="924156" spans="5:5">
      <c r="E924156"/>
    </row>
    <row r="924157" spans="5:5">
      <c r="E924157"/>
    </row>
    <row r="924158" spans="5:5">
      <c r="E924158"/>
    </row>
    <row r="924159" spans="5:5">
      <c r="E924159"/>
    </row>
    <row r="924160" spans="5:5">
      <c r="E924160"/>
    </row>
    <row r="924161" spans="5:5">
      <c r="E924161"/>
    </row>
    <row r="924162" spans="5:5">
      <c r="E924162"/>
    </row>
    <row r="924163" spans="5:5">
      <c r="E924163"/>
    </row>
    <row r="924164" spans="5:5">
      <c r="E924164"/>
    </row>
    <row r="924165" spans="5:5">
      <c r="E924165"/>
    </row>
    <row r="924166" spans="5:5">
      <c r="E924166"/>
    </row>
    <row r="924167" spans="5:5">
      <c r="E924167"/>
    </row>
    <row r="924168" spans="5:5">
      <c r="E924168"/>
    </row>
    <row r="924169" spans="5:5">
      <c r="E924169"/>
    </row>
    <row r="924170" spans="5:5">
      <c r="E924170"/>
    </row>
    <row r="924171" spans="5:5">
      <c r="E924171"/>
    </row>
    <row r="924172" spans="5:5">
      <c r="E924172"/>
    </row>
    <row r="924173" spans="5:5">
      <c r="E924173"/>
    </row>
    <row r="924174" spans="5:5">
      <c r="E924174"/>
    </row>
    <row r="924175" spans="5:5">
      <c r="E924175"/>
    </row>
    <row r="924176" spans="5:5">
      <c r="E924176"/>
    </row>
    <row r="924177" spans="5:5">
      <c r="E924177"/>
    </row>
    <row r="924178" spans="5:5">
      <c r="E924178"/>
    </row>
    <row r="924179" spans="5:5">
      <c r="E924179"/>
    </row>
    <row r="924180" spans="5:5">
      <c r="E924180"/>
    </row>
    <row r="924181" spans="5:5">
      <c r="E924181"/>
    </row>
    <row r="924182" spans="5:5">
      <c r="E924182"/>
    </row>
    <row r="924183" spans="5:5">
      <c r="E924183"/>
    </row>
    <row r="924184" spans="5:5">
      <c r="E924184"/>
    </row>
    <row r="924185" spans="5:5">
      <c r="E924185"/>
    </row>
    <row r="924186" spans="5:5">
      <c r="E924186"/>
    </row>
    <row r="924187" spans="5:5">
      <c r="E924187"/>
    </row>
    <row r="924188" spans="5:5">
      <c r="E924188"/>
    </row>
    <row r="924189" spans="5:5">
      <c r="E924189"/>
    </row>
    <row r="924190" spans="5:5">
      <c r="E924190"/>
    </row>
    <row r="924191" spans="5:5">
      <c r="E924191"/>
    </row>
    <row r="924192" spans="5:5">
      <c r="E924192"/>
    </row>
    <row r="924193" spans="5:5">
      <c r="E924193"/>
    </row>
    <row r="924194" spans="5:5">
      <c r="E924194"/>
    </row>
    <row r="924195" spans="5:5">
      <c r="E924195"/>
    </row>
    <row r="924196" spans="5:5">
      <c r="E924196"/>
    </row>
    <row r="924197" spans="5:5">
      <c r="E924197"/>
    </row>
    <row r="924198" spans="5:5">
      <c r="E924198"/>
    </row>
    <row r="924199" spans="5:5">
      <c r="E924199"/>
    </row>
    <row r="924200" spans="5:5">
      <c r="E924200"/>
    </row>
    <row r="924201" spans="5:5">
      <c r="E924201"/>
    </row>
    <row r="924202" spans="5:5">
      <c r="E924202"/>
    </row>
    <row r="924203" spans="5:5">
      <c r="E924203"/>
    </row>
    <row r="924204" spans="5:5">
      <c r="E924204"/>
    </row>
    <row r="924205" spans="5:5">
      <c r="E924205"/>
    </row>
    <row r="924206" spans="5:5">
      <c r="E924206"/>
    </row>
    <row r="924207" spans="5:5">
      <c r="E924207"/>
    </row>
    <row r="924208" spans="5:5">
      <c r="E924208"/>
    </row>
    <row r="924209" spans="5:5">
      <c r="E924209"/>
    </row>
    <row r="924210" spans="5:5">
      <c r="E924210"/>
    </row>
    <row r="924211" spans="5:5">
      <c r="E924211"/>
    </row>
    <row r="924212" spans="5:5">
      <c r="E924212"/>
    </row>
    <row r="924213" spans="5:5">
      <c r="E924213"/>
    </row>
    <row r="924214" spans="5:5">
      <c r="E924214"/>
    </row>
    <row r="924215" spans="5:5">
      <c r="E924215"/>
    </row>
    <row r="924216" spans="5:5">
      <c r="E924216"/>
    </row>
    <row r="924217" spans="5:5">
      <c r="E924217"/>
    </row>
    <row r="924218" spans="5:5">
      <c r="E924218"/>
    </row>
    <row r="924219" spans="5:5">
      <c r="E924219"/>
    </row>
    <row r="924220" spans="5:5">
      <c r="E924220"/>
    </row>
    <row r="924221" spans="5:5">
      <c r="E924221"/>
    </row>
    <row r="924222" spans="5:5">
      <c r="E924222"/>
    </row>
    <row r="924223" spans="5:5">
      <c r="E924223"/>
    </row>
    <row r="924224" spans="5:5">
      <c r="E924224"/>
    </row>
    <row r="924225" spans="5:5">
      <c r="E924225"/>
    </row>
    <row r="924226" spans="5:5">
      <c r="E924226"/>
    </row>
    <row r="924227" spans="5:5">
      <c r="E924227"/>
    </row>
    <row r="924228" spans="5:5">
      <c r="E924228"/>
    </row>
    <row r="924229" spans="5:5">
      <c r="E924229"/>
    </row>
    <row r="924230" spans="5:5">
      <c r="E924230"/>
    </row>
    <row r="924231" spans="5:5">
      <c r="E924231"/>
    </row>
    <row r="924232" spans="5:5">
      <c r="E924232"/>
    </row>
    <row r="924233" spans="5:5">
      <c r="E924233"/>
    </row>
    <row r="924234" spans="5:5">
      <c r="E924234"/>
    </row>
    <row r="924235" spans="5:5">
      <c r="E924235"/>
    </row>
    <row r="924236" spans="5:5">
      <c r="E924236"/>
    </row>
    <row r="924237" spans="5:5">
      <c r="E924237"/>
    </row>
    <row r="924238" spans="5:5">
      <c r="E924238"/>
    </row>
    <row r="924239" spans="5:5">
      <c r="E924239"/>
    </row>
    <row r="924240" spans="5:5">
      <c r="E924240"/>
    </row>
    <row r="924241" spans="5:5">
      <c r="E924241"/>
    </row>
    <row r="924242" spans="5:5">
      <c r="E924242"/>
    </row>
    <row r="924243" spans="5:5">
      <c r="E924243"/>
    </row>
    <row r="924244" spans="5:5">
      <c r="E924244"/>
    </row>
    <row r="924245" spans="5:5">
      <c r="E924245"/>
    </row>
    <row r="924246" spans="5:5">
      <c r="E924246"/>
    </row>
    <row r="924247" spans="5:5">
      <c r="E924247"/>
    </row>
    <row r="924248" spans="5:5">
      <c r="E924248"/>
    </row>
    <row r="924249" spans="5:5">
      <c r="E924249"/>
    </row>
    <row r="924250" spans="5:5">
      <c r="E924250"/>
    </row>
    <row r="924251" spans="5:5">
      <c r="E924251"/>
    </row>
    <row r="924252" spans="5:5">
      <c r="E924252"/>
    </row>
    <row r="924253" spans="5:5">
      <c r="E924253"/>
    </row>
    <row r="924254" spans="5:5">
      <c r="E924254"/>
    </row>
    <row r="924255" spans="5:5">
      <c r="E924255"/>
    </row>
    <row r="924256" spans="5:5">
      <c r="E924256"/>
    </row>
    <row r="924257" spans="5:5">
      <c r="E924257"/>
    </row>
    <row r="924258" spans="5:5">
      <c r="E924258"/>
    </row>
    <row r="924259" spans="5:5">
      <c r="E924259"/>
    </row>
    <row r="924260" spans="5:5">
      <c r="E924260"/>
    </row>
    <row r="924261" spans="5:5">
      <c r="E924261"/>
    </row>
    <row r="924262" spans="5:5">
      <c r="E924262"/>
    </row>
    <row r="924263" spans="5:5">
      <c r="E924263"/>
    </row>
    <row r="924264" spans="5:5">
      <c r="E924264"/>
    </row>
    <row r="924265" spans="5:5">
      <c r="E924265"/>
    </row>
    <row r="924266" spans="5:5">
      <c r="E924266"/>
    </row>
    <row r="924267" spans="5:5">
      <c r="E924267"/>
    </row>
    <row r="924268" spans="5:5">
      <c r="E924268"/>
    </row>
    <row r="924269" spans="5:5">
      <c r="E924269"/>
    </row>
    <row r="924270" spans="5:5">
      <c r="E924270"/>
    </row>
    <row r="924271" spans="5:5">
      <c r="E924271"/>
    </row>
    <row r="924272" spans="5:5">
      <c r="E924272"/>
    </row>
    <row r="924273" spans="5:5">
      <c r="E924273"/>
    </row>
    <row r="924274" spans="5:5">
      <c r="E924274"/>
    </row>
    <row r="924275" spans="5:5">
      <c r="E924275"/>
    </row>
    <row r="924276" spans="5:5">
      <c r="E924276"/>
    </row>
    <row r="924277" spans="5:5">
      <c r="E924277"/>
    </row>
    <row r="924278" spans="5:5">
      <c r="E924278"/>
    </row>
    <row r="924279" spans="5:5">
      <c r="E924279"/>
    </row>
    <row r="924280" spans="5:5">
      <c r="E924280"/>
    </row>
    <row r="924281" spans="5:5">
      <c r="E924281"/>
    </row>
    <row r="924282" spans="5:5">
      <c r="E924282"/>
    </row>
    <row r="924283" spans="5:5">
      <c r="E924283"/>
    </row>
    <row r="924284" spans="5:5">
      <c r="E924284"/>
    </row>
    <row r="924285" spans="5:5">
      <c r="E924285"/>
    </row>
    <row r="924286" spans="5:5">
      <c r="E924286"/>
    </row>
    <row r="924287" spans="5:5">
      <c r="E924287"/>
    </row>
    <row r="924288" spans="5:5">
      <c r="E924288"/>
    </row>
    <row r="924289" spans="5:5">
      <c r="E924289"/>
    </row>
    <row r="924290" spans="5:5">
      <c r="E924290"/>
    </row>
    <row r="924291" spans="5:5">
      <c r="E924291"/>
    </row>
    <row r="924292" spans="5:5">
      <c r="E924292"/>
    </row>
    <row r="924293" spans="5:5">
      <c r="E924293"/>
    </row>
    <row r="924294" spans="5:5">
      <c r="E924294"/>
    </row>
    <row r="924295" spans="5:5">
      <c r="E924295"/>
    </row>
    <row r="924296" spans="5:5">
      <c r="E924296"/>
    </row>
    <row r="924297" spans="5:5">
      <c r="E924297"/>
    </row>
    <row r="924298" spans="5:5">
      <c r="E924298"/>
    </row>
    <row r="924299" spans="5:5">
      <c r="E924299"/>
    </row>
    <row r="924300" spans="5:5">
      <c r="E924300"/>
    </row>
    <row r="924301" spans="5:5">
      <c r="E924301"/>
    </row>
    <row r="924302" spans="5:5">
      <c r="E924302"/>
    </row>
    <row r="924303" spans="5:5">
      <c r="E924303"/>
    </row>
    <row r="924304" spans="5:5">
      <c r="E924304"/>
    </row>
    <row r="924305" spans="5:5">
      <c r="E924305"/>
    </row>
    <row r="924306" spans="5:5">
      <c r="E924306"/>
    </row>
    <row r="924307" spans="5:5">
      <c r="E924307"/>
    </row>
    <row r="924308" spans="5:5">
      <c r="E924308"/>
    </row>
    <row r="924309" spans="5:5">
      <c r="E924309"/>
    </row>
    <row r="924310" spans="5:5">
      <c r="E924310"/>
    </row>
    <row r="924311" spans="5:5">
      <c r="E924311"/>
    </row>
    <row r="924312" spans="5:5">
      <c r="E924312"/>
    </row>
    <row r="924313" spans="5:5">
      <c r="E924313"/>
    </row>
    <row r="924314" spans="5:5">
      <c r="E924314"/>
    </row>
    <row r="924315" spans="5:5">
      <c r="E924315"/>
    </row>
    <row r="924316" spans="5:5">
      <c r="E924316"/>
    </row>
    <row r="924317" spans="5:5">
      <c r="E924317"/>
    </row>
    <row r="924318" spans="5:5">
      <c r="E924318"/>
    </row>
    <row r="924319" spans="5:5">
      <c r="E924319"/>
    </row>
    <row r="924320" spans="5:5">
      <c r="E924320"/>
    </row>
    <row r="924321" spans="5:5">
      <c r="E924321"/>
    </row>
    <row r="924322" spans="5:5">
      <c r="E924322"/>
    </row>
    <row r="924323" spans="5:5">
      <c r="E924323"/>
    </row>
    <row r="924324" spans="5:5">
      <c r="E924324"/>
    </row>
    <row r="924325" spans="5:5">
      <c r="E924325"/>
    </row>
    <row r="924326" spans="5:5">
      <c r="E924326"/>
    </row>
    <row r="924327" spans="5:5">
      <c r="E924327"/>
    </row>
    <row r="924328" spans="5:5">
      <c r="E924328"/>
    </row>
    <row r="924329" spans="5:5">
      <c r="E924329"/>
    </row>
    <row r="924330" spans="5:5">
      <c r="E924330"/>
    </row>
    <row r="924331" spans="5:5">
      <c r="E924331"/>
    </row>
    <row r="924332" spans="5:5">
      <c r="E924332"/>
    </row>
    <row r="924333" spans="5:5">
      <c r="E924333"/>
    </row>
    <row r="924334" spans="5:5">
      <c r="E924334"/>
    </row>
    <row r="924335" spans="5:5">
      <c r="E924335"/>
    </row>
    <row r="924336" spans="5:5">
      <c r="E924336"/>
    </row>
    <row r="924337" spans="5:5">
      <c r="E924337"/>
    </row>
    <row r="924338" spans="5:5">
      <c r="E924338"/>
    </row>
    <row r="924339" spans="5:5">
      <c r="E924339"/>
    </row>
    <row r="924340" spans="5:5">
      <c r="E924340"/>
    </row>
    <row r="924341" spans="5:5">
      <c r="E924341"/>
    </row>
    <row r="924342" spans="5:5">
      <c r="E924342"/>
    </row>
    <row r="924343" spans="5:5">
      <c r="E924343"/>
    </row>
    <row r="924344" spans="5:5">
      <c r="E924344"/>
    </row>
    <row r="924345" spans="5:5">
      <c r="E924345"/>
    </row>
    <row r="924346" spans="5:5">
      <c r="E924346"/>
    </row>
    <row r="924347" spans="5:5">
      <c r="E924347"/>
    </row>
    <row r="924348" spans="5:5">
      <c r="E924348"/>
    </row>
    <row r="924349" spans="5:5">
      <c r="E924349"/>
    </row>
    <row r="924350" spans="5:5">
      <c r="E924350"/>
    </row>
    <row r="924351" spans="5:5">
      <c r="E924351"/>
    </row>
    <row r="924352" spans="5:5">
      <c r="E924352"/>
    </row>
    <row r="924353" spans="5:5">
      <c r="E924353"/>
    </row>
    <row r="924354" spans="5:5">
      <c r="E924354"/>
    </row>
    <row r="924355" spans="5:5">
      <c r="E924355"/>
    </row>
    <row r="924356" spans="5:5">
      <c r="E924356"/>
    </row>
    <row r="924357" spans="5:5">
      <c r="E924357"/>
    </row>
    <row r="924358" spans="5:5">
      <c r="E924358"/>
    </row>
    <row r="924359" spans="5:5">
      <c r="E924359"/>
    </row>
    <row r="924360" spans="5:5">
      <c r="E924360"/>
    </row>
    <row r="924361" spans="5:5">
      <c r="E924361"/>
    </row>
    <row r="924362" spans="5:5">
      <c r="E924362"/>
    </row>
    <row r="924363" spans="5:5">
      <c r="E924363"/>
    </row>
    <row r="924364" spans="5:5">
      <c r="E924364"/>
    </row>
    <row r="924365" spans="5:5">
      <c r="E924365"/>
    </row>
    <row r="924366" spans="5:5">
      <c r="E924366"/>
    </row>
    <row r="924367" spans="5:5">
      <c r="E924367"/>
    </row>
    <row r="924368" spans="5:5">
      <c r="E924368"/>
    </row>
    <row r="924369" spans="5:5">
      <c r="E924369"/>
    </row>
    <row r="924370" spans="5:5">
      <c r="E924370"/>
    </row>
    <row r="924371" spans="5:5">
      <c r="E924371"/>
    </row>
    <row r="924372" spans="5:5">
      <c r="E924372"/>
    </row>
    <row r="924373" spans="5:5">
      <c r="E924373"/>
    </row>
    <row r="924374" spans="5:5">
      <c r="E924374"/>
    </row>
    <row r="924375" spans="5:5">
      <c r="E924375"/>
    </row>
    <row r="924376" spans="5:5">
      <c r="E924376"/>
    </row>
    <row r="924377" spans="5:5">
      <c r="E924377"/>
    </row>
    <row r="924378" spans="5:5">
      <c r="E924378"/>
    </row>
    <row r="924379" spans="5:5">
      <c r="E924379"/>
    </row>
    <row r="924380" spans="5:5">
      <c r="E924380"/>
    </row>
    <row r="924381" spans="5:5">
      <c r="E924381"/>
    </row>
    <row r="924382" spans="5:5">
      <c r="E924382"/>
    </row>
    <row r="924383" spans="5:5">
      <c r="E924383"/>
    </row>
    <row r="924384" spans="5:5">
      <c r="E924384"/>
    </row>
    <row r="924385" spans="5:5">
      <c r="E924385"/>
    </row>
    <row r="924386" spans="5:5">
      <c r="E924386"/>
    </row>
    <row r="924387" spans="5:5">
      <c r="E924387"/>
    </row>
    <row r="924388" spans="5:5">
      <c r="E924388"/>
    </row>
    <row r="924389" spans="5:5">
      <c r="E924389"/>
    </row>
    <row r="924390" spans="5:5">
      <c r="E924390"/>
    </row>
    <row r="924391" spans="5:5">
      <c r="E924391"/>
    </row>
    <row r="924392" spans="5:5">
      <c r="E924392"/>
    </row>
    <row r="924393" spans="5:5">
      <c r="E924393"/>
    </row>
    <row r="924394" spans="5:5">
      <c r="E924394"/>
    </row>
    <row r="924395" spans="5:5">
      <c r="E924395"/>
    </row>
    <row r="924396" spans="5:5">
      <c r="E924396"/>
    </row>
    <row r="924397" spans="5:5">
      <c r="E924397"/>
    </row>
    <row r="924398" spans="5:5">
      <c r="E924398"/>
    </row>
    <row r="924399" spans="5:5">
      <c r="E924399"/>
    </row>
    <row r="924400" spans="5:5">
      <c r="E924400"/>
    </row>
    <row r="924401" spans="5:5">
      <c r="E924401"/>
    </row>
    <row r="924402" spans="5:5">
      <c r="E924402"/>
    </row>
    <row r="924403" spans="5:5">
      <c r="E924403"/>
    </row>
    <row r="924404" spans="5:5">
      <c r="E924404"/>
    </row>
    <row r="924405" spans="5:5">
      <c r="E924405"/>
    </row>
    <row r="924406" spans="5:5">
      <c r="E924406"/>
    </row>
    <row r="924407" spans="5:5">
      <c r="E924407"/>
    </row>
    <row r="924408" spans="5:5">
      <c r="E924408"/>
    </row>
    <row r="924409" spans="5:5">
      <c r="E924409"/>
    </row>
    <row r="924410" spans="5:5">
      <c r="E924410"/>
    </row>
    <row r="924411" spans="5:5">
      <c r="E924411"/>
    </row>
    <row r="924412" spans="5:5">
      <c r="E924412"/>
    </row>
    <row r="924413" spans="5:5">
      <c r="E924413"/>
    </row>
    <row r="924414" spans="5:5">
      <c r="E924414"/>
    </row>
    <row r="924415" spans="5:5">
      <c r="E924415"/>
    </row>
    <row r="924416" spans="5:5">
      <c r="E924416"/>
    </row>
    <row r="924417" spans="5:5">
      <c r="E924417"/>
    </row>
    <row r="924418" spans="5:5">
      <c r="E924418"/>
    </row>
    <row r="924419" spans="5:5">
      <c r="E924419"/>
    </row>
    <row r="924420" spans="5:5">
      <c r="E924420"/>
    </row>
    <row r="924421" spans="5:5">
      <c r="E924421"/>
    </row>
    <row r="924422" spans="5:5">
      <c r="E924422"/>
    </row>
    <row r="924423" spans="5:5">
      <c r="E924423"/>
    </row>
    <row r="924424" spans="5:5">
      <c r="E924424"/>
    </row>
    <row r="924425" spans="5:5">
      <c r="E924425"/>
    </row>
    <row r="924426" spans="5:5">
      <c r="E924426"/>
    </row>
    <row r="924427" spans="5:5">
      <c r="E924427"/>
    </row>
    <row r="924428" spans="5:5">
      <c r="E924428"/>
    </row>
    <row r="924429" spans="5:5">
      <c r="E924429"/>
    </row>
    <row r="924430" spans="5:5">
      <c r="E924430"/>
    </row>
    <row r="924431" spans="5:5">
      <c r="E924431"/>
    </row>
    <row r="924432" spans="5:5">
      <c r="E924432"/>
    </row>
    <row r="924433" spans="5:5">
      <c r="E924433"/>
    </row>
    <row r="924434" spans="5:5">
      <c r="E924434"/>
    </row>
    <row r="924435" spans="5:5">
      <c r="E924435"/>
    </row>
    <row r="924436" spans="5:5">
      <c r="E924436"/>
    </row>
    <row r="924437" spans="5:5">
      <c r="E924437"/>
    </row>
    <row r="924438" spans="5:5">
      <c r="E924438"/>
    </row>
    <row r="924439" spans="5:5">
      <c r="E924439"/>
    </row>
    <row r="924440" spans="5:5">
      <c r="E924440"/>
    </row>
    <row r="924441" spans="5:5">
      <c r="E924441"/>
    </row>
    <row r="924442" spans="5:5">
      <c r="E924442"/>
    </row>
    <row r="924443" spans="5:5">
      <c r="E924443"/>
    </row>
    <row r="924444" spans="5:5">
      <c r="E924444"/>
    </row>
    <row r="924445" spans="5:5">
      <c r="E924445"/>
    </row>
    <row r="924446" spans="5:5">
      <c r="E924446"/>
    </row>
    <row r="924447" spans="5:5">
      <c r="E924447"/>
    </row>
    <row r="924448" spans="5:5">
      <c r="E924448"/>
    </row>
    <row r="924449" spans="5:5">
      <c r="E924449"/>
    </row>
    <row r="924450" spans="5:5">
      <c r="E924450"/>
    </row>
    <row r="924451" spans="5:5">
      <c r="E924451"/>
    </row>
    <row r="924452" spans="5:5">
      <c r="E924452"/>
    </row>
    <row r="924453" spans="5:5">
      <c r="E924453"/>
    </row>
    <row r="924454" spans="5:5">
      <c r="E924454"/>
    </row>
    <row r="924455" spans="5:5">
      <c r="E924455"/>
    </row>
    <row r="924456" spans="5:5">
      <c r="E924456"/>
    </row>
    <row r="924457" spans="5:5">
      <c r="E924457"/>
    </row>
    <row r="924458" spans="5:5">
      <c r="E924458"/>
    </row>
    <row r="924459" spans="5:5">
      <c r="E924459"/>
    </row>
    <row r="924460" spans="5:5">
      <c r="E924460"/>
    </row>
    <row r="924461" spans="5:5">
      <c r="E924461"/>
    </row>
    <row r="924462" spans="5:5">
      <c r="E924462"/>
    </row>
    <row r="924463" spans="5:5">
      <c r="E924463"/>
    </row>
    <row r="924464" spans="5:5">
      <c r="E924464"/>
    </row>
    <row r="924465" spans="5:5">
      <c r="E924465"/>
    </row>
    <row r="924466" spans="5:5">
      <c r="E924466"/>
    </row>
    <row r="924467" spans="5:5">
      <c r="E924467"/>
    </row>
    <row r="924468" spans="5:5">
      <c r="E924468"/>
    </row>
    <row r="924469" spans="5:5">
      <c r="E924469"/>
    </row>
    <row r="924470" spans="5:5">
      <c r="E924470"/>
    </row>
    <row r="924471" spans="5:5">
      <c r="E924471"/>
    </row>
    <row r="924472" spans="5:5">
      <c r="E924472"/>
    </row>
    <row r="924473" spans="5:5">
      <c r="E924473"/>
    </row>
    <row r="924474" spans="5:5">
      <c r="E924474"/>
    </row>
    <row r="924475" spans="5:5">
      <c r="E924475"/>
    </row>
    <row r="924476" spans="5:5">
      <c r="E924476"/>
    </row>
    <row r="924477" spans="5:5">
      <c r="E924477"/>
    </row>
    <row r="924478" spans="5:5">
      <c r="E924478"/>
    </row>
    <row r="924479" spans="5:5">
      <c r="E924479"/>
    </row>
    <row r="924480" spans="5:5">
      <c r="E924480"/>
    </row>
    <row r="924481" spans="5:5">
      <c r="E924481"/>
    </row>
    <row r="924482" spans="5:5">
      <c r="E924482"/>
    </row>
    <row r="924483" spans="5:5">
      <c r="E924483"/>
    </row>
    <row r="924484" spans="5:5">
      <c r="E924484"/>
    </row>
    <row r="924485" spans="5:5">
      <c r="E924485"/>
    </row>
    <row r="924486" spans="5:5">
      <c r="E924486"/>
    </row>
    <row r="924487" spans="5:5">
      <c r="E924487"/>
    </row>
    <row r="924488" spans="5:5">
      <c r="E924488"/>
    </row>
    <row r="924489" spans="5:5">
      <c r="E924489"/>
    </row>
    <row r="924490" spans="5:5">
      <c r="E924490"/>
    </row>
    <row r="924491" spans="5:5">
      <c r="E924491"/>
    </row>
    <row r="924492" spans="5:5">
      <c r="E924492"/>
    </row>
    <row r="924493" spans="5:5">
      <c r="E924493"/>
    </row>
    <row r="924494" spans="5:5">
      <c r="E924494"/>
    </row>
    <row r="924495" spans="5:5">
      <c r="E924495"/>
    </row>
    <row r="924496" spans="5:5">
      <c r="E924496"/>
    </row>
    <row r="924497" spans="5:5">
      <c r="E924497"/>
    </row>
    <row r="924498" spans="5:5">
      <c r="E924498"/>
    </row>
    <row r="924499" spans="5:5">
      <c r="E924499"/>
    </row>
    <row r="924500" spans="5:5">
      <c r="E924500"/>
    </row>
    <row r="924501" spans="5:5">
      <c r="E924501"/>
    </row>
    <row r="924502" spans="5:5">
      <c r="E924502"/>
    </row>
    <row r="924503" spans="5:5">
      <c r="E924503"/>
    </row>
    <row r="924504" spans="5:5">
      <c r="E924504"/>
    </row>
    <row r="924505" spans="5:5">
      <c r="E924505"/>
    </row>
    <row r="924506" spans="5:5">
      <c r="E924506"/>
    </row>
    <row r="924507" spans="5:5">
      <c r="E924507"/>
    </row>
    <row r="924508" spans="5:5">
      <c r="E924508"/>
    </row>
    <row r="924509" spans="5:5">
      <c r="E924509"/>
    </row>
    <row r="924510" spans="5:5">
      <c r="E924510"/>
    </row>
    <row r="924511" spans="5:5">
      <c r="E924511"/>
    </row>
    <row r="924512" spans="5:5">
      <c r="E924512"/>
    </row>
    <row r="924513" spans="5:5">
      <c r="E924513"/>
    </row>
    <row r="924514" spans="5:5">
      <c r="E924514"/>
    </row>
    <row r="924515" spans="5:5">
      <c r="E924515"/>
    </row>
    <row r="924516" spans="5:5">
      <c r="E924516"/>
    </row>
    <row r="924517" spans="5:5">
      <c r="E924517"/>
    </row>
    <row r="924518" spans="5:5">
      <c r="E924518"/>
    </row>
    <row r="924519" spans="5:5">
      <c r="E924519"/>
    </row>
    <row r="924520" spans="5:5">
      <c r="E924520"/>
    </row>
    <row r="924521" spans="5:5">
      <c r="E924521"/>
    </row>
    <row r="924522" spans="5:5">
      <c r="E924522"/>
    </row>
    <row r="924523" spans="5:5">
      <c r="E924523"/>
    </row>
    <row r="924524" spans="5:5">
      <c r="E924524"/>
    </row>
    <row r="924525" spans="5:5">
      <c r="E924525"/>
    </row>
    <row r="924526" spans="5:5">
      <c r="E924526"/>
    </row>
    <row r="924527" spans="5:5">
      <c r="E924527"/>
    </row>
    <row r="924528" spans="5:5">
      <c r="E924528"/>
    </row>
    <row r="924529" spans="5:5">
      <c r="E924529"/>
    </row>
    <row r="924530" spans="5:5">
      <c r="E924530"/>
    </row>
    <row r="924531" spans="5:5">
      <c r="E924531"/>
    </row>
    <row r="924532" spans="5:5">
      <c r="E924532"/>
    </row>
    <row r="924533" spans="5:5">
      <c r="E924533"/>
    </row>
    <row r="924534" spans="5:5">
      <c r="E924534"/>
    </row>
    <row r="924535" spans="5:5">
      <c r="E924535"/>
    </row>
    <row r="924536" spans="5:5">
      <c r="E924536"/>
    </row>
    <row r="924537" spans="5:5">
      <c r="E924537"/>
    </row>
    <row r="924538" spans="5:5">
      <c r="E924538"/>
    </row>
    <row r="924539" spans="5:5">
      <c r="E924539"/>
    </row>
    <row r="924540" spans="5:5">
      <c r="E924540"/>
    </row>
    <row r="924541" spans="5:5">
      <c r="E924541"/>
    </row>
    <row r="924542" spans="5:5">
      <c r="E924542"/>
    </row>
    <row r="924543" spans="5:5">
      <c r="E924543"/>
    </row>
    <row r="924544" spans="5:5">
      <c r="E924544"/>
    </row>
    <row r="924545" spans="5:5">
      <c r="E924545"/>
    </row>
    <row r="924546" spans="5:5">
      <c r="E924546"/>
    </row>
    <row r="924547" spans="5:5">
      <c r="E924547"/>
    </row>
    <row r="924548" spans="5:5">
      <c r="E924548"/>
    </row>
    <row r="924549" spans="5:5">
      <c r="E924549"/>
    </row>
    <row r="924550" spans="5:5">
      <c r="E924550"/>
    </row>
    <row r="924551" spans="5:5">
      <c r="E924551"/>
    </row>
    <row r="924552" spans="5:5">
      <c r="E924552"/>
    </row>
    <row r="924553" spans="5:5">
      <c r="E924553"/>
    </row>
    <row r="924554" spans="5:5">
      <c r="E924554"/>
    </row>
    <row r="924555" spans="5:5">
      <c r="E924555"/>
    </row>
    <row r="924556" spans="5:5">
      <c r="E924556"/>
    </row>
    <row r="924557" spans="5:5">
      <c r="E924557"/>
    </row>
    <row r="924558" spans="5:5">
      <c r="E924558"/>
    </row>
    <row r="924559" spans="5:5">
      <c r="E924559"/>
    </row>
    <row r="924560" spans="5:5">
      <c r="E924560"/>
    </row>
    <row r="924561" spans="5:5">
      <c r="E924561"/>
    </row>
    <row r="924562" spans="5:5">
      <c r="E924562"/>
    </row>
    <row r="924563" spans="5:5">
      <c r="E924563"/>
    </row>
    <row r="924564" spans="5:5">
      <c r="E924564"/>
    </row>
    <row r="924565" spans="5:5">
      <c r="E924565"/>
    </row>
    <row r="924566" spans="5:5">
      <c r="E924566"/>
    </row>
    <row r="924567" spans="5:5">
      <c r="E924567"/>
    </row>
    <row r="924568" spans="5:5">
      <c r="E924568"/>
    </row>
    <row r="924569" spans="5:5">
      <c r="E924569"/>
    </row>
    <row r="924570" spans="5:5">
      <c r="E924570"/>
    </row>
    <row r="924571" spans="5:5">
      <c r="E924571"/>
    </row>
    <row r="924572" spans="5:5">
      <c r="E924572"/>
    </row>
    <row r="924573" spans="5:5">
      <c r="E924573"/>
    </row>
    <row r="924574" spans="5:5">
      <c r="E924574"/>
    </row>
    <row r="924575" spans="5:5">
      <c r="E924575"/>
    </row>
    <row r="924576" spans="5:5">
      <c r="E924576"/>
    </row>
    <row r="924577" spans="5:5">
      <c r="E924577"/>
    </row>
    <row r="924578" spans="5:5">
      <c r="E924578"/>
    </row>
    <row r="924579" spans="5:5">
      <c r="E924579"/>
    </row>
    <row r="924580" spans="5:5">
      <c r="E924580"/>
    </row>
    <row r="924581" spans="5:5">
      <c r="E924581"/>
    </row>
    <row r="924582" spans="5:5">
      <c r="E924582"/>
    </row>
    <row r="924583" spans="5:5">
      <c r="E924583"/>
    </row>
    <row r="924584" spans="5:5">
      <c r="E924584"/>
    </row>
    <row r="924585" spans="5:5">
      <c r="E924585"/>
    </row>
    <row r="924586" spans="5:5">
      <c r="E924586"/>
    </row>
    <row r="924587" spans="5:5">
      <c r="E924587"/>
    </row>
    <row r="924588" spans="5:5">
      <c r="E924588"/>
    </row>
    <row r="924589" spans="5:5">
      <c r="E924589"/>
    </row>
    <row r="924590" spans="5:5">
      <c r="E924590"/>
    </row>
    <row r="924591" spans="5:5">
      <c r="E924591"/>
    </row>
    <row r="924592" spans="5:5">
      <c r="E924592"/>
    </row>
    <row r="924593" spans="5:5">
      <c r="E924593"/>
    </row>
    <row r="924594" spans="5:5">
      <c r="E924594"/>
    </row>
    <row r="924595" spans="5:5">
      <c r="E924595"/>
    </row>
    <row r="924596" spans="5:5">
      <c r="E924596"/>
    </row>
    <row r="924597" spans="5:5">
      <c r="E924597"/>
    </row>
    <row r="924598" spans="5:5">
      <c r="E924598"/>
    </row>
    <row r="924599" spans="5:5">
      <c r="E924599"/>
    </row>
    <row r="924600" spans="5:5">
      <c r="E924600"/>
    </row>
    <row r="924601" spans="5:5">
      <c r="E924601"/>
    </row>
    <row r="924602" spans="5:5">
      <c r="E924602"/>
    </row>
    <row r="924603" spans="5:5">
      <c r="E924603"/>
    </row>
    <row r="924604" spans="5:5">
      <c r="E924604"/>
    </row>
    <row r="924605" spans="5:5">
      <c r="E924605"/>
    </row>
    <row r="924606" spans="5:5">
      <c r="E924606"/>
    </row>
    <row r="924607" spans="5:5">
      <c r="E924607"/>
    </row>
    <row r="924608" spans="5:5">
      <c r="E924608"/>
    </row>
    <row r="924609" spans="5:5">
      <c r="E924609"/>
    </row>
    <row r="924610" spans="5:5">
      <c r="E924610"/>
    </row>
    <row r="924611" spans="5:5">
      <c r="E924611"/>
    </row>
    <row r="924612" spans="5:5">
      <c r="E924612"/>
    </row>
    <row r="924613" spans="5:5">
      <c r="E924613"/>
    </row>
    <row r="924614" spans="5:5">
      <c r="E924614"/>
    </row>
    <row r="924615" spans="5:5">
      <c r="E924615"/>
    </row>
    <row r="924616" spans="5:5">
      <c r="E924616"/>
    </row>
    <row r="924617" spans="5:5">
      <c r="E924617"/>
    </row>
    <row r="924618" spans="5:5">
      <c r="E924618"/>
    </row>
    <row r="924619" spans="5:5">
      <c r="E924619"/>
    </row>
    <row r="924620" spans="5:5">
      <c r="E924620"/>
    </row>
    <row r="924621" spans="5:5">
      <c r="E924621"/>
    </row>
    <row r="924622" spans="5:5">
      <c r="E924622"/>
    </row>
    <row r="924623" spans="5:5">
      <c r="E924623"/>
    </row>
    <row r="924624" spans="5:5">
      <c r="E924624"/>
    </row>
    <row r="924625" spans="5:5">
      <c r="E924625"/>
    </row>
    <row r="924626" spans="5:5">
      <c r="E924626"/>
    </row>
    <row r="924627" spans="5:5">
      <c r="E924627"/>
    </row>
    <row r="924628" spans="5:5">
      <c r="E924628"/>
    </row>
    <row r="924629" spans="5:5">
      <c r="E924629"/>
    </row>
    <row r="924630" spans="5:5">
      <c r="E924630"/>
    </row>
    <row r="924631" spans="5:5">
      <c r="E924631"/>
    </row>
    <row r="924632" spans="5:5">
      <c r="E924632"/>
    </row>
    <row r="924633" spans="5:5">
      <c r="E924633"/>
    </row>
    <row r="924634" spans="5:5">
      <c r="E924634"/>
    </row>
    <row r="924635" spans="5:5">
      <c r="E924635"/>
    </row>
    <row r="924636" spans="5:5">
      <c r="E924636"/>
    </row>
    <row r="924637" spans="5:5">
      <c r="E924637"/>
    </row>
    <row r="924638" spans="5:5">
      <c r="E924638"/>
    </row>
    <row r="924639" spans="5:5">
      <c r="E924639"/>
    </row>
    <row r="924640" spans="5:5">
      <c r="E924640"/>
    </row>
    <row r="924641" spans="5:5">
      <c r="E924641"/>
    </row>
    <row r="924642" spans="5:5">
      <c r="E924642"/>
    </row>
    <row r="924643" spans="5:5">
      <c r="E924643"/>
    </row>
    <row r="924644" spans="5:5">
      <c r="E924644"/>
    </row>
    <row r="924645" spans="5:5">
      <c r="E924645"/>
    </row>
    <row r="924646" spans="5:5">
      <c r="E924646"/>
    </row>
    <row r="924647" spans="5:5">
      <c r="E924647"/>
    </row>
    <row r="924648" spans="5:5">
      <c r="E924648"/>
    </row>
    <row r="924649" spans="5:5">
      <c r="E924649"/>
    </row>
    <row r="924650" spans="5:5">
      <c r="E924650"/>
    </row>
    <row r="924651" spans="5:5">
      <c r="E924651"/>
    </row>
    <row r="924652" spans="5:5">
      <c r="E924652"/>
    </row>
    <row r="924653" spans="5:5">
      <c r="E924653"/>
    </row>
    <row r="924654" spans="5:5">
      <c r="E924654"/>
    </row>
    <row r="924655" spans="5:5">
      <c r="E924655"/>
    </row>
    <row r="924656" spans="5:5">
      <c r="E924656"/>
    </row>
    <row r="924657" spans="5:5">
      <c r="E924657"/>
    </row>
    <row r="924658" spans="5:5">
      <c r="E924658"/>
    </row>
    <row r="924659" spans="5:5">
      <c r="E924659"/>
    </row>
    <row r="924660" spans="5:5">
      <c r="E924660"/>
    </row>
    <row r="924661" spans="5:5">
      <c r="E924661"/>
    </row>
    <row r="924662" spans="5:5">
      <c r="E924662"/>
    </row>
    <row r="924663" spans="5:5">
      <c r="E924663"/>
    </row>
    <row r="924664" spans="5:5">
      <c r="E924664"/>
    </row>
    <row r="924665" spans="5:5">
      <c r="E924665"/>
    </row>
    <row r="924666" spans="5:5">
      <c r="E924666"/>
    </row>
    <row r="924667" spans="5:5">
      <c r="E924667"/>
    </row>
    <row r="924668" spans="5:5">
      <c r="E924668"/>
    </row>
    <row r="924669" spans="5:5">
      <c r="E924669"/>
    </row>
    <row r="924670" spans="5:5">
      <c r="E924670"/>
    </row>
    <row r="924671" spans="5:5">
      <c r="E924671"/>
    </row>
    <row r="924672" spans="5:5">
      <c r="E924672"/>
    </row>
    <row r="924673" spans="5:5">
      <c r="E924673"/>
    </row>
    <row r="924674" spans="5:5">
      <c r="E924674"/>
    </row>
    <row r="924675" spans="5:5">
      <c r="E924675"/>
    </row>
    <row r="924676" spans="5:5">
      <c r="E924676"/>
    </row>
    <row r="924677" spans="5:5">
      <c r="E924677"/>
    </row>
    <row r="924678" spans="5:5">
      <c r="E924678"/>
    </row>
    <row r="924679" spans="5:5">
      <c r="E924679"/>
    </row>
    <row r="924680" spans="5:5">
      <c r="E924680"/>
    </row>
    <row r="924681" spans="5:5">
      <c r="E924681"/>
    </row>
    <row r="924682" spans="5:5">
      <c r="E924682"/>
    </row>
    <row r="924683" spans="5:5">
      <c r="E924683"/>
    </row>
    <row r="924684" spans="5:5">
      <c r="E924684"/>
    </row>
    <row r="924685" spans="5:5">
      <c r="E924685"/>
    </row>
    <row r="924686" spans="5:5">
      <c r="E924686"/>
    </row>
    <row r="924687" spans="5:5">
      <c r="E924687"/>
    </row>
    <row r="924688" spans="5:5">
      <c r="E924688"/>
    </row>
    <row r="924689" spans="5:5">
      <c r="E924689"/>
    </row>
    <row r="924690" spans="5:5">
      <c r="E924690"/>
    </row>
    <row r="924691" spans="5:5">
      <c r="E924691"/>
    </row>
    <row r="924692" spans="5:5">
      <c r="E924692"/>
    </row>
    <row r="924693" spans="5:5">
      <c r="E924693"/>
    </row>
    <row r="924694" spans="5:5">
      <c r="E924694"/>
    </row>
    <row r="924695" spans="5:5">
      <c r="E924695"/>
    </row>
    <row r="924696" spans="5:5">
      <c r="E924696"/>
    </row>
    <row r="924697" spans="5:5">
      <c r="E924697"/>
    </row>
    <row r="924698" spans="5:5">
      <c r="E924698"/>
    </row>
    <row r="924699" spans="5:5">
      <c r="E924699"/>
    </row>
    <row r="924700" spans="5:5">
      <c r="E924700"/>
    </row>
    <row r="924701" spans="5:5">
      <c r="E924701"/>
    </row>
    <row r="924702" spans="5:5">
      <c r="E924702"/>
    </row>
    <row r="924703" spans="5:5">
      <c r="E924703"/>
    </row>
    <row r="924704" spans="5:5">
      <c r="E924704"/>
    </row>
    <row r="924705" spans="5:5">
      <c r="E924705"/>
    </row>
    <row r="924706" spans="5:5">
      <c r="E924706"/>
    </row>
    <row r="924707" spans="5:5">
      <c r="E924707"/>
    </row>
    <row r="924708" spans="5:5">
      <c r="E924708"/>
    </row>
    <row r="924709" spans="5:5">
      <c r="E924709"/>
    </row>
    <row r="924710" spans="5:5">
      <c r="E924710"/>
    </row>
    <row r="924711" spans="5:5">
      <c r="E924711"/>
    </row>
    <row r="924712" spans="5:5">
      <c r="E924712"/>
    </row>
    <row r="924713" spans="5:5">
      <c r="E924713"/>
    </row>
    <row r="924714" spans="5:5">
      <c r="E924714"/>
    </row>
    <row r="924715" spans="5:5">
      <c r="E924715"/>
    </row>
    <row r="924716" spans="5:5">
      <c r="E924716"/>
    </row>
    <row r="924717" spans="5:5">
      <c r="E924717"/>
    </row>
    <row r="924718" spans="5:5">
      <c r="E924718"/>
    </row>
    <row r="924719" spans="5:5">
      <c r="E924719"/>
    </row>
    <row r="924720" spans="5:5">
      <c r="E924720"/>
    </row>
    <row r="924721" spans="5:5">
      <c r="E924721"/>
    </row>
    <row r="924722" spans="5:5">
      <c r="E924722"/>
    </row>
    <row r="924723" spans="5:5">
      <c r="E924723"/>
    </row>
    <row r="924724" spans="5:5">
      <c r="E924724"/>
    </row>
    <row r="924725" spans="5:5">
      <c r="E924725"/>
    </row>
    <row r="924726" spans="5:5">
      <c r="E924726"/>
    </row>
    <row r="924727" spans="5:5">
      <c r="E924727"/>
    </row>
    <row r="924728" spans="5:5">
      <c r="E924728"/>
    </row>
    <row r="924729" spans="5:5">
      <c r="E924729"/>
    </row>
    <row r="924730" spans="5:5">
      <c r="E924730"/>
    </row>
    <row r="924731" spans="5:5">
      <c r="E924731"/>
    </row>
    <row r="924732" spans="5:5">
      <c r="E924732"/>
    </row>
    <row r="924733" spans="5:5">
      <c r="E924733"/>
    </row>
    <row r="924734" spans="5:5">
      <c r="E924734"/>
    </row>
    <row r="924735" spans="5:5">
      <c r="E924735"/>
    </row>
    <row r="924736" spans="5:5">
      <c r="E924736"/>
    </row>
    <row r="924737" spans="5:5">
      <c r="E924737"/>
    </row>
    <row r="924738" spans="5:5">
      <c r="E924738"/>
    </row>
    <row r="924739" spans="5:5">
      <c r="E924739"/>
    </row>
    <row r="924740" spans="5:5">
      <c r="E924740"/>
    </row>
    <row r="924741" spans="5:5">
      <c r="E924741"/>
    </row>
    <row r="924742" spans="5:5">
      <c r="E924742"/>
    </row>
    <row r="924743" spans="5:5">
      <c r="E924743"/>
    </row>
    <row r="924744" spans="5:5">
      <c r="E924744"/>
    </row>
    <row r="924745" spans="5:5">
      <c r="E924745"/>
    </row>
    <row r="924746" spans="5:5">
      <c r="E924746"/>
    </row>
    <row r="924747" spans="5:5">
      <c r="E924747"/>
    </row>
    <row r="924748" spans="5:5">
      <c r="E924748"/>
    </row>
    <row r="924749" spans="5:5">
      <c r="E924749"/>
    </row>
    <row r="924750" spans="5:5">
      <c r="E924750"/>
    </row>
    <row r="924751" spans="5:5">
      <c r="E924751"/>
    </row>
    <row r="924752" spans="5:5">
      <c r="E924752"/>
    </row>
    <row r="924753" spans="5:5">
      <c r="E924753"/>
    </row>
    <row r="924754" spans="5:5">
      <c r="E924754"/>
    </row>
    <row r="924755" spans="5:5">
      <c r="E924755"/>
    </row>
    <row r="924756" spans="5:5">
      <c r="E924756"/>
    </row>
    <row r="924757" spans="5:5">
      <c r="E924757"/>
    </row>
    <row r="924758" spans="5:5">
      <c r="E924758"/>
    </row>
    <row r="924759" spans="5:5">
      <c r="E924759"/>
    </row>
    <row r="924760" spans="5:5">
      <c r="E924760"/>
    </row>
    <row r="924761" spans="5:5">
      <c r="E924761"/>
    </row>
    <row r="924762" spans="5:5">
      <c r="E924762"/>
    </row>
    <row r="924763" spans="5:5">
      <c r="E924763"/>
    </row>
    <row r="924764" spans="5:5">
      <c r="E924764"/>
    </row>
    <row r="924765" spans="5:5">
      <c r="E924765"/>
    </row>
    <row r="924766" spans="5:5">
      <c r="E924766"/>
    </row>
    <row r="924767" spans="5:5">
      <c r="E924767"/>
    </row>
    <row r="924768" spans="5:5">
      <c r="E924768"/>
    </row>
    <row r="924769" spans="5:5">
      <c r="E924769"/>
    </row>
    <row r="924770" spans="5:5">
      <c r="E924770"/>
    </row>
    <row r="924771" spans="5:5">
      <c r="E924771"/>
    </row>
    <row r="924772" spans="5:5">
      <c r="E924772"/>
    </row>
    <row r="924773" spans="5:5">
      <c r="E924773"/>
    </row>
    <row r="924774" spans="5:5">
      <c r="E924774"/>
    </row>
    <row r="924775" spans="5:5">
      <c r="E924775"/>
    </row>
    <row r="924776" spans="5:5">
      <c r="E924776"/>
    </row>
    <row r="924777" spans="5:5">
      <c r="E924777"/>
    </row>
    <row r="924778" spans="5:5">
      <c r="E924778"/>
    </row>
    <row r="924779" spans="5:5">
      <c r="E924779"/>
    </row>
    <row r="924780" spans="5:5">
      <c r="E924780"/>
    </row>
    <row r="924781" spans="5:5">
      <c r="E924781"/>
    </row>
    <row r="924782" spans="5:5">
      <c r="E924782"/>
    </row>
    <row r="924783" spans="5:5">
      <c r="E924783"/>
    </row>
    <row r="924784" spans="5:5">
      <c r="E924784"/>
    </row>
    <row r="924785" spans="5:5">
      <c r="E924785"/>
    </row>
    <row r="924786" spans="5:5">
      <c r="E924786"/>
    </row>
    <row r="924787" spans="5:5">
      <c r="E924787"/>
    </row>
    <row r="924788" spans="5:5">
      <c r="E924788"/>
    </row>
    <row r="924789" spans="5:5">
      <c r="E924789"/>
    </row>
    <row r="924790" spans="5:5">
      <c r="E924790"/>
    </row>
    <row r="924791" spans="5:5">
      <c r="E924791"/>
    </row>
    <row r="924792" spans="5:5">
      <c r="E924792"/>
    </row>
    <row r="924793" spans="5:5">
      <c r="E924793"/>
    </row>
    <row r="924794" spans="5:5">
      <c r="E924794"/>
    </row>
    <row r="924795" spans="5:5">
      <c r="E924795"/>
    </row>
    <row r="924796" spans="5:5">
      <c r="E924796"/>
    </row>
    <row r="924797" spans="5:5">
      <c r="E924797"/>
    </row>
    <row r="924798" spans="5:5">
      <c r="E924798"/>
    </row>
    <row r="924799" spans="5:5">
      <c r="E924799"/>
    </row>
    <row r="924800" spans="5:5">
      <c r="E924800"/>
    </row>
    <row r="924801" spans="5:5">
      <c r="E924801"/>
    </row>
    <row r="924802" spans="5:5">
      <c r="E924802"/>
    </row>
    <row r="924803" spans="5:5">
      <c r="E924803"/>
    </row>
    <row r="924804" spans="5:5">
      <c r="E924804"/>
    </row>
    <row r="924805" spans="5:5">
      <c r="E924805"/>
    </row>
    <row r="924806" spans="5:5">
      <c r="E924806"/>
    </row>
    <row r="924807" spans="5:5">
      <c r="E924807"/>
    </row>
    <row r="924808" spans="5:5">
      <c r="E924808"/>
    </row>
    <row r="924809" spans="5:5">
      <c r="E924809"/>
    </row>
    <row r="924810" spans="5:5">
      <c r="E924810"/>
    </row>
    <row r="924811" spans="5:5">
      <c r="E924811"/>
    </row>
    <row r="924812" spans="5:5">
      <c r="E924812"/>
    </row>
    <row r="924813" spans="5:5">
      <c r="E924813"/>
    </row>
    <row r="924814" spans="5:5">
      <c r="E924814"/>
    </row>
    <row r="924815" spans="5:5">
      <c r="E924815"/>
    </row>
    <row r="924816" spans="5:5">
      <c r="E924816"/>
    </row>
    <row r="924817" spans="5:5">
      <c r="E924817"/>
    </row>
    <row r="924818" spans="5:5">
      <c r="E924818"/>
    </row>
    <row r="924819" spans="5:5">
      <c r="E924819"/>
    </row>
    <row r="924820" spans="5:5">
      <c r="E924820"/>
    </row>
    <row r="924821" spans="5:5">
      <c r="E924821"/>
    </row>
    <row r="924822" spans="5:5">
      <c r="E924822"/>
    </row>
    <row r="924823" spans="5:5">
      <c r="E924823"/>
    </row>
    <row r="924824" spans="5:5">
      <c r="E924824"/>
    </row>
    <row r="924825" spans="5:5">
      <c r="E924825"/>
    </row>
    <row r="924826" spans="5:5">
      <c r="E924826"/>
    </row>
    <row r="924827" spans="5:5">
      <c r="E924827"/>
    </row>
    <row r="924828" spans="5:5">
      <c r="E924828"/>
    </row>
    <row r="924829" spans="5:5">
      <c r="E924829"/>
    </row>
    <row r="924830" spans="5:5">
      <c r="E924830"/>
    </row>
    <row r="924831" spans="5:5">
      <c r="E924831"/>
    </row>
    <row r="924832" spans="5:5">
      <c r="E924832"/>
    </row>
    <row r="924833" spans="5:5">
      <c r="E924833"/>
    </row>
    <row r="924834" spans="5:5">
      <c r="E924834"/>
    </row>
    <row r="924835" spans="5:5">
      <c r="E924835"/>
    </row>
    <row r="924836" spans="5:5">
      <c r="E924836"/>
    </row>
    <row r="924837" spans="5:5">
      <c r="E924837"/>
    </row>
    <row r="924838" spans="5:5">
      <c r="E924838"/>
    </row>
    <row r="924839" spans="5:5">
      <c r="E924839"/>
    </row>
    <row r="924840" spans="5:5">
      <c r="E924840"/>
    </row>
    <row r="924841" spans="5:5">
      <c r="E924841"/>
    </row>
    <row r="924842" spans="5:5">
      <c r="E924842"/>
    </row>
    <row r="924843" spans="5:5">
      <c r="E924843"/>
    </row>
    <row r="924844" spans="5:5">
      <c r="E924844"/>
    </row>
    <row r="924845" spans="5:5">
      <c r="E924845"/>
    </row>
    <row r="924846" spans="5:5">
      <c r="E924846"/>
    </row>
    <row r="924847" spans="5:5">
      <c r="E924847"/>
    </row>
    <row r="924848" spans="5:5">
      <c r="E924848"/>
    </row>
    <row r="924849" spans="5:5">
      <c r="E924849"/>
    </row>
    <row r="924850" spans="5:5">
      <c r="E924850"/>
    </row>
    <row r="924851" spans="5:5">
      <c r="E924851"/>
    </row>
    <row r="924852" spans="5:5">
      <c r="E924852"/>
    </row>
    <row r="924853" spans="5:5">
      <c r="E924853"/>
    </row>
    <row r="924854" spans="5:5">
      <c r="E924854"/>
    </row>
    <row r="924855" spans="5:5">
      <c r="E924855"/>
    </row>
    <row r="924856" spans="5:5">
      <c r="E924856"/>
    </row>
    <row r="924857" spans="5:5">
      <c r="E924857"/>
    </row>
    <row r="924858" spans="5:5">
      <c r="E924858"/>
    </row>
    <row r="924859" spans="5:5">
      <c r="E924859"/>
    </row>
    <row r="924860" spans="5:5">
      <c r="E924860"/>
    </row>
    <row r="924861" spans="5:5">
      <c r="E924861"/>
    </row>
    <row r="924862" spans="5:5">
      <c r="E924862"/>
    </row>
    <row r="924863" spans="5:5">
      <c r="E924863"/>
    </row>
    <row r="924864" spans="5:5">
      <c r="E924864"/>
    </row>
    <row r="924865" spans="5:5">
      <c r="E924865"/>
    </row>
    <row r="924866" spans="5:5">
      <c r="E924866"/>
    </row>
    <row r="924867" spans="5:5">
      <c r="E924867"/>
    </row>
    <row r="924868" spans="5:5">
      <c r="E924868"/>
    </row>
    <row r="924869" spans="5:5">
      <c r="E924869"/>
    </row>
    <row r="924870" spans="5:5">
      <c r="E924870"/>
    </row>
    <row r="924871" spans="5:5">
      <c r="E924871"/>
    </row>
    <row r="924872" spans="5:5">
      <c r="E924872"/>
    </row>
    <row r="924873" spans="5:5">
      <c r="E924873"/>
    </row>
    <row r="924874" spans="5:5">
      <c r="E924874"/>
    </row>
    <row r="924875" spans="5:5">
      <c r="E924875"/>
    </row>
    <row r="924876" spans="5:5">
      <c r="E924876"/>
    </row>
    <row r="924877" spans="5:5">
      <c r="E924877"/>
    </row>
    <row r="924878" spans="5:5">
      <c r="E924878"/>
    </row>
    <row r="924879" spans="5:5">
      <c r="E924879"/>
    </row>
    <row r="924880" spans="5:5">
      <c r="E924880"/>
    </row>
    <row r="924881" spans="5:5">
      <c r="E924881"/>
    </row>
    <row r="924882" spans="5:5">
      <c r="E924882"/>
    </row>
    <row r="924883" spans="5:5">
      <c r="E924883"/>
    </row>
    <row r="924884" spans="5:5">
      <c r="E924884"/>
    </row>
    <row r="924885" spans="5:5">
      <c r="E924885"/>
    </row>
    <row r="924886" spans="5:5">
      <c r="E924886"/>
    </row>
    <row r="924887" spans="5:5">
      <c r="E924887"/>
    </row>
    <row r="924888" spans="5:5">
      <c r="E924888"/>
    </row>
    <row r="924889" spans="5:5">
      <c r="E924889"/>
    </row>
    <row r="924890" spans="5:5">
      <c r="E924890"/>
    </row>
    <row r="924891" spans="5:5">
      <c r="E924891"/>
    </row>
    <row r="924892" spans="5:5">
      <c r="E924892"/>
    </row>
    <row r="924893" spans="5:5">
      <c r="E924893"/>
    </row>
    <row r="924894" spans="5:5">
      <c r="E924894"/>
    </row>
    <row r="924895" spans="5:5">
      <c r="E924895"/>
    </row>
    <row r="924896" spans="5:5">
      <c r="E924896"/>
    </row>
    <row r="924897" spans="5:5">
      <c r="E924897"/>
    </row>
    <row r="924898" spans="5:5">
      <c r="E924898"/>
    </row>
    <row r="924899" spans="5:5">
      <c r="E924899"/>
    </row>
    <row r="924900" spans="5:5">
      <c r="E924900"/>
    </row>
    <row r="924901" spans="5:5">
      <c r="E924901"/>
    </row>
    <row r="924902" spans="5:5">
      <c r="E924902"/>
    </row>
    <row r="924903" spans="5:5">
      <c r="E924903"/>
    </row>
    <row r="924904" spans="5:5">
      <c r="E924904"/>
    </row>
    <row r="924905" spans="5:5">
      <c r="E924905"/>
    </row>
    <row r="924906" spans="5:5">
      <c r="E924906"/>
    </row>
    <row r="924907" spans="5:5">
      <c r="E924907"/>
    </row>
    <row r="924908" spans="5:5">
      <c r="E924908"/>
    </row>
    <row r="924909" spans="5:5">
      <c r="E924909"/>
    </row>
    <row r="924910" spans="5:5">
      <c r="E924910"/>
    </row>
    <row r="924911" spans="5:5">
      <c r="E924911"/>
    </row>
    <row r="924912" spans="5:5">
      <c r="E924912"/>
    </row>
    <row r="924913" spans="5:5">
      <c r="E924913"/>
    </row>
    <row r="924914" spans="5:5">
      <c r="E924914"/>
    </row>
    <row r="924915" spans="5:5">
      <c r="E924915"/>
    </row>
    <row r="924916" spans="5:5">
      <c r="E924916"/>
    </row>
    <row r="924917" spans="5:5">
      <c r="E924917"/>
    </row>
    <row r="924918" spans="5:5">
      <c r="E924918"/>
    </row>
    <row r="924919" spans="5:5">
      <c r="E924919"/>
    </row>
    <row r="924920" spans="5:5">
      <c r="E924920"/>
    </row>
    <row r="924921" spans="5:5">
      <c r="E924921"/>
    </row>
    <row r="924922" spans="5:5">
      <c r="E924922"/>
    </row>
    <row r="924923" spans="5:5">
      <c r="E924923"/>
    </row>
    <row r="924924" spans="5:5">
      <c r="E924924"/>
    </row>
    <row r="924925" spans="5:5">
      <c r="E924925"/>
    </row>
    <row r="924926" spans="5:5">
      <c r="E924926"/>
    </row>
    <row r="924927" spans="5:5">
      <c r="E924927"/>
    </row>
    <row r="924928" spans="5:5">
      <c r="E924928"/>
    </row>
    <row r="924929" spans="5:5">
      <c r="E924929"/>
    </row>
    <row r="924930" spans="5:5">
      <c r="E924930"/>
    </row>
    <row r="924931" spans="5:5">
      <c r="E924931"/>
    </row>
    <row r="924932" spans="5:5">
      <c r="E924932"/>
    </row>
    <row r="924933" spans="5:5">
      <c r="E924933"/>
    </row>
    <row r="924934" spans="5:5">
      <c r="E924934"/>
    </row>
    <row r="924935" spans="5:5">
      <c r="E924935"/>
    </row>
    <row r="924936" spans="5:5">
      <c r="E924936"/>
    </row>
    <row r="924937" spans="5:5">
      <c r="E924937"/>
    </row>
    <row r="924938" spans="5:5">
      <c r="E924938"/>
    </row>
    <row r="924939" spans="5:5">
      <c r="E924939"/>
    </row>
    <row r="924940" spans="5:5">
      <c r="E924940"/>
    </row>
    <row r="924941" spans="5:5">
      <c r="E924941"/>
    </row>
    <row r="924942" spans="5:5">
      <c r="E924942"/>
    </row>
    <row r="924943" spans="5:5">
      <c r="E924943"/>
    </row>
    <row r="924944" spans="5:5">
      <c r="E924944"/>
    </row>
    <row r="924945" spans="5:5">
      <c r="E924945"/>
    </row>
    <row r="924946" spans="5:5">
      <c r="E924946"/>
    </row>
    <row r="924947" spans="5:5">
      <c r="E924947"/>
    </row>
    <row r="924948" spans="5:5">
      <c r="E924948"/>
    </row>
    <row r="924949" spans="5:5">
      <c r="E924949"/>
    </row>
    <row r="924950" spans="5:5">
      <c r="E924950"/>
    </row>
    <row r="924951" spans="5:5">
      <c r="E924951"/>
    </row>
    <row r="924952" spans="5:5">
      <c r="E924952"/>
    </row>
    <row r="924953" spans="5:5">
      <c r="E924953"/>
    </row>
    <row r="924954" spans="5:5">
      <c r="E924954"/>
    </row>
    <row r="924955" spans="5:5">
      <c r="E924955"/>
    </row>
    <row r="924956" spans="5:5">
      <c r="E924956"/>
    </row>
    <row r="924957" spans="5:5">
      <c r="E924957"/>
    </row>
    <row r="924958" spans="5:5">
      <c r="E924958"/>
    </row>
    <row r="924959" spans="5:5">
      <c r="E924959"/>
    </row>
    <row r="924960" spans="5:5">
      <c r="E924960"/>
    </row>
    <row r="924961" spans="5:5">
      <c r="E924961"/>
    </row>
    <row r="924962" spans="5:5">
      <c r="E924962"/>
    </row>
    <row r="924963" spans="5:5">
      <c r="E924963"/>
    </row>
    <row r="924964" spans="5:5">
      <c r="E924964"/>
    </row>
    <row r="924965" spans="5:5">
      <c r="E924965"/>
    </row>
    <row r="924966" spans="5:5">
      <c r="E924966"/>
    </row>
    <row r="924967" spans="5:5">
      <c r="E924967"/>
    </row>
    <row r="924968" spans="5:5">
      <c r="E924968"/>
    </row>
    <row r="924969" spans="5:5">
      <c r="E924969"/>
    </row>
    <row r="924970" spans="5:5">
      <c r="E924970"/>
    </row>
    <row r="924971" spans="5:5">
      <c r="E924971"/>
    </row>
    <row r="924972" spans="5:5">
      <c r="E924972"/>
    </row>
    <row r="924973" spans="5:5">
      <c r="E924973"/>
    </row>
    <row r="924974" spans="5:5">
      <c r="E924974"/>
    </row>
    <row r="924975" spans="5:5">
      <c r="E924975"/>
    </row>
    <row r="924976" spans="5:5">
      <c r="E924976"/>
    </row>
    <row r="924977" spans="5:5">
      <c r="E924977"/>
    </row>
    <row r="924978" spans="5:5">
      <c r="E924978"/>
    </row>
    <row r="924979" spans="5:5">
      <c r="E924979"/>
    </row>
    <row r="924980" spans="5:5">
      <c r="E924980"/>
    </row>
    <row r="924981" spans="5:5">
      <c r="E924981"/>
    </row>
    <row r="924982" spans="5:5">
      <c r="E924982"/>
    </row>
    <row r="924983" spans="5:5">
      <c r="E924983"/>
    </row>
    <row r="924984" spans="5:5">
      <c r="E924984"/>
    </row>
    <row r="924985" spans="5:5">
      <c r="E924985"/>
    </row>
    <row r="924986" spans="5:5">
      <c r="E924986"/>
    </row>
    <row r="924987" spans="5:5">
      <c r="E924987"/>
    </row>
    <row r="924988" spans="5:5">
      <c r="E924988"/>
    </row>
    <row r="924989" spans="5:5">
      <c r="E924989"/>
    </row>
    <row r="924990" spans="5:5">
      <c r="E924990"/>
    </row>
    <row r="924991" spans="5:5">
      <c r="E924991"/>
    </row>
    <row r="924992" spans="5:5">
      <c r="E924992"/>
    </row>
    <row r="924993" spans="5:5">
      <c r="E924993"/>
    </row>
    <row r="924994" spans="5:5">
      <c r="E924994"/>
    </row>
    <row r="924995" spans="5:5">
      <c r="E924995"/>
    </row>
    <row r="924996" spans="5:5">
      <c r="E924996"/>
    </row>
    <row r="924997" spans="5:5">
      <c r="E924997"/>
    </row>
    <row r="924998" spans="5:5">
      <c r="E924998"/>
    </row>
    <row r="924999" spans="5:5">
      <c r="E924999"/>
    </row>
    <row r="925000" spans="5:5">
      <c r="E925000"/>
    </row>
    <row r="925001" spans="5:5">
      <c r="E925001"/>
    </row>
    <row r="925002" spans="5:5">
      <c r="E925002"/>
    </row>
    <row r="925003" spans="5:5">
      <c r="E925003"/>
    </row>
    <row r="925004" spans="5:5">
      <c r="E925004"/>
    </row>
    <row r="925005" spans="5:5">
      <c r="E925005"/>
    </row>
    <row r="925006" spans="5:5">
      <c r="E925006"/>
    </row>
    <row r="925007" spans="5:5">
      <c r="E925007"/>
    </row>
    <row r="925008" spans="5:5">
      <c r="E925008"/>
    </row>
    <row r="925009" spans="5:5">
      <c r="E925009"/>
    </row>
    <row r="925010" spans="5:5">
      <c r="E925010"/>
    </row>
    <row r="925011" spans="5:5">
      <c r="E925011"/>
    </row>
    <row r="925012" spans="5:5">
      <c r="E925012"/>
    </row>
    <row r="925013" spans="5:5">
      <c r="E925013"/>
    </row>
    <row r="925014" spans="5:5">
      <c r="E925014"/>
    </row>
    <row r="925015" spans="5:5">
      <c r="E925015"/>
    </row>
    <row r="925016" spans="5:5">
      <c r="E925016"/>
    </row>
    <row r="925017" spans="5:5">
      <c r="E925017"/>
    </row>
    <row r="925018" spans="5:5">
      <c r="E925018"/>
    </row>
    <row r="925019" spans="5:5">
      <c r="E925019"/>
    </row>
    <row r="925020" spans="5:5">
      <c r="E925020"/>
    </row>
    <row r="925021" spans="5:5">
      <c r="E925021"/>
    </row>
    <row r="925022" spans="5:5">
      <c r="E925022"/>
    </row>
    <row r="925023" spans="5:5">
      <c r="E925023"/>
    </row>
    <row r="925024" spans="5:5">
      <c r="E925024"/>
    </row>
    <row r="925025" spans="5:5">
      <c r="E925025"/>
    </row>
    <row r="925026" spans="5:5">
      <c r="E925026"/>
    </row>
    <row r="925027" spans="5:5">
      <c r="E925027"/>
    </row>
    <row r="925028" spans="5:5">
      <c r="E925028"/>
    </row>
    <row r="925029" spans="5:5">
      <c r="E925029"/>
    </row>
    <row r="925030" spans="5:5">
      <c r="E925030"/>
    </row>
    <row r="925031" spans="5:5">
      <c r="E925031"/>
    </row>
    <row r="925032" spans="5:5">
      <c r="E925032"/>
    </row>
    <row r="925033" spans="5:5">
      <c r="E925033"/>
    </row>
    <row r="925034" spans="5:5">
      <c r="E925034"/>
    </row>
    <row r="925035" spans="5:5">
      <c r="E925035"/>
    </row>
    <row r="925036" spans="5:5">
      <c r="E925036"/>
    </row>
    <row r="925037" spans="5:5">
      <c r="E925037"/>
    </row>
    <row r="925038" spans="5:5">
      <c r="E925038"/>
    </row>
    <row r="925039" spans="5:5">
      <c r="E925039"/>
    </row>
    <row r="925040" spans="5:5">
      <c r="E925040"/>
    </row>
    <row r="925041" spans="5:5">
      <c r="E925041"/>
    </row>
    <row r="925042" spans="5:5">
      <c r="E925042"/>
    </row>
    <row r="925043" spans="5:5">
      <c r="E925043"/>
    </row>
    <row r="925044" spans="5:5">
      <c r="E925044"/>
    </row>
    <row r="925045" spans="5:5">
      <c r="E925045"/>
    </row>
    <row r="925046" spans="5:5">
      <c r="E925046"/>
    </row>
    <row r="925047" spans="5:5">
      <c r="E925047"/>
    </row>
    <row r="925048" spans="5:5">
      <c r="E925048"/>
    </row>
    <row r="925049" spans="5:5">
      <c r="E925049"/>
    </row>
    <row r="925050" spans="5:5">
      <c r="E925050"/>
    </row>
    <row r="925051" spans="5:5">
      <c r="E925051"/>
    </row>
    <row r="925052" spans="5:5">
      <c r="E925052"/>
    </row>
    <row r="925053" spans="5:5">
      <c r="E925053"/>
    </row>
    <row r="925054" spans="5:5">
      <c r="E925054"/>
    </row>
    <row r="925055" spans="5:5">
      <c r="E925055"/>
    </row>
    <row r="925056" spans="5:5">
      <c r="E925056"/>
    </row>
    <row r="925057" spans="5:5">
      <c r="E925057"/>
    </row>
    <row r="925058" spans="5:5">
      <c r="E925058"/>
    </row>
    <row r="925059" spans="5:5">
      <c r="E925059"/>
    </row>
    <row r="925060" spans="5:5">
      <c r="E925060"/>
    </row>
    <row r="925061" spans="5:5">
      <c r="E925061"/>
    </row>
    <row r="925062" spans="5:5">
      <c r="E925062"/>
    </row>
    <row r="925063" spans="5:5">
      <c r="E925063"/>
    </row>
    <row r="925064" spans="5:5">
      <c r="E925064"/>
    </row>
    <row r="925065" spans="5:5">
      <c r="E925065"/>
    </row>
    <row r="925066" spans="5:5">
      <c r="E925066"/>
    </row>
    <row r="925067" spans="5:5">
      <c r="E925067"/>
    </row>
    <row r="925068" spans="5:5">
      <c r="E925068"/>
    </row>
    <row r="925069" spans="5:5">
      <c r="E925069"/>
    </row>
    <row r="925070" spans="5:5">
      <c r="E925070"/>
    </row>
    <row r="925071" spans="5:5">
      <c r="E925071"/>
    </row>
    <row r="925072" spans="5:5">
      <c r="E925072"/>
    </row>
    <row r="925073" spans="5:5">
      <c r="E925073"/>
    </row>
    <row r="925074" spans="5:5">
      <c r="E925074"/>
    </row>
    <row r="925075" spans="5:5">
      <c r="E925075"/>
    </row>
    <row r="925076" spans="5:5">
      <c r="E925076"/>
    </row>
    <row r="925077" spans="5:5">
      <c r="E925077"/>
    </row>
    <row r="925078" spans="5:5">
      <c r="E925078"/>
    </row>
    <row r="925079" spans="5:5">
      <c r="E925079"/>
    </row>
    <row r="925080" spans="5:5">
      <c r="E925080"/>
    </row>
    <row r="925081" spans="5:5">
      <c r="E925081"/>
    </row>
    <row r="925082" spans="5:5">
      <c r="E925082"/>
    </row>
    <row r="925083" spans="5:5">
      <c r="E925083"/>
    </row>
    <row r="925084" spans="5:5">
      <c r="E925084"/>
    </row>
    <row r="925085" spans="5:5">
      <c r="E925085"/>
    </row>
    <row r="925086" spans="5:5">
      <c r="E925086"/>
    </row>
    <row r="925087" spans="5:5">
      <c r="E925087"/>
    </row>
    <row r="925088" spans="5:5">
      <c r="E925088"/>
    </row>
    <row r="925089" spans="5:5">
      <c r="E925089"/>
    </row>
    <row r="925090" spans="5:5">
      <c r="E925090"/>
    </row>
    <row r="925091" spans="5:5">
      <c r="E925091"/>
    </row>
    <row r="925092" spans="5:5">
      <c r="E925092"/>
    </row>
    <row r="925093" spans="5:5">
      <c r="E925093"/>
    </row>
    <row r="925094" spans="5:5">
      <c r="E925094"/>
    </row>
    <row r="925095" spans="5:5">
      <c r="E925095"/>
    </row>
    <row r="925096" spans="5:5">
      <c r="E925096"/>
    </row>
    <row r="925097" spans="5:5">
      <c r="E925097"/>
    </row>
    <row r="925098" spans="5:5">
      <c r="E925098"/>
    </row>
    <row r="925099" spans="5:5">
      <c r="E925099"/>
    </row>
    <row r="925100" spans="5:5">
      <c r="E925100"/>
    </row>
    <row r="925101" spans="5:5">
      <c r="E925101"/>
    </row>
    <row r="925102" spans="5:5">
      <c r="E925102"/>
    </row>
    <row r="925103" spans="5:5">
      <c r="E925103"/>
    </row>
    <row r="925104" spans="5:5">
      <c r="E925104"/>
    </row>
    <row r="925105" spans="5:5">
      <c r="E925105"/>
    </row>
    <row r="925106" spans="5:5">
      <c r="E925106"/>
    </row>
    <row r="925107" spans="5:5">
      <c r="E925107"/>
    </row>
    <row r="925108" spans="5:5">
      <c r="E925108"/>
    </row>
    <row r="925109" spans="5:5">
      <c r="E925109"/>
    </row>
    <row r="925110" spans="5:5">
      <c r="E925110"/>
    </row>
    <row r="925111" spans="5:5">
      <c r="E925111"/>
    </row>
    <row r="925112" spans="5:5">
      <c r="E925112"/>
    </row>
    <row r="925113" spans="5:5">
      <c r="E925113"/>
    </row>
    <row r="925114" spans="5:5">
      <c r="E925114"/>
    </row>
    <row r="925115" spans="5:5">
      <c r="E925115"/>
    </row>
    <row r="925116" spans="5:5">
      <c r="E925116"/>
    </row>
    <row r="925117" spans="5:5">
      <c r="E925117"/>
    </row>
    <row r="925118" spans="5:5">
      <c r="E925118"/>
    </row>
    <row r="925119" spans="5:5">
      <c r="E925119"/>
    </row>
    <row r="925120" spans="5:5">
      <c r="E925120"/>
    </row>
    <row r="925121" spans="5:5">
      <c r="E925121"/>
    </row>
    <row r="925122" spans="5:5">
      <c r="E925122"/>
    </row>
    <row r="925123" spans="5:5">
      <c r="E925123"/>
    </row>
    <row r="925124" spans="5:5">
      <c r="E925124"/>
    </row>
    <row r="925125" spans="5:5">
      <c r="E925125"/>
    </row>
    <row r="925126" spans="5:5">
      <c r="E925126"/>
    </row>
    <row r="925127" spans="5:5">
      <c r="E925127"/>
    </row>
    <row r="925128" spans="5:5">
      <c r="E925128"/>
    </row>
    <row r="925129" spans="5:5">
      <c r="E925129"/>
    </row>
    <row r="925130" spans="5:5">
      <c r="E925130"/>
    </row>
    <row r="925131" spans="5:5">
      <c r="E925131"/>
    </row>
    <row r="925132" spans="5:5">
      <c r="E925132"/>
    </row>
    <row r="925133" spans="5:5">
      <c r="E925133"/>
    </row>
    <row r="925134" spans="5:5">
      <c r="E925134"/>
    </row>
    <row r="925135" spans="5:5">
      <c r="E925135"/>
    </row>
    <row r="925136" spans="5:5">
      <c r="E925136"/>
    </row>
    <row r="925137" spans="5:5">
      <c r="E925137"/>
    </row>
    <row r="925138" spans="5:5">
      <c r="E925138"/>
    </row>
    <row r="925139" spans="5:5">
      <c r="E925139"/>
    </row>
    <row r="925140" spans="5:5">
      <c r="E925140"/>
    </row>
    <row r="925141" spans="5:5">
      <c r="E925141"/>
    </row>
    <row r="925142" spans="5:5">
      <c r="E925142"/>
    </row>
    <row r="925143" spans="5:5">
      <c r="E925143"/>
    </row>
    <row r="925144" spans="5:5">
      <c r="E925144"/>
    </row>
    <row r="925145" spans="5:5">
      <c r="E925145"/>
    </row>
    <row r="925146" spans="5:5">
      <c r="E925146"/>
    </row>
    <row r="925147" spans="5:5">
      <c r="E925147"/>
    </row>
    <row r="925148" spans="5:5">
      <c r="E925148"/>
    </row>
    <row r="925149" spans="5:5">
      <c r="E925149"/>
    </row>
    <row r="925150" spans="5:5">
      <c r="E925150"/>
    </row>
    <row r="925151" spans="5:5">
      <c r="E925151"/>
    </row>
    <row r="925152" spans="5:5">
      <c r="E925152"/>
    </row>
    <row r="925153" spans="5:5">
      <c r="E925153"/>
    </row>
    <row r="925154" spans="5:5">
      <c r="E925154"/>
    </row>
    <row r="925155" spans="5:5">
      <c r="E925155"/>
    </row>
    <row r="925156" spans="5:5">
      <c r="E925156"/>
    </row>
    <row r="925157" spans="5:5">
      <c r="E925157"/>
    </row>
    <row r="925158" spans="5:5">
      <c r="E925158"/>
    </row>
    <row r="925159" spans="5:5">
      <c r="E925159"/>
    </row>
    <row r="925160" spans="5:5">
      <c r="E925160"/>
    </row>
    <row r="925161" spans="5:5">
      <c r="E925161"/>
    </row>
    <row r="925162" spans="5:5">
      <c r="E925162"/>
    </row>
    <row r="925163" spans="5:5">
      <c r="E925163"/>
    </row>
    <row r="925164" spans="5:5">
      <c r="E925164"/>
    </row>
    <row r="925165" spans="5:5">
      <c r="E925165"/>
    </row>
    <row r="925166" spans="5:5">
      <c r="E925166"/>
    </row>
    <row r="925167" spans="5:5">
      <c r="E925167"/>
    </row>
    <row r="925168" spans="5:5">
      <c r="E925168"/>
    </row>
    <row r="925169" spans="5:5">
      <c r="E925169"/>
    </row>
    <row r="925170" spans="5:5">
      <c r="E925170"/>
    </row>
    <row r="925171" spans="5:5">
      <c r="E925171"/>
    </row>
    <row r="925172" spans="5:5">
      <c r="E925172"/>
    </row>
    <row r="925173" spans="5:5">
      <c r="E925173"/>
    </row>
    <row r="925174" spans="5:5">
      <c r="E925174"/>
    </row>
    <row r="925175" spans="5:5">
      <c r="E925175"/>
    </row>
    <row r="925176" spans="5:5">
      <c r="E925176"/>
    </row>
    <row r="925177" spans="5:5">
      <c r="E925177"/>
    </row>
    <row r="925178" spans="5:5">
      <c r="E925178"/>
    </row>
    <row r="925179" spans="5:5">
      <c r="E925179"/>
    </row>
    <row r="925180" spans="5:5">
      <c r="E925180"/>
    </row>
    <row r="925181" spans="5:5">
      <c r="E925181"/>
    </row>
    <row r="925182" spans="5:5">
      <c r="E925182"/>
    </row>
    <row r="925183" spans="5:5">
      <c r="E925183"/>
    </row>
    <row r="925184" spans="5:5">
      <c r="E925184"/>
    </row>
    <row r="925185" spans="5:5">
      <c r="E925185"/>
    </row>
    <row r="925186" spans="5:5">
      <c r="E925186"/>
    </row>
    <row r="925187" spans="5:5">
      <c r="E925187"/>
    </row>
    <row r="925188" spans="5:5">
      <c r="E925188"/>
    </row>
    <row r="925189" spans="5:5">
      <c r="E925189"/>
    </row>
    <row r="925190" spans="5:5">
      <c r="E925190"/>
    </row>
    <row r="925191" spans="5:5">
      <c r="E925191"/>
    </row>
    <row r="925192" spans="5:5">
      <c r="E925192"/>
    </row>
    <row r="925193" spans="5:5">
      <c r="E925193"/>
    </row>
    <row r="925194" spans="5:5">
      <c r="E925194"/>
    </row>
    <row r="925195" spans="5:5">
      <c r="E925195"/>
    </row>
    <row r="925196" spans="5:5">
      <c r="E925196"/>
    </row>
    <row r="925197" spans="5:5">
      <c r="E925197"/>
    </row>
    <row r="925198" spans="5:5">
      <c r="E925198"/>
    </row>
    <row r="925199" spans="5:5">
      <c r="E925199"/>
    </row>
    <row r="925200" spans="5:5">
      <c r="E925200"/>
    </row>
    <row r="925201" spans="5:5">
      <c r="E925201"/>
    </row>
    <row r="925202" spans="5:5">
      <c r="E925202"/>
    </row>
    <row r="925203" spans="5:5">
      <c r="E925203"/>
    </row>
    <row r="925204" spans="5:5">
      <c r="E925204"/>
    </row>
    <row r="925205" spans="5:5">
      <c r="E925205"/>
    </row>
    <row r="925206" spans="5:5">
      <c r="E925206"/>
    </row>
    <row r="925207" spans="5:5">
      <c r="E925207"/>
    </row>
    <row r="925208" spans="5:5">
      <c r="E925208"/>
    </row>
    <row r="925209" spans="5:5">
      <c r="E925209"/>
    </row>
    <row r="925210" spans="5:5">
      <c r="E925210"/>
    </row>
    <row r="925211" spans="5:5">
      <c r="E925211"/>
    </row>
    <row r="925212" spans="5:5">
      <c r="E925212"/>
    </row>
    <row r="925213" spans="5:5">
      <c r="E925213"/>
    </row>
    <row r="925214" spans="5:5">
      <c r="E925214"/>
    </row>
    <row r="925215" spans="5:5">
      <c r="E925215"/>
    </row>
    <row r="925216" spans="5:5">
      <c r="E925216"/>
    </row>
    <row r="925217" spans="5:5">
      <c r="E925217"/>
    </row>
    <row r="925218" spans="5:5">
      <c r="E925218"/>
    </row>
    <row r="925219" spans="5:5">
      <c r="E925219"/>
    </row>
    <row r="925220" spans="5:5">
      <c r="E925220"/>
    </row>
    <row r="925221" spans="5:5">
      <c r="E925221"/>
    </row>
    <row r="925222" spans="5:5">
      <c r="E925222"/>
    </row>
    <row r="925223" spans="5:5">
      <c r="E925223"/>
    </row>
    <row r="925224" spans="5:5">
      <c r="E925224"/>
    </row>
    <row r="925225" spans="5:5">
      <c r="E925225"/>
    </row>
    <row r="925226" spans="5:5">
      <c r="E925226"/>
    </row>
    <row r="925227" spans="5:5">
      <c r="E925227"/>
    </row>
    <row r="925228" spans="5:5">
      <c r="E925228"/>
    </row>
    <row r="925229" spans="5:5">
      <c r="E925229"/>
    </row>
    <row r="925230" spans="5:5">
      <c r="E925230"/>
    </row>
    <row r="925231" spans="5:5">
      <c r="E925231"/>
    </row>
    <row r="925232" spans="5:5">
      <c r="E925232"/>
    </row>
    <row r="925233" spans="5:5">
      <c r="E925233"/>
    </row>
    <row r="925234" spans="5:5">
      <c r="E925234"/>
    </row>
    <row r="925235" spans="5:5">
      <c r="E925235"/>
    </row>
    <row r="925236" spans="5:5">
      <c r="E925236"/>
    </row>
    <row r="925237" spans="5:5">
      <c r="E925237"/>
    </row>
    <row r="925238" spans="5:5">
      <c r="E925238"/>
    </row>
    <row r="925239" spans="5:5">
      <c r="E925239"/>
    </row>
    <row r="925240" spans="5:5">
      <c r="E925240"/>
    </row>
    <row r="925241" spans="5:5">
      <c r="E925241"/>
    </row>
    <row r="925242" spans="5:5">
      <c r="E925242"/>
    </row>
    <row r="925243" spans="5:5">
      <c r="E925243"/>
    </row>
    <row r="925244" spans="5:5">
      <c r="E925244"/>
    </row>
    <row r="925245" spans="5:5">
      <c r="E925245"/>
    </row>
    <row r="925246" spans="5:5">
      <c r="E925246"/>
    </row>
    <row r="925247" spans="5:5">
      <c r="E925247"/>
    </row>
    <row r="925248" spans="5:5">
      <c r="E925248"/>
    </row>
    <row r="925249" spans="5:5">
      <c r="E925249"/>
    </row>
    <row r="925250" spans="5:5">
      <c r="E925250"/>
    </row>
    <row r="925251" spans="5:5">
      <c r="E925251"/>
    </row>
    <row r="925252" spans="5:5">
      <c r="E925252"/>
    </row>
    <row r="925253" spans="5:5">
      <c r="E925253"/>
    </row>
    <row r="925254" spans="5:5">
      <c r="E925254"/>
    </row>
    <row r="925255" spans="5:5">
      <c r="E925255"/>
    </row>
    <row r="925256" spans="5:5">
      <c r="E925256"/>
    </row>
    <row r="925257" spans="5:5">
      <c r="E925257"/>
    </row>
    <row r="925258" spans="5:5">
      <c r="E925258"/>
    </row>
    <row r="925259" spans="5:5">
      <c r="E925259"/>
    </row>
    <row r="925260" spans="5:5">
      <c r="E925260"/>
    </row>
    <row r="925261" spans="5:5">
      <c r="E925261"/>
    </row>
    <row r="925262" spans="5:5">
      <c r="E925262"/>
    </row>
    <row r="925263" spans="5:5">
      <c r="E925263"/>
    </row>
    <row r="925264" spans="5:5">
      <c r="E925264"/>
    </row>
    <row r="925265" spans="5:5">
      <c r="E925265"/>
    </row>
    <row r="925266" spans="5:5">
      <c r="E925266"/>
    </row>
    <row r="925267" spans="5:5">
      <c r="E925267"/>
    </row>
    <row r="925268" spans="5:5">
      <c r="E925268"/>
    </row>
    <row r="925269" spans="5:5">
      <c r="E925269"/>
    </row>
    <row r="925270" spans="5:5">
      <c r="E925270"/>
    </row>
    <row r="925271" spans="5:5">
      <c r="E925271"/>
    </row>
    <row r="925272" spans="5:5">
      <c r="E925272"/>
    </row>
    <row r="925273" spans="5:5">
      <c r="E925273"/>
    </row>
    <row r="925274" spans="5:5">
      <c r="E925274"/>
    </row>
    <row r="925275" spans="5:5">
      <c r="E925275"/>
    </row>
    <row r="925276" spans="5:5">
      <c r="E925276"/>
    </row>
    <row r="925277" spans="5:5">
      <c r="E925277"/>
    </row>
    <row r="925278" spans="5:5">
      <c r="E925278"/>
    </row>
    <row r="925279" spans="5:5">
      <c r="E925279"/>
    </row>
    <row r="925280" spans="5:5">
      <c r="E925280"/>
    </row>
    <row r="925281" spans="5:5">
      <c r="E925281"/>
    </row>
    <row r="925282" spans="5:5">
      <c r="E925282"/>
    </row>
    <row r="925283" spans="5:5">
      <c r="E925283"/>
    </row>
    <row r="925284" spans="5:5">
      <c r="E925284"/>
    </row>
    <row r="925285" spans="5:5">
      <c r="E925285"/>
    </row>
    <row r="925286" spans="5:5">
      <c r="E925286"/>
    </row>
    <row r="925287" spans="5:5">
      <c r="E925287"/>
    </row>
    <row r="925288" spans="5:5">
      <c r="E925288"/>
    </row>
    <row r="925289" spans="5:5">
      <c r="E925289"/>
    </row>
    <row r="925290" spans="5:5">
      <c r="E925290"/>
    </row>
    <row r="925291" spans="5:5">
      <c r="E925291"/>
    </row>
    <row r="925292" spans="5:5">
      <c r="E925292"/>
    </row>
    <row r="925293" spans="5:5">
      <c r="E925293"/>
    </row>
    <row r="925294" spans="5:5">
      <c r="E925294"/>
    </row>
    <row r="925295" spans="5:5">
      <c r="E925295"/>
    </row>
    <row r="925296" spans="5:5">
      <c r="E925296"/>
    </row>
    <row r="925297" spans="5:5">
      <c r="E925297"/>
    </row>
    <row r="925298" spans="5:5">
      <c r="E925298"/>
    </row>
    <row r="925299" spans="5:5">
      <c r="E925299"/>
    </row>
    <row r="925300" spans="5:5">
      <c r="E925300"/>
    </row>
    <row r="925301" spans="5:5">
      <c r="E925301"/>
    </row>
    <row r="925302" spans="5:5">
      <c r="E925302"/>
    </row>
    <row r="925303" spans="5:5">
      <c r="E925303"/>
    </row>
    <row r="925304" spans="5:5">
      <c r="E925304"/>
    </row>
    <row r="925305" spans="5:5">
      <c r="E925305"/>
    </row>
    <row r="925306" spans="5:5">
      <c r="E925306"/>
    </row>
    <row r="925307" spans="5:5">
      <c r="E925307"/>
    </row>
    <row r="925308" spans="5:5">
      <c r="E925308"/>
    </row>
    <row r="925309" spans="5:5">
      <c r="E925309"/>
    </row>
    <row r="925310" spans="5:5">
      <c r="E925310"/>
    </row>
    <row r="925311" spans="5:5">
      <c r="E925311"/>
    </row>
    <row r="925312" spans="5:5">
      <c r="E925312"/>
    </row>
    <row r="925313" spans="5:5">
      <c r="E925313"/>
    </row>
    <row r="925314" spans="5:5">
      <c r="E925314"/>
    </row>
    <row r="925315" spans="5:5">
      <c r="E925315"/>
    </row>
    <row r="925316" spans="5:5">
      <c r="E925316"/>
    </row>
    <row r="925317" spans="5:5">
      <c r="E925317"/>
    </row>
    <row r="925318" spans="5:5">
      <c r="E925318"/>
    </row>
    <row r="925319" spans="5:5">
      <c r="E925319"/>
    </row>
    <row r="925320" spans="5:5">
      <c r="E925320"/>
    </row>
    <row r="925321" spans="5:5">
      <c r="E925321"/>
    </row>
    <row r="925322" spans="5:5">
      <c r="E925322"/>
    </row>
    <row r="925323" spans="5:5">
      <c r="E925323"/>
    </row>
    <row r="925324" spans="5:5">
      <c r="E925324"/>
    </row>
    <row r="925325" spans="5:5">
      <c r="E925325"/>
    </row>
    <row r="925326" spans="5:5">
      <c r="E925326"/>
    </row>
    <row r="925327" spans="5:5">
      <c r="E925327"/>
    </row>
    <row r="925328" spans="5:5">
      <c r="E925328"/>
    </row>
    <row r="925329" spans="5:5">
      <c r="E925329"/>
    </row>
    <row r="925330" spans="5:5">
      <c r="E925330"/>
    </row>
    <row r="925331" spans="5:5">
      <c r="E925331"/>
    </row>
    <row r="925332" spans="5:5">
      <c r="E925332"/>
    </row>
    <row r="925333" spans="5:5">
      <c r="E925333"/>
    </row>
    <row r="925334" spans="5:5">
      <c r="E925334"/>
    </row>
    <row r="925335" spans="5:5">
      <c r="E925335"/>
    </row>
    <row r="925336" spans="5:5">
      <c r="E925336"/>
    </row>
    <row r="925337" spans="5:5">
      <c r="E925337"/>
    </row>
    <row r="925338" spans="5:5">
      <c r="E925338"/>
    </row>
    <row r="925339" spans="5:5">
      <c r="E925339"/>
    </row>
    <row r="925340" spans="5:5">
      <c r="E925340"/>
    </row>
    <row r="925341" spans="5:5">
      <c r="E925341"/>
    </row>
    <row r="925342" spans="5:5">
      <c r="E925342"/>
    </row>
    <row r="925343" spans="5:5">
      <c r="E925343"/>
    </row>
    <row r="925344" spans="5:5">
      <c r="E925344"/>
    </row>
    <row r="925345" spans="5:5">
      <c r="E925345"/>
    </row>
    <row r="925346" spans="5:5">
      <c r="E925346"/>
    </row>
    <row r="925347" spans="5:5">
      <c r="E925347"/>
    </row>
    <row r="925348" spans="5:5">
      <c r="E925348"/>
    </row>
    <row r="925349" spans="5:5">
      <c r="E925349"/>
    </row>
    <row r="925350" spans="5:5">
      <c r="E925350"/>
    </row>
    <row r="925351" spans="5:5">
      <c r="E925351"/>
    </row>
    <row r="925352" spans="5:5">
      <c r="E925352"/>
    </row>
    <row r="925353" spans="5:5">
      <c r="E925353"/>
    </row>
    <row r="925354" spans="5:5">
      <c r="E925354"/>
    </row>
    <row r="925355" spans="5:5">
      <c r="E925355"/>
    </row>
    <row r="925356" spans="5:5">
      <c r="E925356"/>
    </row>
    <row r="925357" spans="5:5">
      <c r="E925357"/>
    </row>
    <row r="925358" spans="5:5">
      <c r="E925358"/>
    </row>
    <row r="925359" spans="5:5">
      <c r="E925359"/>
    </row>
    <row r="925360" spans="5:5">
      <c r="E925360"/>
    </row>
    <row r="925361" spans="5:5">
      <c r="E925361"/>
    </row>
    <row r="925362" spans="5:5">
      <c r="E925362"/>
    </row>
    <row r="925363" spans="5:5">
      <c r="E925363"/>
    </row>
    <row r="925364" spans="5:5">
      <c r="E925364"/>
    </row>
    <row r="925365" spans="5:5">
      <c r="E925365"/>
    </row>
    <row r="925366" spans="5:5">
      <c r="E925366"/>
    </row>
    <row r="925367" spans="5:5">
      <c r="E925367"/>
    </row>
    <row r="925368" spans="5:5">
      <c r="E925368"/>
    </row>
    <row r="925369" spans="5:5">
      <c r="E925369"/>
    </row>
    <row r="925370" spans="5:5">
      <c r="E925370"/>
    </row>
    <row r="925371" spans="5:5">
      <c r="E925371"/>
    </row>
    <row r="925372" spans="5:5">
      <c r="E925372"/>
    </row>
    <row r="925373" spans="5:5">
      <c r="E925373"/>
    </row>
    <row r="925374" spans="5:5">
      <c r="E925374"/>
    </row>
    <row r="925375" spans="5:5">
      <c r="E925375"/>
    </row>
    <row r="925376" spans="5:5">
      <c r="E925376"/>
    </row>
    <row r="925377" spans="5:5">
      <c r="E925377"/>
    </row>
    <row r="925378" spans="5:5">
      <c r="E925378"/>
    </row>
    <row r="925379" spans="5:5">
      <c r="E925379"/>
    </row>
    <row r="925380" spans="5:5">
      <c r="E925380"/>
    </row>
    <row r="925381" spans="5:5">
      <c r="E925381"/>
    </row>
    <row r="925382" spans="5:5">
      <c r="E925382"/>
    </row>
    <row r="925383" spans="5:5">
      <c r="E925383"/>
    </row>
    <row r="925384" spans="5:5">
      <c r="E925384"/>
    </row>
    <row r="925385" spans="5:5">
      <c r="E925385"/>
    </row>
    <row r="925386" spans="5:5">
      <c r="E925386"/>
    </row>
    <row r="925387" spans="5:5">
      <c r="E925387"/>
    </row>
    <row r="925388" spans="5:5">
      <c r="E925388"/>
    </row>
    <row r="925389" spans="5:5">
      <c r="E925389"/>
    </row>
    <row r="925390" spans="5:5">
      <c r="E925390"/>
    </row>
    <row r="925391" spans="5:5">
      <c r="E925391"/>
    </row>
    <row r="925392" spans="5:5">
      <c r="E925392"/>
    </row>
    <row r="925393" spans="5:5">
      <c r="E925393"/>
    </row>
    <row r="925394" spans="5:5">
      <c r="E925394"/>
    </row>
    <row r="925395" spans="5:5">
      <c r="E925395"/>
    </row>
    <row r="925396" spans="5:5">
      <c r="E925396"/>
    </row>
    <row r="925397" spans="5:5">
      <c r="E925397"/>
    </row>
    <row r="925398" spans="5:5">
      <c r="E925398"/>
    </row>
    <row r="925399" spans="5:5">
      <c r="E925399"/>
    </row>
    <row r="925400" spans="5:5">
      <c r="E925400"/>
    </row>
    <row r="925401" spans="5:5">
      <c r="E925401"/>
    </row>
    <row r="925402" spans="5:5">
      <c r="E925402"/>
    </row>
    <row r="925403" spans="5:5">
      <c r="E925403"/>
    </row>
    <row r="925404" spans="5:5">
      <c r="E925404"/>
    </row>
    <row r="925405" spans="5:5">
      <c r="E925405"/>
    </row>
    <row r="925406" spans="5:5">
      <c r="E925406"/>
    </row>
    <row r="925407" spans="5:5">
      <c r="E925407"/>
    </row>
    <row r="925408" spans="5:5">
      <c r="E925408"/>
    </row>
    <row r="925409" spans="5:5">
      <c r="E925409"/>
    </row>
    <row r="925410" spans="5:5">
      <c r="E925410"/>
    </row>
    <row r="925411" spans="5:5">
      <c r="E925411"/>
    </row>
    <row r="925412" spans="5:5">
      <c r="E925412"/>
    </row>
    <row r="925413" spans="5:5">
      <c r="E925413"/>
    </row>
    <row r="925414" spans="5:5">
      <c r="E925414"/>
    </row>
    <row r="925415" spans="5:5">
      <c r="E925415"/>
    </row>
    <row r="925416" spans="5:5">
      <c r="E925416"/>
    </row>
    <row r="925417" spans="5:5">
      <c r="E925417"/>
    </row>
    <row r="925418" spans="5:5">
      <c r="E925418"/>
    </row>
    <row r="925419" spans="5:5">
      <c r="E925419"/>
    </row>
    <row r="925420" spans="5:5">
      <c r="E925420"/>
    </row>
    <row r="925421" spans="5:5">
      <c r="E925421"/>
    </row>
    <row r="925422" spans="5:5">
      <c r="E925422"/>
    </row>
    <row r="925423" spans="5:5">
      <c r="E925423"/>
    </row>
    <row r="925424" spans="5:5">
      <c r="E925424"/>
    </row>
    <row r="925425" spans="5:5">
      <c r="E925425"/>
    </row>
    <row r="925426" spans="5:5">
      <c r="E925426"/>
    </row>
    <row r="925427" spans="5:5">
      <c r="E925427"/>
    </row>
    <row r="925428" spans="5:5">
      <c r="E925428"/>
    </row>
    <row r="925429" spans="5:5">
      <c r="E925429"/>
    </row>
    <row r="925430" spans="5:5">
      <c r="E925430"/>
    </row>
    <row r="925431" spans="5:5">
      <c r="E925431"/>
    </row>
    <row r="925432" spans="5:5">
      <c r="E925432"/>
    </row>
    <row r="925433" spans="5:5">
      <c r="E925433"/>
    </row>
    <row r="925434" spans="5:5">
      <c r="E925434"/>
    </row>
    <row r="925435" spans="5:5">
      <c r="E925435"/>
    </row>
    <row r="925436" spans="5:5">
      <c r="E925436"/>
    </row>
    <row r="925437" spans="5:5">
      <c r="E925437"/>
    </row>
    <row r="925438" spans="5:5">
      <c r="E925438"/>
    </row>
    <row r="925439" spans="5:5">
      <c r="E925439"/>
    </row>
    <row r="925440" spans="5:5">
      <c r="E925440"/>
    </row>
    <row r="925441" spans="5:5">
      <c r="E925441"/>
    </row>
    <row r="925442" spans="5:5">
      <c r="E925442"/>
    </row>
    <row r="925443" spans="5:5">
      <c r="E925443"/>
    </row>
    <row r="925444" spans="5:5">
      <c r="E925444"/>
    </row>
    <row r="925445" spans="5:5">
      <c r="E925445"/>
    </row>
    <row r="925446" spans="5:5">
      <c r="E925446"/>
    </row>
    <row r="925447" spans="5:5">
      <c r="E925447"/>
    </row>
    <row r="925448" spans="5:5">
      <c r="E925448"/>
    </row>
    <row r="925449" spans="5:5">
      <c r="E925449"/>
    </row>
    <row r="925450" spans="5:5">
      <c r="E925450"/>
    </row>
    <row r="925451" spans="5:5">
      <c r="E925451"/>
    </row>
    <row r="925452" spans="5:5">
      <c r="E925452"/>
    </row>
    <row r="925453" spans="5:5">
      <c r="E925453"/>
    </row>
    <row r="925454" spans="5:5">
      <c r="E925454"/>
    </row>
    <row r="925455" spans="5:5">
      <c r="E925455"/>
    </row>
    <row r="925456" spans="5:5">
      <c r="E925456"/>
    </row>
    <row r="925457" spans="5:5">
      <c r="E925457"/>
    </row>
    <row r="925458" spans="5:5">
      <c r="E925458"/>
    </row>
    <row r="925459" spans="5:5">
      <c r="E925459"/>
    </row>
    <row r="925460" spans="5:5">
      <c r="E925460"/>
    </row>
    <row r="925461" spans="5:5">
      <c r="E925461"/>
    </row>
    <row r="925462" spans="5:5">
      <c r="E925462"/>
    </row>
    <row r="925463" spans="5:5">
      <c r="E925463"/>
    </row>
    <row r="925464" spans="5:5">
      <c r="E925464"/>
    </row>
    <row r="925465" spans="5:5">
      <c r="E925465"/>
    </row>
    <row r="925466" spans="5:5">
      <c r="E925466"/>
    </row>
    <row r="925467" spans="5:5">
      <c r="E925467"/>
    </row>
    <row r="925468" spans="5:5">
      <c r="E925468"/>
    </row>
    <row r="925469" spans="5:5">
      <c r="E925469"/>
    </row>
    <row r="925470" spans="5:5">
      <c r="E925470"/>
    </row>
    <row r="925471" spans="5:5">
      <c r="E925471"/>
    </row>
    <row r="925472" spans="5:5">
      <c r="E925472"/>
    </row>
    <row r="925473" spans="5:5">
      <c r="E925473"/>
    </row>
    <row r="925474" spans="5:5">
      <c r="E925474"/>
    </row>
    <row r="925475" spans="5:5">
      <c r="E925475"/>
    </row>
    <row r="925476" spans="5:5">
      <c r="E925476"/>
    </row>
    <row r="925477" spans="5:5">
      <c r="E925477"/>
    </row>
    <row r="925478" spans="5:5">
      <c r="E925478"/>
    </row>
    <row r="925479" spans="5:5">
      <c r="E925479"/>
    </row>
    <row r="925480" spans="5:5">
      <c r="E925480"/>
    </row>
    <row r="925481" spans="5:5">
      <c r="E925481"/>
    </row>
    <row r="925482" spans="5:5">
      <c r="E925482"/>
    </row>
    <row r="925483" spans="5:5">
      <c r="E925483"/>
    </row>
    <row r="925484" spans="5:5">
      <c r="E925484"/>
    </row>
    <row r="925485" spans="5:5">
      <c r="E925485"/>
    </row>
    <row r="925486" spans="5:5">
      <c r="E925486"/>
    </row>
    <row r="925487" spans="5:5">
      <c r="E925487"/>
    </row>
    <row r="925488" spans="5:5">
      <c r="E925488"/>
    </row>
    <row r="925489" spans="5:5">
      <c r="E925489"/>
    </row>
    <row r="925490" spans="5:5">
      <c r="E925490"/>
    </row>
    <row r="925491" spans="5:5">
      <c r="E925491"/>
    </row>
    <row r="925492" spans="5:5">
      <c r="E925492"/>
    </row>
    <row r="925493" spans="5:5">
      <c r="E925493"/>
    </row>
    <row r="925494" spans="5:5">
      <c r="E925494"/>
    </row>
    <row r="925495" spans="5:5">
      <c r="E925495"/>
    </row>
    <row r="925496" spans="5:5">
      <c r="E925496"/>
    </row>
    <row r="925497" spans="5:5">
      <c r="E925497"/>
    </row>
    <row r="925498" spans="5:5">
      <c r="E925498"/>
    </row>
    <row r="925499" spans="5:5">
      <c r="E925499"/>
    </row>
    <row r="925500" spans="5:5">
      <c r="E925500"/>
    </row>
    <row r="925501" spans="5:5">
      <c r="E925501"/>
    </row>
    <row r="925502" spans="5:5">
      <c r="E925502"/>
    </row>
    <row r="925503" spans="5:5">
      <c r="E925503"/>
    </row>
    <row r="925504" spans="5:5">
      <c r="E925504"/>
    </row>
    <row r="925505" spans="5:5">
      <c r="E925505"/>
    </row>
    <row r="925506" spans="5:5">
      <c r="E925506"/>
    </row>
    <row r="925507" spans="5:5">
      <c r="E925507"/>
    </row>
    <row r="925508" spans="5:5">
      <c r="E925508"/>
    </row>
    <row r="925509" spans="5:5">
      <c r="E925509"/>
    </row>
    <row r="925510" spans="5:5">
      <c r="E925510"/>
    </row>
    <row r="925511" spans="5:5">
      <c r="E925511"/>
    </row>
    <row r="925512" spans="5:5">
      <c r="E925512"/>
    </row>
    <row r="925513" spans="5:5">
      <c r="E925513"/>
    </row>
    <row r="925514" spans="5:5">
      <c r="E925514"/>
    </row>
    <row r="925515" spans="5:5">
      <c r="E925515"/>
    </row>
    <row r="925516" spans="5:5">
      <c r="E925516"/>
    </row>
    <row r="925517" spans="5:5">
      <c r="E925517"/>
    </row>
    <row r="925518" spans="5:5">
      <c r="E925518"/>
    </row>
    <row r="925519" spans="5:5">
      <c r="E925519"/>
    </row>
    <row r="925520" spans="5:5">
      <c r="E925520"/>
    </row>
    <row r="925521" spans="5:5">
      <c r="E925521"/>
    </row>
    <row r="925522" spans="5:5">
      <c r="E925522"/>
    </row>
    <row r="925523" spans="5:5">
      <c r="E925523"/>
    </row>
    <row r="925524" spans="5:5">
      <c r="E925524"/>
    </row>
    <row r="925525" spans="5:5">
      <c r="E925525"/>
    </row>
    <row r="925526" spans="5:5">
      <c r="E925526"/>
    </row>
    <row r="925527" spans="5:5">
      <c r="E925527"/>
    </row>
    <row r="925528" spans="5:5">
      <c r="E925528"/>
    </row>
    <row r="925529" spans="5:5">
      <c r="E925529"/>
    </row>
    <row r="925530" spans="5:5">
      <c r="E925530"/>
    </row>
    <row r="925531" spans="5:5">
      <c r="E925531"/>
    </row>
    <row r="925532" spans="5:5">
      <c r="E925532"/>
    </row>
    <row r="925533" spans="5:5">
      <c r="E925533"/>
    </row>
    <row r="925534" spans="5:5">
      <c r="E925534"/>
    </row>
    <row r="925535" spans="5:5">
      <c r="E925535"/>
    </row>
    <row r="925536" spans="5:5">
      <c r="E925536"/>
    </row>
    <row r="925537" spans="5:5">
      <c r="E925537"/>
    </row>
    <row r="925538" spans="5:5">
      <c r="E925538"/>
    </row>
    <row r="925539" spans="5:5">
      <c r="E925539"/>
    </row>
    <row r="925540" spans="5:5">
      <c r="E925540"/>
    </row>
    <row r="925541" spans="5:5">
      <c r="E925541"/>
    </row>
    <row r="925542" spans="5:5">
      <c r="E925542"/>
    </row>
    <row r="925543" spans="5:5">
      <c r="E925543"/>
    </row>
    <row r="925544" spans="5:5">
      <c r="E925544"/>
    </row>
    <row r="925545" spans="5:5">
      <c r="E925545"/>
    </row>
    <row r="925546" spans="5:5">
      <c r="E925546"/>
    </row>
    <row r="925547" spans="5:5">
      <c r="E925547"/>
    </row>
    <row r="925548" spans="5:5">
      <c r="E925548"/>
    </row>
    <row r="925549" spans="5:5">
      <c r="E925549"/>
    </row>
    <row r="925550" spans="5:5">
      <c r="E925550"/>
    </row>
    <row r="925551" spans="5:5">
      <c r="E925551"/>
    </row>
    <row r="925552" spans="5:5">
      <c r="E925552"/>
    </row>
    <row r="925553" spans="5:5">
      <c r="E925553"/>
    </row>
    <row r="925554" spans="5:5">
      <c r="E925554"/>
    </row>
    <row r="925555" spans="5:5">
      <c r="E925555"/>
    </row>
    <row r="925556" spans="5:5">
      <c r="E925556"/>
    </row>
    <row r="925557" spans="5:5">
      <c r="E925557"/>
    </row>
    <row r="925558" spans="5:5">
      <c r="E925558"/>
    </row>
    <row r="925559" spans="5:5">
      <c r="E925559"/>
    </row>
    <row r="925560" spans="5:5">
      <c r="E925560"/>
    </row>
    <row r="925561" spans="5:5">
      <c r="E925561"/>
    </row>
    <row r="925562" spans="5:5">
      <c r="E925562"/>
    </row>
    <row r="925563" spans="5:5">
      <c r="E925563"/>
    </row>
    <row r="925564" spans="5:5">
      <c r="E925564"/>
    </row>
    <row r="925565" spans="5:5">
      <c r="E925565"/>
    </row>
    <row r="925566" spans="5:5">
      <c r="E925566"/>
    </row>
    <row r="925567" spans="5:5">
      <c r="E925567"/>
    </row>
    <row r="925568" spans="5:5">
      <c r="E925568"/>
    </row>
    <row r="925569" spans="5:5">
      <c r="E925569"/>
    </row>
    <row r="925570" spans="5:5">
      <c r="E925570"/>
    </row>
    <row r="925571" spans="5:5">
      <c r="E925571"/>
    </row>
    <row r="925572" spans="5:5">
      <c r="E925572"/>
    </row>
    <row r="925573" spans="5:5">
      <c r="E925573"/>
    </row>
    <row r="925574" spans="5:5">
      <c r="E925574"/>
    </row>
    <row r="925575" spans="5:5">
      <c r="E925575"/>
    </row>
    <row r="925576" spans="5:5">
      <c r="E925576"/>
    </row>
    <row r="925577" spans="5:5">
      <c r="E925577"/>
    </row>
    <row r="925578" spans="5:5">
      <c r="E925578"/>
    </row>
    <row r="925579" spans="5:5">
      <c r="E925579"/>
    </row>
    <row r="925580" spans="5:5">
      <c r="E925580"/>
    </row>
    <row r="925581" spans="5:5">
      <c r="E925581"/>
    </row>
    <row r="925582" spans="5:5">
      <c r="E925582"/>
    </row>
    <row r="925583" spans="5:5">
      <c r="E925583"/>
    </row>
    <row r="925584" spans="5:5">
      <c r="E925584"/>
    </row>
    <row r="925585" spans="5:5">
      <c r="E925585"/>
    </row>
    <row r="925586" spans="5:5">
      <c r="E925586"/>
    </row>
    <row r="925587" spans="5:5">
      <c r="E925587"/>
    </row>
    <row r="925588" spans="5:5">
      <c r="E925588"/>
    </row>
    <row r="925589" spans="5:5">
      <c r="E925589"/>
    </row>
    <row r="925590" spans="5:5">
      <c r="E925590"/>
    </row>
    <row r="925591" spans="5:5">
      <c r="E925591"/>
    </row>
    <row r="925592" spans="5:5">
      <c r="E925592"/>
    </row>
    <row r="925593" spans="5:5">
      <c r="E925593"/>
    </row>
    <row r="925594" spans="5:5">
      <c r="E925594"/>
    </row>
    <row r="925595" spans="5:5">
      <c r="E925595"/>
    </row>
    <row r="925596" spans="5:5">
      <c r="E925596"/>
    </row>
    <row r="925597" spans="5:5">
      <c r="E925597"/>
    </row>
    <row r="925598" spans="5:5">
      <c r="E925598"/>
    </row>
    <row r="925599" spans="5:5">
      <c r="E925599"/>
    </row>
    <row r="925600" spans="5:5">
      <c r="E925600"/>
    </row>
    <row r="925601" spans="5:5">
      <c r="E925601"/>
    </row>
    <row r="925602" spans="5:5">
      <c r="E925602"/>
    </row>
    <row r="925603" spans="5:5">
      <c r="E925603"/>
    </row>
    <row r="925604" spans="5:5">
      <c r="E925604"/>
    </row>
    <row r="925605" spans="5:5">
      <c r="E925605"/>
    </row>
    <row r="925606" spans="5:5">
      <c r="E925606"/>
    </row>
    <row r="925607" spans="5:5">
      <c r="E925607"/>
    </row>
    <row r="925608" spans="5:5">
      <c r="E925608"/>
    </row>
    <row r="925609" spans="5:5">
      <c r="E925609"/>
    </row>
    <row r="925610" spans="5:5">
      <c r="E925610"/>
    </row>
    <row r="925611" spans="5:5">
      <c r="E925611"/>
    </row>
    <row r="925612" spans="5:5">
      <c r="E925612"/>
    </row>
    <row r="925613" spans="5:5">
      <c r="E925613"/>
    </row>
    <row r="925614" spans="5:5">
      <c r="E925614"/>
    </row>
    <row r="925615" spans="5:5">
      <c r="E925615"/>
    </row>
    <row r="925616" spans="5:5">
      <c r="E925616"/>
    </row>
    <row r="925617" spans="5:5">
      <c r="E925617"/>
    </row>
    <row r="925618" spans="5:5">
      <c r="E925618"/>
    </row>
    <row r="925619" spans="5:5">
      <c r="E925619"/>
    </row>
    <row r="925620" spans="5:5">
      <c r="E925620"/>
    </row>
    <row r="925621" spans="5:5">
      <c r="E925621"/>
    </row>
    <row r="925622" spans="5:5">
      <c r="E925622"/>
    </row>
    <row r="925623" spans="5:5">
      <c r="E925623"/>
    </row>
    <row r="925624" spans="5:5">
      <c r="E925624"/>
    </row>
    <row r="925625" spans="5:5">
      <c r="E925625"/>
    </row>
    <row r="925626" spans="5:5">
      <c r="E925626"/>
    </row>
    <row r="925627" spans="5:5">
      <c r="E925627"/>
    </row>
    <row r="925628" spans="5:5">
      <c r="E925628"/>
    </row>
    <row r="925629" spans="5:5">
      <c r="E925629"/>
    </row>
    <row r="925630" spans="5:5">
      <c r="E925630"/>
    </row>
    <row r="925631" spans="5:5">
      <c r="E925631"/>
    </row>
    <row r="925632" spans="5:5">
      <c r="E925632"/>
    </row>
    <row r="925633" spans="5:5">
      <c r="E925633"/>
    </row>
    <row r="925634" spans="5:5">
      <c r="E925634"/>
    </row>
    <row r="925635" spans="5:5">
      <c r="E925635"/>
    </row>
    <row r="925636" spans="5:5">
      <c r="E925636"/>
    </row>
    <row r="925637" spans="5:5">
      <c r="E925637"/>
    </row>
    <row r="925638" spans="5:5">
      <c r="E925638"/>
    </row>
    <row r="925639" spans="5:5">
      <c r="E925639"/>
    </row>
    <row r="925640" spans="5:5">
      <c r="E925640"/>
    </row>
    <row r="925641" spans="5:5">
      <c r="E925641"/>
    </row>
    <row r="925642" spans="5:5">
      <c r="E925642"/>
    </row>
    <row r="925643" spans="5:5">
      <c r="E925643"/>
    </row>
    <row r="925644" spans="5:5">
      <c r="E925644"/>
    </row>
    <row r="925645" spans="5:5">
      <c r="E925645"/>
    </row>
    <row r="925646" spans="5:5">
      <c r="E925646"/>
    </row>
    <row r="925647" spans="5:5">
      <c r="E925647"/>
    </row>
    <row r="925648" spans="5:5">
      <c r="E925648"/>
    </row>
    <row r="925649" spans="5:5">
      <c r="E925649"/>
    </row>
    <row r="925650" spans="5:5">
      <c r="E925650"/>
    </row>
    <row r="925651" spans="5:5">
      <c r="E925651"/>
    </row>
    <row r="925652" spans="5:5">
      <c r="E925652"/>
    </row>
    <row r="925653" spans="5:5">
      <c r="E925653"/>
    </row>
    <row r="925654" spans="5:5">
      <c r="E925654"/>
    </row>
    <row r="925655" spans="5:5">
      <c r="E925655"/>
    </row>
    <row r="925656" spans="5:5">
      <c r="E925656"/>
    </row>
    <row r="925657" spans="5:5">
      <c r="E925657"/>
    </row>
    <row r="925658" spans="5:5">
      <c r="E925658"/>
    </row>
    <row r="925659" spans="5:5">
      <c r="E925659"/>
    </row>
    <row r="925660" spans="5:5">
      <c r="E925660"/>
    </row>
    <row r="925661" spans="5:5">
      <c r="E925661"/>
    </row>
    <row r="925662" spans="5:5">
      <c r="E925662"/>
    </row>
    <row r="925663" spans="5:5">
      <c r="E925663"/>
    </row>
    <row r="925664" spans="5:5">
      <c r="E925664"/>
    </row>
    <row r="925665" spans="5:5">
      <c r="E925665"/>
    </row>
    <row r="925666" spans="5:5">
      <c r="E925666"/>
    </row>
    <row r="925667" spans="5:5">
      <c r="E925667"/>
    </row>
    <row r="925668" spans="5:5">
      <c r="E925668"/>
    </row>
    <row r="925669" spans="5:5">
      <c r="E925669"/>
    </row>
    <row r="925670" spans="5:5">
      <c r="E925670"/>
    </row>
    <row r="925671" spans="5:5">
      <c r="E925671"/>
    </row>
    <row r="925672" spans="5:5">
      <c r="E925672"/>
    </row>
    <row r="925673" spans="5:5">
      <c r="E925673"/>
    </row>
    <row r="925674" spans="5:5">
      <c r="E925674"/>
    </row>
    <row r="925675" spans="5:5">
      <c r="E925675"/>
    </row>
    <row r="925676" spans="5:5">
      <c r="E925676"/>
    </row>
    <row r="925677" spans="5:5">
      <c r="E925677"/>
    </row>
    <row r="925678" spans="5:5">
      <c r="E925678"/>
    </row>
    <row r="925679" spans="5:5">
      <c r="E925679"/>
    </row>
    <row r="925680" spans="5:5">
      <c r="E925680"/>
    </row>
    <row r="925681" spans="5:5">
      <c r="E925681"/>
    </row>
    <row r="925682" spans="5:5">
      <c r="E925682"/>
    </row>
    <row r="925683" spans="5:5">
      <c r="E925683"/>
    </row>
    <row r="925684" spans="5:5">
      <c r="E925684"/>
    </row>
    <row r="925685" spans="5:5">
      <c r="E925685"/>
    </row>
    <row r="925686" spans="5:5">
      <c r="E925686"/>
    </row>
    <row r="925687" spans="5:5">
      <c r="E925687"/>
    </row>
    <row r="925688" spans="5:5">
      <c r="E925688"/>
    </row>
    <row r="925689" spans="5:5">
      <c r="E925689"/>
    </row>
    <row r="925690" spans="5:5">
      <c r="E925690"/>
    </row>
    <row r="925691" spans="5:5">
      <c r="E925691"/>
    </row>
    <row r="925692" spans="5:5">
      <c r="E925692"/>
    </row>
    <row r="925693" spans="5:5">
      <c r="E925693"/>
    </row>
    <row r="925694" spans="5:5">
      <c r="E925694"/>
    </row>
    <row r="925695" spans="5:5">
      <c r="E925695"/>
    </row>
    <row r="925696" spans="5:5">
      <c r="E925696"/>
    </row>
    <row r="925697" spans="5:5">
      <c r="E925697"/>
    </row>
    <row r="925698" spans="5:5">
      <c r="E925698"/>
    </row>
    <row r="925699" spans="5:5">
      <c r="E925699"/>
    </row>
    <row r="925700" spans="5:5">
      <c r="E925700"/>
    </row>
    <row r="925701" spans="5:5">
      <c r="E925701"/>
    </row>
    <row r="925702" spans="5:5">
      <c r="E925702"/>
    </row>
    <row r="925703" spans="5:5">
      <c r="E925703"/>
    </row>
    <row r="925704" spans="5:5">
      <c r="E925704"/>
    </row>
    <row r="925705" spans="5:5">
      <c r="E925705"/>
    </row>
    <row r="925706" spans="5:5">
      <c r="E925706"/>
    </row>
    <row r="925707" spans="5:5">
      <c r="E925707"/>
    </row>
    <row r="925708" spans="5:5">
      <c r="E925708"/>
    </row>
    <row r="925709" spans="5:5">
      <c r="E925709"/>
    </row>
    <row r="925710" spans="5:5">
      <c r="E925710"/>
    </row>
    <row r="925711" spans="5:5">
      <c r="E925711"/>
    </row>
    <row r="925712" spans="5:5">
      <c r="E925712"/>
    </row>
    <row r="925713" spans="5:5">
      <c r="E925713"/>
    </row>
    <row r="925714" spans="5:5">
      <c r="E925714"/>
    </row>
    <row r="925715" spans="5:5">
      <c r="E925715"/>
    </row>
    <row r="925716" spans="5:5">
      <c r="E925716"/>
    </row>
    <row r="925717" spans="5:5">
      <c r="E925717"/>
    </row>
    <row r="925718" spans="5:5">
      <c r="E925718"/>
    </row>
    <row r="925719" spans="5:5">
      <c r="E925719"/>
    </row>
    <row r="925720" spans="5:5">
      <c r="E925720"/>
    </row>
    <row r="925721" spans="5:5">
      <c r="E925721"/>
    </row>
    <row r="925722" spans="5:5">
      <c r="E925722"/>
    </row>
    <row r="925723" spans="5:5">
      <c r="E925723"/>
    </row>
    <row r="925724" spans="5:5">
      <c r="E925724"/>
    </row>
    <row r="925725" spans="5:5">
      <c r="E925725"/>
    </row>
    <row r="925726" spans="5:5">
      <c r="E925726"/>
    </row>
    <row r="925727" spans="5:5">
      <c r="E925727"/>
    </row>
    <row r="925728" spans="5:5">
      <c r="E925728"/>
    </row>
    <row r="925729" spans="5:5">
      <c r="E925729"/>
    </row>
    <row r="925730" spans="5:5">
      <c r="E925730"/>
    </row>
    <row r="925731" spans="5:5">
      <c r="E925731"/>
    </row>
    <row r="925732" spans="5:5">
      <c r="E925732"/>
    </row>
    <row r="925733" spans="5:5">
      <c r="E925733"/>
    </row>
    <row r="925734" spans="5:5">
      <c r="E925734"/>
    </row>
    <row r="925735" spans="5:5">
      <c r="E925735"/>
    </row>
    <row r="925736" spans="5:5">
      <c r="E925736"/>
    </row>
    <row r="925737" spans="5:5">
      <c r="E925737"/>
    </row>
    <row r="925738" spans="5:5">
      <c r="E925738"/>
    </row>
    <row r="925739" spans="5:5">
      <c r="E925739"/>
    </row>
    <row r="925740" spans="5:5">
      <c r="E925740"/>
    </row>
    <row r="925741" spans="5:5">
      <c r="E925741"/>
    </row>
    <row r="925742" spans="5:5">
      <c r="E925742"/>
    </row>
    <row r="925743" spans="5:5">
      <c r="E925743"/>
    </row>
    <row r="925744" spans="5:5">
      <c r="E925744"/>
    </row>
    <row r="925745" spans="5:5">
      <c r="E925745"/>
    </row>
    <row r="925746" spans="5:5">
      <c r="E925746"/>
    </row>
    <row r="925747" spans="5:5">
      <c r="E925747"/>
    </row>
    <row r="925748" spans="5:5">
      <c r="E925748"/>
    </row>
    <row r="925749" spans="5:5">
      <c r="E925749"/>
    </row>
    <row r="925750" spans="5:5">
      <c r="E925750"/>
    </row>
    <row r="925751" spans="5:5">
      <c r="E925751"/>
    </row>
    <row r="925752" spans="5:5">
      <c r="E925752"/>
    </row>
    <row r="925753" spans="5:5">
      <c r="E925753"/>
    </row>
    <row r="925754" spans="5:5">
      <c r="E925754"/>
    </row>
    <row r="925755" spans="5:5">
      <c r="E925755"/>
    </row>
    <row r="925756" spans="5:5">
      <c r="E925756"/>
    </row>
    <row r="925757" spans="5:5">
      <c r="E925757"/>
    </row>
    <row r="925758" spans="5:5">
      <c r="E925758"/>
    </row>
    <row r="925759" spans="5:5">
      <c r="E925759"/>
    </row>
    <row r="925760" spans="5:5">
      <c r="E925760"/>
    </row>
    <row r="925761" spans="5:5">
      <c r="E925761"/>
    </row>
    <row r="925762" spans="5:5">
      <c r="E925762"/>
    </row>
    <row r="925763" spans="5:5">
      <c r="E925763"/>
    </row>
    <row r="925764" spans="5:5">
      <c r="E925764"/>
    </row>
    <row r="925765" spans="5:5">
      <c r="E925765"/>
    </row>
    <row r="925766" spans="5:5">
      <c r="E925766"/>
    </row>
    <row r="925767" spans="5:5">
      <c r="E925767"/>
    </row>
    <row r="925768" spans="5:5">
      <c r="E925768"/>
    </row>
    <row r="925769" spans="5:5">
      <c r="E925769"/>
    </row>
    <row r="925770" spans="5:5">
      <c r="E925770"/>
    </row>
    <row r="925771" spans="5:5">
      <c r="E925771"/>
    </row>
    <row r="925772" spans="5:5">
      <c r="E925772"/>
    </row>
    <row r="925773" spans="5:5">
      <c r="E925773"/>
    </row>
    <row r="925774" spans="5:5">
      <c r="E925774"/>
    </row>
    <row r="925775" spans="5:5">
      <c r="E925775"/>
    </row>
    <row r="925776" spans="5:5">
      <c r="E925776"/>
    </row>
    <row r="925777" spans="5:5">
      <c r="E925777"/>
    </row>
    <row r="925778" spans="5:5">
      <c r="E925778"/>
    </row>
    <row r="925779" spans="5:5">
      <c r="E925779"/>
    </row>
    <row r="925780" spans="5:5">
      <c r="E925780"/>
    </row>
    <row r="925781" spans="5:5">
      <c r="E925781"/>
    </row>
    <row r="925782" spans="5:5">
      <c r="E925782"/>
    </row>
    <row r="925783" spans="5:5">
      <c r="E925783"/>
    </row>
    <row r="925784" spans="5:5">
      <c r="E925784"/>
    </row>
    <row r="925785" spans="5:5">
      <c r="E925785"/>
    </row>
    <row r="925786" spans="5:5">
      <c r="E925786"/>
    </row>
    <row r="925787" spans="5:5">
      <c r="E925787"/>
    </row>
    <row r="925788" spans="5:5">
      <c r="E925788"/>
    </row>
    <row r="925789" spans="5:5">
      <c r="E925789"/>
    </row>
    <row r="925790" spans="5:5">
      <c r="E925790"/>
    </row>
    <row r="925791" spans="5:5">
      <c r="E925791"/>
    </row>
    <row r="925792" spans="5:5">
      <c r="E925792"/>
    </row>
    <row r="925793" spans="5:5">
      <c r="E925793"/>
    </row>
    <row r="925794" spans="5:5">
      <c r="E925794"/>
    </row>
    <row r="925795" spans="5:5">
      <c r="E925795"/>
    </row>
    <row r="925796" spans="5:5">
      <c r="E925796"/>
    </row>
    <row r="925797" spans="5:5">
      <c r="E925797"/>
    </row>
    <row r="925798" spans="5:5">
      <c r="E925798"/>
    </row>
    <row r="925799" spans="5:5">
      <c r="E925799"/>
    </row>
    <row r="925800" spans="5:5">
      <c r="E925800"/>
    </row>
    <row r="925801" spans="5:5">
      <c r="E925801"/>
    </row>
    <row r="925802" spans="5:5">
      <c r="E925802"/>
    </row>
    <row r="925803" spans="5:5">
      <c r="E925803"/>
    </row>
    <row r="925804" spans="5:5">
      <c r="E925804"/>
    </row>
    <row r="925805" spans="5:5">
      <c r="E925805"/>
    </row>
    <row r="925806" spans="5:5">
      <c r="E925806"/>
    </row>
    <row r="925807" spans="5:5">
      <c r="E925807"/>
    </row>
    <row r="925808" spans="5:5">
      <c r="E925808"/>
    </row>
    <row r="925809" spans="5:5">
      <c r="E925809"/>
    </row>
    <row r="925810" spans="5:5">
      <c r="E925810"/>
    </row>
    <row r="925811" spans="5:5">
      <c r="E925811"/>
    </row>
    <row r="925812" spans="5:5">
      <c r="E925812"/>
    </row>
    <row r="925813" spans="5:5">
      <c r="E925813"/>
    </row>
    <row r="925814" spans="5:5">
      <c r="E925814"/>
    </row>
    <row r="925815" spans="5:5">
      <c r="E925815"/>
    </row>
    <row r="925816" spans="5:5">
      <c r="E925816"/>
    </row>
    <row r="925817" spans="5:5">
      <c r="E925817"/>
    </row>
    <row r="925818" spans="5:5">
      <c r="E925818"/>
    </row>
    <row r="925819" spans="5:5">
      <c r="E925819"/>
    </row>
    <row r="925820" spans="5:5">
      <c r="E925820"/>
    </row>
    <row r="925821" spans="5:5">
      <c r="E925821"/>
    </row>
    <row r="925822" spans="5:5">
      <c r="E925822"/>
    </row>
    <row r="925823" spans="5:5">
      <c r="E925823"/>
    </row>
    <row r="925824" spans="5:5">
      <c r="E925824"/>
    </row>
    <row r="925825" spans="5:5">
      <c r="E925825"/>
    </row>
    <row r="925826" spans="5:5">
      <c r="E925826"/>
    </row>
    <row r="925827" spans="5:5">
      <c r="E925827"/>
    </row>
    <row r="925828" spans="5:5">
      <c r="E925828"/>
    </row>
    <row r="925829" spans="5:5">
      <c r="E925829"/>
    </row>
    <row r="925830" spans="5:5">
      <c r="E925830"/>
    </row>
    <row r="925831" spans="5:5">
      <c r="E925831"/>
    </row>
    <row r="925832" spans="5:5">
      <c r="E925832"/>
    </row>
    <row r="925833" spans="5:5">
      <c r="E925833"/>
    </row>
    <row r="925834" spans="5:5">
      <c r="E925834"/>
    </row>
    <row r="925835" spans="5:5">
      <c r="E925835"/>
    </row>
    <row r="925836" spans="5:5">
      <c r="E925836"/>
    </row>
    <row r="925837" spans="5:5">
      <c r="E925837"/>
    </row>
    <row r="925838" spans="5:5">
      <c r="E925838"/>
    </row>
    <row r="925839" spans="5:5">
      <c r="E925839"/>
    </row>
    <row r="925840" spans="5:5">
      <c r="E925840"/>
    </row>
    <row r="925841" spans="5:5">
      <c r="E925841"/>
    </row>
    <row r="925842" spans="5:5">
      <c r="E925842"/>
    </row>
    <row r="925843" spans="5:5">
      <c r="E925843"/>
    </row>
    <row r="925844" spans="5:5">
      <c r="E925844"/>
    </row>
    <row r="925845" spans="5:5">
      <c r="E925845"/>
    </row>
    <row r="925846" spans="5:5">
      <c r="E925846"/>
    </row>
    <row r="925847" spans="5:5">
      <c r="E925847"/>
    </row>
    <row r="925848" spans="5:5">
      <c r="E925848"/>
    </row>
    <row r="925849" spans="5:5">
      <c r="E925849"/>
    </row>
    <row r="925850" spans="5:5">
      <c r="E925850"/>
    </row>
    <row r="925851" spans="5:5">
      <c r="E925851"/>
    </row>
    <row r="925852" spans="5:5">
      <c r="E925852"/>
    </row>
    <row r="925853" spans="5:5">
      <c r="E925853"/>
    </row>
    <row r="925854" spans="5:5">
      <c r="E925854"/>
    </row>
    <row r="925855" spans="5:5">
      <c r="E925855"/>
    </row>
    <row r="925856" spans="5:5">
      <c r="E925856"/>
    </row>
    <row r="925857" spans="5:5">
      <c r="E925857"/>
    </row>
    <row r="925858" spans="5:5">
      <c r="E925858"/>
    </row>
    <row r="925859" spans="5:5">
      <c r="E925859"/>
    </row>
    <row r="925860" spans="5:5">
      <c r="E925860"/>
    </row>
    <row r="925861" spans="5:5">
      <c r="E925861"/>
    </row>
    <row r="925862" spans="5:5">
      <c r="E925862"/>
    </row>
    <row r="925863" spans="5:5">
      <c r="E925863"/>
    </row>
    <row r="925864" spans="5:5">
      <c r="E925864"/>
    </row>
    <row r="925865" spans="5:5">
      <c r="E925865"/>
    </row>
    <row r="925866" spans="5:5">
      <c r="E925866"/>
    </row>
    <row r="925867" spans="5:5">
      <c r="E925867"/>
    </row>
    <row r="925868" spans="5:5">
      <c r="E925868"/>
    </row>
    <row r="925869" spans="5:5">
      <c r="E925869"/>
    </row>
    <row r="925870" spans="5:5">
      <c r="E925870"/>
    </row>
    <row r="925871" spans="5:5">
      <c r="E925871"/>
    </row>
    <row r="925872" spans="5:5">
      <c r="E925872"/>
    </row>
    <row r="925873" spans="5:5">
      <c r="E925873"/>
    </row>
    <row r="925874" spans="5:5">
      <c r="E925874"/>
    </row>
    <row r="925875" spans="5:5">
      <c r="E925875"/>
    </row>
    <row r="925876" spans="5:5">
      <c r="E925876"/>
    </row>
    <row r="925877" spans="5:5">
      <c r="E925877"/>
    </row>
    <row r="925878" spans="5:5">
      <c r="E925878"/>
    </row>
    <row r="925879" spans="5:5">
      <c r="E925879"/>
    </row>
    <row r="925880" spans="5:5">
      <c r="E925880"/>
    </row>
    <row r="925881" spans="5:5">
      <c r="E925881"/>
    </row>
    <row r="925882" spans="5:5">
      <c r="E925882"/>
    </row>
    <row r="925883" spans="5:5">
      <c r="E925883"/>
    </row>
    <row r="925884" spans="5:5">
      <c r="E925884"/>
    </row>
    <row r="925885" spans="5:5">
      <c r="E925885"/>
    </row>
    <row r="925886" spans="5:5">
      <c r="E925886"/>
    </row>
    <row r="925887" spans="5:5">
      <c r="E925887"/>
    </row>
    <row r="925888" spans="5:5">
      <c r="E925888"/>
    </row>
    <row r="925889" spans="5:5">
      <c r="E925889"/>
    </row>
    <row r="925890" spans="5:5">
      <c r="E925890"/>
    </row>
    <row r="925891" spans="5:5">
      <c r="E925891"/>
    </row>
    <row r="925892" spans="5:5">
      <c r="E925892"/>
    </row>
    <row r="925893" spans="5:5">
      <c r="E925893"/>
    </row>
    <row r="925894" spans="5:5">
      <c r="E925894"/>
    </row>
    <row r="925895" spans="5:5">
      <c r="E925895"/>
    </row>
    <row r="925896" spans="5:5">
      <c r="E925896"/>
    </row>
    <row r="925897" spans="5:5">
      <c r="E925897"/>
    </row>
    <row r="925898" spans="5:5">
      <c r="E925898"/>
    </row>
    <row r="925899" spans="5:5">
      <c r="E925899"/>
    </row>
    <row r="925900" spans="5:5">
      <c r="E925900"/>
    </row>
    <row r="925901" spans="5:5">
      <c r="E925901"/>
    </row>
    <row r="925902" spans="5:5">
      <c r="E925902"/>
    </row>
    <row r="925903" spans="5:5">
      <c r="E925903"/>
    </row>
    <row r="925904" spans="5:5">
      <c r="E925904"/>
    </row>
    <row r="925905" spans="5:5">
      <c r="E925905"/>
    </row>
    <row r="925906" spans="5:5">
      <c r="E925906"/>
    </row>
    <row r="925907" spans="5:5">
      <c r="E925907"/>
    </row>
    <row r="925908" spans="5:5">
      <c r="E925908"/>
    </row>
    <row r="925909" spans="5:5">
      <c r="E925909"/>
    </row>
    <row r="925910" spans="5:5">
      <c r="E925910"/>
    </row>
    <row r="925911" spans="5:5">
      <c r="E925911"/>
    </row>
    <row r="925912" spans="5:5">
      <c r="E925912"/>
    </row>
    <row r="925913" spans="5:5">
      <c r="E925913"/>
    </row>
    <row r="925914" spans="5:5">
      <c r="E925914"/>
    </row>
    <row r="925915" spans="5:5">
      <c r="E925915"/>
    </row>
    <row r="925916" spans="5:5">
      <c r="E925916"/>
    </row>
    <row r="925917" spans="5:5">
      <c r="E925917"/>
    </row>
    <row r="925918" spans="5:5">
      <c r="E925918"/>
    </row>
    <row r="925919" spans="5:5">
      <c r="E925919"/>
    </row>
    <row r="925920" spans="5:5">
      <c r="E925920"/>
    </row>
    <row r="925921" spans="5:5">
      <c r="E925921"/>
    </row>
    <row r="925922" spans="5:5">
      <c r="E925922"/>
    </row>
    <row r="925923" spans="5:5">
      <c r="E925923"/>
    </row>
    <row r="925924" spans="5:5">
      <c r="E925924"/>
    </row>
    <row r="925925" spans="5:5">
      <c r="E925925"/>
    </row>
    <row r="925926" spans="5:5">
      <c r="E925926"/>
    </row>
    <row r="925927" spans="5:5">
      <c r="E925927"/>
    </row>
    <row r="925928" spans="5:5">
      <c r="E925928"/>
    </row>
    <row r="925929" spans="5:5">
      <c r="E925929"/>
    </row>
    <row r="925930" spans="5:5">
      <c r="E925930"/>
    </row>
    <row r="925931" spans="5:5">
      <c r="E925931"/>
    </row>
    <row r="925932" spans="5:5">
      <c r="E925932"/>
    </row>
    <row r="925933" spans="5:5">
      <c r="E925933"/>
    </row>
    <row r="925934" spans="5:5">
      <c r="E925934"/>
    </row>
    <row r="925935" spans="5:5">
      <c r="E925935"/>
    </row>
    <row r="925936" spans="5:5">
      <c r="E925936"/>
    </row>
    <row r="925937" spans="5:5">
      <c r="E925937"/>
    </row>
    <row r="925938" spans="5:5">
      <c r="E925938"/>
    </row>
    <row r="925939" spans="5:5">
      <c r="E925939"/>
    </row>
    <row r="925940" spans="5:5">
      <c r="E925940"/>
    </row>
    <row r="925941" spans="5:5">
      <c r="E925941"/>
    </row>
    <row r="925942" spans="5:5">
      <c r="E925942"/>
    </row>
    <row r="925943" spans="5:5">
      <c r="E925943"/>
    </row>
    <row r="925944" spans="5:5">
      <c r="E925944"/>
    </row>
    <row r="925945" spans="5:5">
      <c r="E925945"/>
    </row>
    <row r="925946" spans="5:5">
      <c r="E925946"/>
    </row>
    <row r="925947" spans="5:5">
      <c r="E925947"/>
    </row>
    <row r="925948" spans="5:5">
      <c r="E925948"/>
    </row>
    <row r="925949" spans="5:5">
      <c r="E925949"/>
    </row>
    <row r="925950" spans="5:5">
      <c r="E925950"/>
    </row>
    <row r="925951" spans="5:5">
      <c r="E925951"/>
    </row>
    <row r="925952" spans="5:5">
      <c r="E925952"/>
    </row>
    <row r="925953" spans="5:5">
      <c r="E925953"/>
    </row>
    <row r="925954" spans="5:5">
      <c r="E925954"/>
    </row>
    <row r="925955" spans="5:5">
      <c r="E925955"/>
    </row>
    <row r="925956" spans="5:5">
      <c r="E925956"/>
    </row>
    <row r="925957" spans="5:5">
      <c r="E925957"/>
    </row>
    <row r="925958" spans="5:5">
      <c r="E925958"/>
    </row>
    <row r="925959" spans="5:5">
      <c r="E925959"/>
    </row>
    <row r="925960" spans="5:5">
      <c r="E925960"/>
    </row>
    <row r="925961" spans="5:5">
      <c r="E925961"/>
    </row>
    <row r="925962" spans="5:5">
      <c r="E925962"/>
    </row>
    <row r="925963" spans="5:5">
      <c r="E925963"/>
    </row>
    <row r="925964" spans="5:5">
      <c r="E925964"/>
    </row>
    <row r="925965" spans="5:5">
      <c r="E925965"/>
    </row>
    <row r="925966" spans="5:5">
      <c r="E925966"/>
    </row>
    <row r="925967" spans="5:5">
      <c r="E925967"/>
    </row>
    <row r="925968" spans="5:5">
      <c r="E925968"/>
    </row>
    <row r="925969" spans="5:5">
      <c r="E925969"/>
    </row>
    <row r="925970" spans="5:5">
      <c r="E925970"/>
    </row>
    <row r="925971" spans="5:5">
      <c r="E925971"/>
    </row>
    <row r="925972" spans="5:5">
      <c r="E925972"/>
    </row>
    <row r="925973" spans="5:5">
      <c r="E925973"/>
    </row>
    <row r="925974" spans="5:5">
      <c r="E925974"/>
    </row>
    <row r="925975" spans="5:5">
      <c r="E925975"/>
    </row>
    <row r="925976" spans="5:5">
      <c r="E925976"/>
    </row>
    <row r="925977" spans="5:5">
      <c r="E925977"/>
    </row>
    <row r="925978" spans="5:5">
      <c r="E925978"/>
    </row>
    <row r="925979" spans="5:5">
      <c r="E925979"/>
    </row>
    <row r="925980" spans="5:5">
      <c r="E925980"/>
    </row>
    <row r="925981" spans="5:5">
      <c r="E925981"/>
    </row>
    <row r="925982" spans="5:5">
      <c r="E925982"/>
    </row>
    <row r="925983" spans="5:5">
      <c r="E925983"/>
    </row>
    <row r="925984" spans="5:5">
      <c r="E925984"/>
    </row>
    <row r="925985" spans="5:5">
      <c r="E925985"/>
    </row>
    <row r="925986" spans="5:5">
      <c r="E925986"/>
    </row>
    <row r="925987" spans="5:5">
      <c r="E925987"/>
    </row>
    <row r="925988" spans="5:5">
      <c r="E925988"/>
    </row>
    <row r="925989" spans="5:5">
      <c r="E925989"/>
    </row>
    <row r="925990" spans="5:5">
      <c r="E925990"/>
    </row>
    <row r="925991" spans="5:5">
      <c r="E925991"/>
    </row>
    <row r="925992" spans="5:5">
      <c r="E925992"/>
    </row>
    <row r="925993" spans="5:5">
      <c r="E925993"/>
    </row>
    <row r="925994" spans="5:5">
      <c r="E925994"/>
    </row>
    <row r="925995" spans="5:5">
      <c r="E925995"/>
    </row>
    <row r="925996" spans="5:5">
      <c r="E925996"/>
    </row>
    <row r="925997" spans="5:5">
      <c r="E925997"/>
    </row>
    <row r="925998" spans="5:5">
      <c r="E925998"/>
    </row>
    <row r="925999" spans="5:5">
      <c r="E925999"/>
    </row>
    <row r="926000" spans="5:5">
      <c r="E926000"/>
    </row>
    <row r="926001" spans="5:5">
      <c r="E926001"/>
    </row>
    <row r="926002" spans="5:5">
      <c r="E926002"/>
    </row>
    <row r="926003" spans="5:5">
      <c r="E926003"/>
    </row>
    <row r="926004" spans="5:5">
      <c r="E926004"/>
    </row>
    <row r="926005" spans="5:5">
      <c r="E926005"/>
    </row>
    <row r="926006" spans="5:5">
      <c r="E926006"/>
    </row>
    <row r="926007" spans="5:5">
      <c r="E926007"/>
    </row>
    <row r="926008" spans="5:5">
      <c r="E926008"/>
    </row>
    <row r="926009" spans="5:5">
      <c r="E926009"/>
    </row>
    <row r="926010" spans="5:5">
      <c r="E926010"/>
    </row>
    <row r="926011" spans="5:5">
      <c r="E926011"/>
    </row>
    <row r="926012" spans="5:5">
      <c r="E926012"/>
    </row>
    <row r="926013" spans="5:5">
      <c r="E926013"/>
    </row>
    <row r="926014" spans="5:5">
      <c r="E926014"/>
    </row>
    <row r="926015" spans="5:5">
      <c r="E926015"/>
    </row>
    <row r="926016" spans="5:5">
      <c r="E926016"/>
    </row>
    <row r="926017" spans="5:5">
      <c r="E926017"/>
    </row>
    <row r="926018" spans="5:5">
      <c r="E926018"/>
    </row>
    <row r="926019" spans="5:5">
      <c r="E926019"/>
    </row>
    <row r="926020" spans="5:5">
      <c r="E926020"/>
    </row>
    <row r="926021" spans="5:5">
      <c r="E926021"/>
    </row>
    <row r="926022" spans="5:5">
      <c r="E926022"/>
    </row>
    <row r="926023" spans="5:5">
      <c r="E926023"/>
    </row>
    <row r="926024" spans="5:5">
      <c r="E926024"/>
    </row>
    <row r="926025" spans="5:5">
      <c r="E926025"/>
    </row>
    <row r="926026" spans="5:5">
      <c r="E926026"/>
    </row>
    <row r="926027" spans="5:5">
      <c r="E926027"/>
    </row>
    <row r="926028" spans="5:5">
      <c r="E926028"/>
    </row>
    <row r="926029" spans="5:5">
      <c r="E926029"/>
    </row>
    <row r="926030" spans="5:5">
      <c r="E926030"/>
    </row>
    <row r="926031" spans="5:5">
      <c r="E926031"/>
    </row>
    <row r="926032" spans="5:5">
      <c r="E926032"/>
    </row>
    <row r="926033" spans="5:5">
      <c r="E926033"/>
    </row>
    <row r="926034" spans="5:5">
      <c r="E926034"/>
    </row>
    <row r="926035" spans="5:5">
      <c r="E926035"/>
    </row>
    <row r="926036" spans="5:5">
      <c r="E926036"/>
    </row>
    <row r="926037" spans="5:5">
      <c r="E926037"/>
    </row>
    <row r="926038" spans="5:5">
      <c r="E926038"/>
    </row>
    <row r="926039" spans="5:5">
      <c r="E926039"/>
    </row>
    <row r="926040" spans="5:5">
      <c r="E926040"/>
    </row>
    <row r="926041" spans="5:5">
      <c r="E926041"/>
    </row>
    <row r="926042" spans="5:5">
      <c r="E926042"/>
    </row>
    <row r="926043" spans="5:5">
      <c r="E926043"/>
    </row>
    <row r="926044" spans="5:5">
      <c r="E926044"/>
    </row>
    <row r="926045" spans="5:5">
      <c r="E926045"/>
    </row>
    <row r="926046" spans="5:5">
      <c r="E926046"/>
    </row>
    <row r="926047" spans="5:5">
      <c r="E926047"/>
    </row>
    <row r="926048" spans="5:5">
      <c r="E926048"/>
    </row>
    <row r="926049" spans="5:5">
      <c r="E926049"/>
    </row>
    <row r="926050" spans="5:5">
      <c r="E926050"/>
    </row>
    <row r="926051" spans="5:5">
      <c r="E926051"/>
    </row>
    <row r="926052" spans="5:5">
      <c r="E926052"/>
    </row>
    <row r="926053" spans="5:5">
      <c r="E926053"/>
    </row>
    <row r="926054" spans="5:5">
      <c r="E926054"/>
    </row>
    <row r="926055" spans="5:5">
      <c r="E926055"/>
    </row>
    <row r="926056" spans="5:5">
      <c r="E926056"/>
    </row>
    <row r="926057" spans="5:5">
      <c r="E926057"/>
    </row>
    <row r="926058" spans="5:5">
      <c r="E926058"/>
    </row>
    <row r="926059" spans="5:5">
      <c r="E926059"/>
    </row>
    <row r="926060" spans="5:5">
      <c r="E926060"/>
    </row>
    <row r="926061" spans="5:5">
      <c r="E926061"/>
    </row>
    <row r="926062" spans="5:5">
      <c r="E926062"/>
    </row>
    <row r="926063" spans="5:5">
      <c r="E926063"/>
    </row>
    <row r="926064" spans="5:5">
      <c r="E926064"/>
    </row>
    <row r="926065" spans="5:5">
      <c r="E926065"/>
    </row>
    <row r="926066" spans="5:5">
      <c r="E926066"/>
    </row>
    <row r="926067" spans="5:5">
      <c r="E926067"/>
    </row>
    <row r="926068" spans="5:5">
      <c r="E926068"/>
    </row>
    <row r="926069" spans="5:5">
      <c r="E926069"/>
    </row>
    <row r="926070" spans="5:5">
      <c r="E926070"/>
    </row>
    <row r="926071" spans="5:5">
      <c r="E926071"/>
    </row>
    <row r="926072" spans="5:5">
      <c r="E926072"/>
    </row>
    <row r="926073" spans="5:5">
      <c r="E926073"/>
    </row>
    <row r="926074" spans="5:5">
      <c r="E926074"/>
    </row>
    <row r="926075" spans="5:5">
      <c r="E926075"/>
    </row>
    <row r="926076" spans="5:5">
      <c r="E926076"/>
    </row>
    <row r="926077" spans="5:5">
      <c r="E926077"/>
    </row>
    <row r="926078" spans="5:5">
      <c r="E926078"/>
    </row>
    <row r="926079" spans="5:5">
      <c r="E926079"/>
    </row>
    <row r="926080" spans="5:5">
      <c r="E926080"/>
    </row>
    <row r="926081" spans="5:5">
      <c r="E926081"/>
    </row>
    <row r="926082" spans="5:5">
      <c r="E926082"/>
    </row>
    <row r="926083" spans="5:5">
      <c r="E926083"/>
    </row>
    <row r="926084" spans="5:5">
      <c r="E926084"/>
    </row>
    <row r="926085" spans="5:5">
      <c r="E926085"/>
    </row>
    <row r="926086" spans="5:5">
      <c r="E926086"/>
    </row>
    <row r="926087" spans="5:5">
      <c r="E926087"/>
    </row>
    <row r="926088" spans="5:5">
      <c r="E926088"/>
    </row>
    <row r="926089" spans="5:5">
      <c r="E926089"/>
    </row>
    <row r="926090" spans="5:5">
      <c r="E926090"/>
    </row>
    <row r="926091" spans="5:5">
      <c r="E926091"/>
    </row>
    <row r="926092" spans="5:5">
      <c r="E926092"/>
    </row>
    <row r="926093" spans="5:5">
      <c r="E926093"/>
    </row>
    <row r="926094" spans="5:5">
      <c r="E926094"/>
    </row>
    <row r="926095" spans="5:5">
      <c r="E926095"/>
    </row>
    <row r="926096" spans="5:5">
      <c r="E926096"/>
    </row>
    <row r="926097" spans="5:5">
      <c r="E926097"/>
    </row>
    <row r="926098" spans="5:5">
      <c r="E926098"/>
    </row>
    <row r="926099" spans="5:5">
      <c r="E926099"/>
    </row>
    <row r="926100" spans="5:5">
      <c r="E926100"/>
    </row>
    <row r="926101" spans="5:5">
      <c r="E926101"/>
    </row>
    <row r="926102" spans="5:5">
      <c r="E926102"/>
    </row>
    <row r="926103" spans="5:5">
      <c r="E926103"/>
    </row>
    <row r="926104" spans="5:5">
      <c r="E926104"/>
    </row>
    <row r="926105" spans="5:5">
      <c r="E926105"/>
    </row>
    <row r="926106" spans="5:5">
      <c r="E926106"/>
    </row>
    <row r="926107" spans="5:5">
      <c r="E926107"/>
    </row>
    <row r="926108" spans="5:5">
      <c r="E926108"/>
    </row>
    <row r="926109" spans="5:5">
      <c r="E926109"/>
    </row>
    <row r="926110" spans="5:5">
      <c r="E926110"/>
    </row>
    <row r="926111" spans="5:5">
      <c r="E926111"/>
    </row>
    <row r="926112" spans="5:5">
      <c r="E926112"/>
    </row>
    <row r="926113" spans="5:5">
      <c r="E926113"/>
    </row>
    <row r="926114" spans="5:5">
      <c r="E926114"/>
    </row>
    <row r="926115" spans="5:5">
      <c r="E926115"/>
    </row>
    <row r="926116" spans="5:5">
      <c r="E926116"/>
    </row>
    <row r="926117" spans="5:5">
      <c r="E926117"/>
    </row>
    <row r="926118" spans="5:5">
      <c r="E926118"/>
    </row>
    <row r="926119" spans="5:5">
      <c r="E926119"/>
    </row>
    <row r="926120" spans="5:5">
      <c r="E926120"/>
    </row>
    <row r="926121" spans="5:5">
      <c r="E926121"/>
    </row>
    <row r="926122" spans="5:5">
      <c r="E926122"/>
    </row>
    <row r="926123" spans="5:5">
      <c r="E926123"/>
    </row>
    <row r="926124" spans="5:5">
      <c r="E926124"/>
    </row>
    <row r="926125" spans="5:5">
      <c r="E926125"/>
    </row>
    <row r="926126" spans="5:5">
      <c r="E926126"/>
    </row>
    <row r="926127" spans="5:5">
      <c r="E926127"/>
    </row>
    <row r="926128" spans="5:5">
      <c r="E926128"/>
    </row>
    <row r="926129" spans="5:5">
      <c r="E926129"/>
    </row>
    <row r="926130" spans="5:5">
      <c r="E926130"/>
    </row>
    <row r="926131" spans="5:5">
      <c r="E926131"/>
    </row>
    <row r="926132" spans="5:5">
      <c r="E926132"/>
    </row>
    <row r="926133" spans="5:5">
      <c r="E926133"/>
    </row>
    <row r="926134" spans="5:5">
      <c r="E926134"/>
    </row>
    <row r="926135" spans="5:5">
      <c r="E926135"/>
    </row>
    <row r="926136" spans="5:5">
      <c r="E926136"/>
    </row>
    <row r="926137" spans="5:5">
      <c r="E926137"/>
    </row>
    <row r="926138" spans="5:5">
      <c r="E926138"/>
    </row>
    <row r="926139" spans="5:5">
      <c r="E926139"/>
    </row>
    <row r="926140" spans="5:5">
      <c r="E926140"/>
    </row>
    <row r="926141" spans="5:5">
      <c r="E926141"/>
    </row>
    <row r="926142" spans="5:5">
      <c r="E926142"/>
    </row>
    <row r="926143" spans="5:5">
      <c r="E926143"/>
    </row>
    <row r="926144" spans="5:5">
      <c r="E926144"/>
    </row>
    <row r="926145" spans="5:5">
      <c r="E926145"/>
    </row>
    <row r="926146" spans="5:5">
      <c r="E926146"/>
    </row>
    <row r="926147" spans="5:5">
      <c r="E926147"/>
    </row>
    <row r="926148" spans="5:5">
      <c r="E926148"/>
    </row>
    <row r="926149" spans="5:5">
      <c r="E926149"/>
    </row>
    <row r="926150" spans="5:5">
      <c r="E926150"/>
    </row>
    <row r="926151" spans="5:5">
      <c r="E926151"/>
    </row>
    <row r="926152" spans="5:5">
      <c r="E926152"/>
    </row>
    <row r="926153" spans="5:5">
      <c r="E926153"/>
    </row>
    <row r="926154" spans="5:5">
      <c r="E926154"/>
    </row>
    <row r="926155" spans="5:5">
      <c r="E926155"/>
    </row>
    <row r="926156" spans="5:5">
      <c r="E926156"/>
    </row>
    <row r="926157" spans="5:5">
      <c r="E926157"/>
    </row>
    <row r="926158" spans="5:5">
      <c r="E926158"/>
    </row>
    <row r="926159" spans="5:5">
      <c r="E926159"/>
    </row>
    <row r="926160" spans="5:5">
      <c r="E926160"/>
    </row>
    <row r="926161" spans="5:5">
      <c r="E926161"/>
    </row>
    <row r="926162" spans="5:5">
      <c r="E926162"/>
    </row>
    <row r="926163" spans="5:5">
      <c r="E926163"/>
    </row>
    <row r="926164" spans="5:5">
      <c r="E926164"/>
    </row>
    <row r="926165" spans="5:5">
      <c r="E926165"/>
    </row>
    <row r="926166" spans="5:5">
      <c r="E926166"/>
    </row>
    <row r="926167" spans="5:5">
      <c r="E926167"/>
    </row>
    <row r="926168" spans="5:5">
      <c r="E926168"/>
    </row>
    <row r="926169" spans="5:5">
      <c r="E926169"/>
    </row>
    <row r="926170" spans="5:5">
      <c r="E926170"/>
    </row>
    <row r="926171" spans="5:5">
      <c r="E926171"/>
    </row>
    <row r="926172" spans="5:5">
      <c r="E926172"/>
    </row>
    <row r="926173" spans="5:5">
      <c r="E926173"/>
    </row>
    <row r="926174" spans="5:5">
      <c r="E926174"/>
    </row>
    <row r="926175" spans="5:5">
      <c r="E926175"/>
    </row>
    <row r="926176" spans="5:5">
      <c r="E926176"/>
    </row>
    <row r="926177" spans="5:5">
      <c r="E926177"/>
    </row>
    <row r="926178" spans="5:5">
      <c r="E926178"/>
    </row>
    <row r="926179" spans="5:5">
      <c r="E926179"/>
    </row>
    <row r="926180" spans="5:5">
      <c r="E926180"/>
    </row>
    <row r="926181" spans="5:5">
      <c r="E926181"/>
    </row>
    <row r="926182" spans="5:5">
      <c r="E926182"/>
    </row>
    <row r="926183" spans="5:5">
      <c r="E926183"/>
    </row>
    <row r="926184" spans="5:5">
      <c r="E926184"/>
    </row>
    <row r="926185" spans="5:5">
      <c r="E926185"/>
    </row>
    <row r="926186" spans="5:5">
      <c r="E926186"/>
    </row>
    <row r="926187" spans="5:5">
      <c r="E926187"/>
    </row>
    <row r="926188" spans="5:5">
      <c r="E926188"/>
    </row>
    <row r="926189" spans="5:5">
      <c r="E926189"/>
    </row>
    <row r="926190" spans="5:5">
      <c r="E926190"/>
    </row>
    <row r="926191" spans="5:5">
      <c r="E926191"/>
    </row>
    <row r="926192" spans="5:5">
      <c r="E926192"/>
    </row>
    <row r="926193" spans="5:5">
      <c r="E926193"/>
    </row>
    <row r="926194" spans="5:5">
      <c r="E926194"/>
    </row>
    <row r="926195" spans="5:5">
      <c r="E926195"/>
    </row>
    <row r="926196" spans="5:5">
      <c r="E926196"/>
    </row>
    <row r="926197" spans="5:5">
      <c r="E926197"/>
    </row>
    <row r="926198" spans="5:5">
      <c r="E926198"/>
    </row>
    <row r="926199" spans="5:5">
      <c r="E926199"/>
    </row>
    <row r="926200" spans="5:5">
      <c r="E926200"/>
    </row>
    <row r="926201" spans="5:5">
      <c r="E926201"/>
    </row>
    <row r="926202" spans="5:5">
      <c r="E926202"/>
    </row>
    <row r="926203" spans="5:5">
      <c r="E926203"/>
    </row>
    <row r="926204" spans="5:5">
      <c r="E926204"/>
    </row>
    <row r="926205" spans="5:5">
      <c r="E926205"/>
    </row>
    <row r="926206" spans="5:5">
      <c r="E926206"/>
    </row>
    <row r="926207" spans="5:5">
      <c r="E926207"/>
    </row>
    <row r="926208" spans="5:5">
      <c r="E926208"/>
    </row>
    <row r="926209" spans="5:5">
      <c r="E926209"/>
    </row>
    <row r="926210" spans="5:5">
      <c r="E926210"/>
    </row>
    <row r="926211" spans="5:5">
      <c r="E926211"/>
    </row>
    <row r="926212" spans="5:5">
      <c r="E926212"/>
    </row>
    <row r="926213" spans="5:5">
      <c r="E926213"/>
    </row>
    <row r="926214" spans="5:5">
      <c r="E926214"/>
    </row>
    <row r="926215" spans="5:5">
      <c r="E926215"/>
    </row>
    <row r="926216" spans="5:5">
      <c r="E926216"/>
    </row>
    <row r="926217" spans="5:5">
      <c r="E926217"/>
    </row>
    <row r="926218" spans="5:5">
      <c r="E926218"/>
    </row>
    <row r="926219" spans="5:5">
      <c r="E926219"/>
    </row>
    <row r="926220" spans="5:5">
      <c r="E926220"/>
    </row>
    <row r="926221" spans="5:5">
      <c r="E926221"/>
    </row>
    <row r="926222" spans="5:5">
      <c r="E926222"/>
    </row>
    <row r="926223" spans="5:5">
      <c r="E926223"/>
    </row>
    <row r="926224" spans="5:5">
      <c r="E926224"/>
    </row>
    <row r="926225" spans="5:5">
      <c r="E926225"/>
    </row>
    <row r="926226" spans="5:5">
      <c r="E926226"/>
    </row>
    <row r="926227" spans="5:5">
      <c r="E926227"/>
    </row>
    <row r="926228" spans="5:5">
      <c r="E926228"/>
    </row>
    <row r="926229" spans="5:5">
      <c r="E926229"/>
    </row>
    <row r="926230" spans="5:5">
      <c r="E926230"/>
    </row>
    <row r="926231" spans="5:5">
      <c r="E926231"/>
    </row>
    <row r="926232" spans="5:5">
      <c r="E926232"/>
    </row>
    <row r="926233" spans="5:5">
      <c r="E926233"/>
    </row>
    <row r="926234" spans="5:5">
      <c r="E926234"/>
    </row>
    <row r="926235" spans="5:5">
      <c r="E926235"/>
    </row>
    <row r="926236" spans="5:5">
      <c r="E926236"/>
    </row>
    <row r="926237" spans="5:5">
      <c r="E926237"/>
    </row>
    <row r="926238" spans="5:5">
      <c r="E926238"/>
    </row>
    <row r="926239" spans="5:5">
      <c r="E926239"/>
    </row>
    <row r="926240" spans="5:5">
      <c r="E926240"/>
    </row>
    <row r="926241" spans="5:5">
      <c r="E926241"/>
    </row>
    <row r="926242" spans="5:5">
      <c r="E926242"/>
    </row>
    <row r="926243" spans="5:5">
      <c r="E926243"/>
    </row>
    <row r="926244" spans="5:5">
      <c r="E926244"/>
    </row>
    <row r="926245" spans="5:5">
      <c r="E926245"/>
    </row>
    <row r="926246" spans="5:5">
      <c r="E926246"/>
    </row>
    <row r="926247" spans="5:5">
      <c r="E926247"/>
    </row>
    <row r="926248" spans="5:5">
      <c r="E926248"/>
    </row>
    <row r="926249" spans="5:5">
      <c r="E926249"/>
    </row>
    <row r="926250" spans="5:5">
      <c r="E926250"/>
    </row>
    <row r="926251" spans="5:5">
      <c r="E926251"/>
    </row>
    <row r="926252" spans="5:5">
      <c r="E926252"/>
    </row>
    <row r="926253" spans="5:5">
      <c r="E926253"/>
    </row>
    <row r="926254" spans="5:5">
      <c r="E926254"/>
    </row>
    <row r="926255" spans="5:5">
      <c r="E926255"/>
    </row>
    <row r="926256" spans="5:5">
      <c r="E926256"/>
    </row>
    <row r="926257" spans="5:5">
      <c r="E926257"/>
    </row>
    <row r="926258" spans="5:5">
      <c r="E926258"/>
    </row>
    <row r="926259" spans="5:5">
      <c r="E926259"/>
    </row>
    <row r="926260" spans="5:5">
      <c r="E926260"/>
    </row>
    <row r="926261" spans="5:5">
      <c r="E926261"/>
    </row>
    <row r="926262" spans="5:5">
      <c r="E926262"/>
    </row>
    <row r="926263" spans="5:5">
      <c r="E926263"/>
    </row>
    <row r="926264" spans="5:5">
      <c r="E926264"/>
    </row>
    <row r="926265" spans="5:5">
      <c r="E926265"/>
    </row>
    <row r="926266" spans="5:5">
      <c r="E926266"/>
    </row>
    <row r="926267" spans="5:5">
      <c r="E926267"/>
    </row>
    <row r="926268" spans="5:5">
      <c r="E926268"/>
    </row>
    <row r="926269" spans="5:5">
      <c r="E926269"/>
    </row>
    <row r="926270" spans="5:5">
      <c r="E926270"/>
    </row>
    <row r="926271" spans="5:5">
      <c r="E926271"/>
    </row>
    <row r="926272" spans="5:5">
      <c r="E926272"/>
    </row>
    <row r="926273" spans="5:5">
      <c r="E926273"/>
    </row>
    <row r="926274" spans="5:5">
      <c r="E926274"/>
    </row>
    <row r="926275" spans="5:5">
      <c r="E926275"/>
    </row>
    <row r="926276" spans="5:5">
      <c r="E926276"/>
    </row>
    <row r="926277" spans="5:5">
      <c r="E926277"/>
    </row>
    <row r="926278" spans="5:5">
      <c r="E926278"/>
    </row>
    <row r="926279" spans="5:5">
      <c r="E926279"/>
    </row>
    <row r="926280" spans="5:5">
      <c r="E926280"/>
    </row>
    <row r="926281" spans="5:5">
      <c r="E926281"/>
    </row>
    <row r="926282" spans="5:5">
      <c r="E926282"/>
    </row>
    <row r="926283" spans="5:5">
      <c r="E926283"/>
    </row>
    <row r="926284" spans="5:5">
      <c r="E926284"/>
    </row>
    <row r="926285" spans="5:5">
      <c r="E926285"/>
    </row>
    <row r="926286" spans="5:5">
      <c r="E926286"/>
    </row>
    <row r="926287" spans="5:5">
      <c r="E926287"/>
    </row>
    <row r="926288" spans="5:5">
      <c r="E926288"/>
    </row>
    <row r="926289" spans="5:5">
      <c r="E926289"/>
    </row>
    <row r="926290" spans="5:5">
      <c r="E926290"/>
    </row>
    <row r="926291" spans="5:5">
      <c r="E926291"/>
    </row>
    <row r="926292" spans="5:5">
      <c r="E926292"/>
    </row>
    <row r="926293" spans="5:5">
      <c r="E926293"/>
    </row>
    <row r="926294" spans="5:5">
      <c r="E926294"/>
    </row>
    <row r="926295" spans="5:5">
      <c r="E926295"/>
    </row>
    <row r="926296" spans="5:5">
      <c r="E926296"/>
    </row>
    <row r="926297" spans="5:5">
      <c r="E926297"/>
    </row>
    <row r="926298" spans="5:5">
      <c r="E926298"/>
    </row>
    <row r="926299" spans="5:5">
      <c r="E926299"/>
    </row>
    <row r="926300" spans="5:5">
      <c r="E926300"/>
    </row>
    <row r="926301" spans="5:5">
      <c r="E926301"/>
    </row>
    <row r="926302" spans="5:5">
      <c r="E926302"/>
    </row>
    <row r="926303" spans="5:5">
      <c r="E926303"/>
    </row>
    <row r="926304" spans="5:5">
      <c r="E926304"/>
    </row>
    <row r="926305" spans="5:5">
      <c r="E926305"/>
    </row>
    <row r="926306" spans="5:5">
      <c r="E926306"/>
    </row>
    <row r="926307" spans="5:5">
      <c r="E926307"/>
    </row>
    <row r="926308" spans="5:5">
      <c r="E926308"/>
    </row>
    <row r="926309" spans="5:5">
      <c r="E926309"/>
    </row>
    <row r="926310" spans="5:5">
      <c r="E926310"/>
    </row>
    <row r="926311" spans="5:5">
      <c r="E926311"/>
    </row>
    <row r="926312" spans="5:5">
      <c r="E926312"/>
    </row>
    <row r="926313" spans="5:5">
      <c r="E926313"/>
    </row>
    <row r="926314" spans="5:5">
      <c r="E926314"/>
    </row>
    <row r="926315" spans="5:5">
      <c r="E926315"/>
    </row>
    <row r="926316" spans="5:5">
      <c r="E926316"/>
    </row>
    <row r="926317" spans="5:5">
      <c r="E926317"/>
    </row>
    <row r="926318" spans="5:5">
      <c r="E926318"/>
    </row>
    <row r="926319" spans="5:5">
      <c r="E926319"/>
    </row>
    <row r="926320" spans="5:5">
      <c r="E926320"/>
    </row>
    <row r="926321" spans="5:5">
      <c r="E926321"/>
    </row>
    <row r="926322" spans="5:5">
      <c r="E926322"/>
    </row>
    <row r="926323" spans="5:5">
      <c r="E926323"/>
    </row>
    <row r="926324" spans="5:5">
      <c r="E926324"/>
    </row>
    <row r="926325" spans="5:5">
      <c r="E926325"/>
    </row>
    <row r="926326" spans="5:5">
      <c r="E926326"/>
    </row>
    <row r="926327" spans="5:5">
      <c r="E926327"/>
    </row>
    <row r="926328" spans="5:5">
      <c r="E926328"/>
    </row>
    <row r="926329" spans="5:5">
      <c r="E926329"/>
    </row>
    <row r="926330" spans="5:5">
      <c r="E926330"/>
    </row>
    <row r="926331" spans="5:5">
      <c r="E926331"/>
    </row>
    <row r="926332" spans="5:5">
      <c r="E926332"/>
    </row>
    <row r="926333" spans="5:5">
      <c r="E926333"/>
    </row>
    <row r="926334" spans="5:5">
      <c r="E926334"/>
    </row>
    <row r="926335" spans="5:5">
      <c r="E926335"/>
    </row>
    <row r="926336" spans="5:5">
      <c r="E926336"/>
    </row>
    <row r="926337" spans="5:5">
      <c r="E926337"/>
    </row>
    <row r="926338" spans="5:5">
      <c r="E926338"/>
    </row>
    <row r="926339" spans="5:5">
      <c r="E926339"/>
    </row>
    <row r="926340" spans="5:5">
      <c r="E926340"/>
    </row>
    <row r="926341" spans="5:5">
      <c r="E926341"/>
    </row>
    <row r="926342" spans="5:5">
      <c r="E926342"/>
    </row>
    <row r="926343" spans="5:5">
      <c r="E926343"/>
    </row>
    <row r="926344" spans="5:5">
      <c r="E926344"/>
    </row>
    <row r="926345" spans="5:5">
      <c r="E926345"/>
    </row>
    <row r="926346" spans="5:5">
      <c r="E926346"/>
    </row>
    <row r="926347" spans="5:5">
      <c r="E926347"/>
    </row>
    <row r="926348" spans="5:5">
      <c r="E926348"/>
    </row>
    <row r="926349" spans="5:5">
      <c r="E926349"/>
    </row>
    <row r="926350" spans="5:5">
      <c r="E926350"/>
    </row>
    <row r="926351" spans="5:5">
      <c r="E926351"/>
    </row>
    <row r="926352" spans="5:5">
      <c r="E926352"/>
    </row>
    <row r="926353" spans="5:5">
      <c r="E926353"/>
    </row>
    <row r="926354" spans="5:5">
      <c r="E926354"/>
    </row>
    <row r="926355" spans="5:5">
      <c r="E926355"/>
    </row>
    <row r="926356" spans="5:5">
      <c r="E926356"/>
    </row>
    <row r="926357" spans="5:5">
      <c r="E926357"/>
    </row>
    <row r="926358" spans="5:5">
      <c r="E926358"/>
    </row>
    <row r="926359" spans="5:5">
      <c r="E926359"/>
    </row>
    <row r="926360" spans="5:5">
      <c r="E926360"/>
    </row>
    <row r="926361" spans="5:5">
      <c r="E926361"/>
    </row>
    <row r="926362" spans="5:5">
      <c r="E926362"/>
    </row>
    <row r="926363" spans="5:5">
      <c r="E926363"/>
    </row>
    <row r="926364" spans="5:5">
      <c r="E926364"/>
    </row>
    <row r="926365" spans="5:5">
      <c r="E926365"/>
    </row>
    <row r="926366" spans="5:5">
      <c r="E926366"/>
    </row>
    <row r="926367" spans="5:5">
      <c r="E926367"/>
    </row>
    <row r="926368" spans="5:5">
      <c r="E926368"/>
    </row>
    <row r="926369" spans="5:5">
      <c r="E926369"/>
    </row>
    <row r="926370" spans="5:5">
      <c r="E926370"/>
    </row>
    <row r="926371" spans="5:5">
      <c r="E926371"/>
    </row>
    <row r="926372" spans="5:5">
      <c r="E926372"/>
    </row>
    <row r="926373" spans="5:5">
      <c r="E926373"/>
    </row>
    <row r="926374" spans="5:5">
      <c r="E926374"/>
    </row>
    <row r="926375" spans="5:5">
      <c r="E926375"/>
    </row>
    <row r="926376" spans="5:5">
      <c r="E926376"/>
    </row>
    <row r="926377" spans="5:5">
      <c r="E926377"/>
    </row>
    <row r="926378" spans="5:5">
      <c r="E926378"/>
    </row>
    <row r="926379" spans="5:5">
      <c r="E926379"/>
    </row>
    <row r="926380" spans="5:5">
      <c r="E926380"/>
    </row>
    <row r="926381" spans="5:5">
      <c r="E926381"/>
    </row>
    <row r="926382" spans="5:5">
      <c r="E926382"/>
    </row>
    <row r="926383" spans="5:5">
      <c r="E926383"/>
    </row>
    <row r="926384" spans="5:5">
      <c r="E926384"/>
    </row>
    <row r="926385" spans="5:5">
      <c r="E926385"/>
    </row>
    <row r="926386" spans="5:5">
      <c r="E926386"/>
    </row>
    <row r="926387" spans="5:5">
      <c r="E926387"/>
    </row>
    <row r="926388" spans="5:5">
      <c r="E926388"/>
    </row>
    <row r="926389" spans="5:5">
      <c r="E926389"/>
    </row>
    <row r="926390" spans="5:5">
      <c r="E926390"/>
    </row>
    <row r="926391" spans="5:5">
      <c r="E926391"/>
    </row>
    <row r="926392" spans="5:5">
      <c r="E926392"/>
    </row>
    <row r="926393" spans="5:5">
      <c r="E926393"/>
    </row>
    <row r="926394" spans="5:5">
      <c r="E926394"/>
    </row>
    <row r="926395" spans="5:5">
      <c r="E926395"/>
    </row>
    <row r="926396" spans="5:5">
      <c r="E926396"/>
    </row>
    <row r="926397" spans="5:5">
      <c r="E926397"/>
    </row>
    <row r="926398" spans="5:5">
      <c r="E926398"/>
    </row>
    <row r="926399" spans="5:5">
      <c r="E926399"/>
    </row>
    <row r="926400" spans="5:5">
      <c r="E926400"/>
    </row>
    <row r="926401" spans="5:5">
      <c r="E926401"/>
    </row>
    <row r="926402" spans="5:5">
      <c r="E926402"/>
    </row>
    <row r="926403" spans="5:5">
      <c r="E926403"/>
    </row>
    <row r="926404" spans="5:5">
      <c r="E926404"/>
    </row>
    <row r="926405" spans="5:5">
      <c r="E926405"/>
    </row>
    <row r="926406" spans="5:5">
      <c r="E926406"/>
    </row>
    <row r="926407" spans="5:5">
      <c r="E926407"/>
    </row>
    <row r="926408" spans="5:5">
      <c r="E926408"/>
    </row>
    <row r="926409" spans="5:5">
      <c r="E926409"/>
    </row>
    <row r="926410" spans="5:5">
      <c r="E926410"/>
    </row>
    <row r="926411" spans="5:5">
      <c r="E926411"/>
    </row>
    <row r="926412" spans="5:5">
      <c r="E926412"/>
    </row>
    <row r="926413" spans="5:5">
      <c r="E926413"/>
    </row>
    <row r="926414" spans="5:5">
      <c r="E926414"/>
    </row>
    <row r="926415" spans="5:5">
      <c r="E926415"/>
    </row>
    <row r="926416" spans="5:5">
      <c r="E926416"/>
    </row>
    <row r="926417" spans="5:5">
      <c r="E926417"/>
    </row>
    <row r="926418" spans="5:5">
      <c r="E926418"/>
    </row>
    <row r="926419" spans="5:5">
      <c r="E926419"/>
    </row>
    <row r="926420" spans="5:5">
      <c r="E926420"/>
    </row>
    <row r="926421" spans="5:5">
      <c r="E926421"/>
    </row>
    <row r="926422" spans="5:5">
      <c r="E926422"/>
    </row>
    <row r="926423" spans="5:5">
      <c r="E926423"/>
    </row>
    <row r="926424" spans="5:5">
      <c r="E926424"/>
    </row>
    <row r="926425" spans="5:5">
      <c r="E926425"/>
    </row>
    <row r="926426" spans="5:5">
      <c r="E926426"/>
    </row>
    <row r="926427" spans="5:5">
      <c r="E926427"/>
    </row>
    <row r="926428" spans="5:5">
      <c r="E926428"/>
    </row>
    <row r="926429" spans="5:5">
      <c r="E926429"/>
    </row>
    <row r="926430" spans="5:5">
      <c r="E926430"/>
    </row>
    <row r="926431" spans="5:5">
      <c r="E926431"/>
    </row>
    <row r="926432" spans="5:5">
      <c r="E926432"/>
    </row>
    <row r="926433" spans="5:5">
      <c r="E926433"/>
    </row>
    <row r="926434" spans="5:5">
      <c r="E926434"/>
    </row>
    <row r="926435" spans="5:5">
      <c r="E926435"/>
    </row>
    <row r="926436" spans="5:5">
      <c r="E926436"/>
    </row>
    <row r="926437" spans="5:5">
      <c r="E926437"/>
    </row>
    <row r="926438" spans="5:5">
      <c r="E926438"/>
    </row>
    <row r="926439" spans="5:5">
      <c r="E926439"/>
    </row>
    <row r="926440" spans="5:5">
      <c r="E926440"/>
    </row>
    <row r="926441" spans="5:5">
      <c r="E926441"/>
    </row>
    <row r="926442" spans="5:5">
      <c r="E926442"/>
    </row>
    <row r="926443" spans="5:5">
      <c r="E926443"/>
    </row>
    <row r="926444" spans="5:5">
      <c r="E926444"/>
    </row>
    <row r="926445" spans="5:5">
      <c r="E926445"/>
    </row>
    <row r="926446" spans="5:5">
      <c r="E926446"/>
    </row>
    <row r="926447" spans="5:5">
      <c r="E926447"/>
    </row>
    <row r="926448" spans="5:5">
      <c r="E926448"/>
    </row>
    <row r="926449" spans="5:5">
      <c r="E926449"/>
    </row>
    <row r="926450" spans="5:5">
      <c r="E926450"/>
    </row>
    <row r="926451" spans="5:5">
      <c r="E926451"/>
    </row>
    <row r="926452" spans="5:5">
      <c r="E926452"/>
    </row>
    <row r="926453" spans="5:5">
      <c r="E926453"/>
    </row>
    <row r="926454" spans="5:5">
      <c r="E926454"/>
    </row>
    <row r="926455" spans="5:5">
      <c r="E926455"/>
    </row>
    <row r="926456" spans="5:5">
      <c r="E926456"/>
    </row>
    <row r="926457" spans="5:5">
      <c r="E926457"/>
    </row>
    <row r="926458" spans="5:5">
      <c r="E926458"/>
    </row>
    <row r="926459" spans="5:5">
      <c r="E926459"/>
    </row>
    <row r="926460" spans="5:5">
      <c r="E926460"/>
    </row>
    <row r="926461" spans="5:5">
      <c r="E926461"/>
    </row>
    <row r="926462" spans="5:5">
      <c r="E926462"/>
    </row>
    <row r="926463" spans="5:5">
      <c r="E926463"/>
    </row>
    <row r="926464" spans="5:5">
      <c r="E926464"/>
    </row>
    <row r="926465" spans="5:5">
      <c r="E926465"/>
    </row>
    <row r="926466" spans="5:5">
      <c r="E926466"/>
    </row>
    <row r="926467" spans="5:5">
      <c r="E926467"/>
    </row>
    <row r="926468" spans="5:5">
      <c r="E926468"/>
    </row>
    <row r="926469" spans="5:5">
      <c r="E926469"/>
    </row>
    <row r="926470" spans="5:5">
      <c r="E926470"/>
    </row>
    <row r="926471" spans="5:5">
      <c r="E926471"/>
    </row>
    <row r="926472" spans="5:5">
      <c r="E926472"/>
    </row>
    <row r="926473" spans="5:5">
      <c r="E926473"/>
    </row>
    <row r="926474" spans="5:5">
      <c r="E926474"/>
    </row>
    <row r="926475" spans="5:5">
      <c r="E926475"/>
    </row>
    <row r="926476" spans="5:5">
      <c r="E926476"/>
    </row>
    <row r="926477" spans="5:5">
      <c r="E926477"/>
    </row>
    <row r="926478" spans="5:5">
      <c r="E926478"/>
    </row>
    <row r="926479" spans="5:5">
      <c r="E926479"/>
    </row>
    <row r="926480" spans="5:5">
      <c r="E926480"/>
    </row>
    <row r="926481" spans="5:5">
      <c r="E926481"/>
    </row>
    <row r="926482" spans="5:5">
      <c r="E926482"/>
    </row>
    <row r="926483" spans="5:5">
      <c r="E926483"/>
    </row>
    <row r="926484" spans="5:5">
      <c r="E926484"/>
    </row>
    <row r="926485" spans="5:5">
      <c r="E926485"/>
    </row>
    <row r="926486" spans="5:5">
      <c r="E926486"/>
    </row>
    <row r="926487" spans="5:5">
      <c r="E926487"/>
    </row>
    <row r="926488" spans="5:5">
      <c r="E926488"/>
    </row>
    <row r="926489" spans="5:5">
      <c r="E926489"/>
    </row>
    <row r="926490" spans="5:5">
      <c r="E926490"/>
    </row>
    <row r="926491" spans="5:5">
      <c r="E926491"/>
    </row>
    <row r="926492" spans="5:5">
      <c r="E926492"/>
    </row>
    <row r="926493" spans="5:5">
      <c r="E926493"/>
    </row>
    <row r="926494" spans="5:5">
      <c r="E926494"/>
    </row>
    <row r="926495" spans="5:5">
      <c r="E926495"/>
    </row>
    <row r="926496" spans="5:5">
      <c r="E926496"/>
    </row>
    <row r="926497" spans="5:5">
      <c r="E926497"/>
    </row>
    <row r="926498" spans="5:5">
      <c r="E926498"/>
    </row>
    <row r="926499" spans="5:5">
      <c r="E926499"/>
    </row>
    <row r="926500" spans="5:5">
      <c r="E926500"/>
    </row>
    <row r="926501" spans="5:5">
      <c r="E926501"/>
    </row>
    <row r="926502" spans="5:5">
      <c r="E926502"/>
    </row>
    <row r="926503" spans="5:5">
      <c r="E926503"/>
    </row>
    <row r="926504" spans="5:5">
      <c r="E926504"/>
    </row>
    <row r="926505" spans="5:5">
      <c r="E926505"/>
    </row>
    <row r="926506" spans="5:5">
      <c r="E926506"/>
    </row>
    <row r="926507" spans="5:5">
      <c r="E926507"/>
    </row>
    <row r="926508" spans="5:5">
      <c r="E926508"/>
    </row>
    <row r="926509" spans="5:5">
      <c r="E926509"/>
    </row>
    <row r="926510" spans="5:5">
      <c r="E926510"/>
    </row>
    <row r="926511" spans="5:5">
      <c r="E926511"/>
    </row>
    <row r="926512" spans="5:5">
      <c r="E926512"/>
    </row>
    <row r="926513" spans="5:5">
      <c r="E926513"/>
    </row>
    <row r="926514" spans="5:5">
      <c r="E926514"/>
    </row>
    <row r="926515" spans="5:5">
      <c r="E926515"/>
    </row>
    <row r="926516" spans="5:5">
      <c r="E926516"/>
    </row>
    <row r="926517" spans="5:5">
      <c r="E926517"/>
    </row>
    <row r="926518" spans="5:5">
      <c r="E926518"/>
    </row>
    <row r="926519" spans="5:5">
      <c r="E926519"/>
    </row>
    <row r="926520" spans="5:5">
      <c r="E926520"/>
    </row>
    <row r="926521" spans="5:5">
      <c r="E926521"/>
    </row>
    <row r="926522" spans="5:5">
      <c r="E926522"/>
    </row>
    <row r="926523" spans="5:5">
      <c r="E926523"/>
    </row>
    <row r="926524" spans="5:5">
      <c r="E926524"/>
    </row>
    <row r="926525" spans="5:5">
      <c r="E926525"/>
    </row>
    <row r="926526" spans="5:5">
      <c r="E926526"/>
    </row>
    <row r="926527" spans="5:5">
      <c r="E926527"/>
    </row>
    <row r="926528" spans="5:5">
      <c r="E926528"/>
    </row>
    <row r="926529" spans="5:5">
      <c r="E926529"/>
    </row>
    <row r="926530" spans="5:5">
      <c r="E926530"/>
    </row>
    <row r="926531" spans="5:5">
      <c r="E926531"/>
    </row>
    <row r="926532" spans="5:5">
      <c r="E926532"/>
    </row>
    <row r="926533" spans="5:5">
      <c r="E926533"/>
    </row>
    <row r="926534" spans="5:5">
      <c r="E926534"/>
    </row>
    <row r="926535" spans="5:5">
      <c r="E926535"/>
    </row>
    <row r="926536" spans="5:5">
      <c r="E926536"/>
    </row>
    <row r="926537" spans="5:5">
      <c r="E926537"/>
    </row>
    <row r="926538" spans="5:5">
      <c r="E926538"/>
    </row>
    <row r="926539" spans="5:5">
      <c r="E926539"/>
    </row>
    <row r="926540" spans="5:5">
      <c r="E926540"/>
    </row>
    <row r="926541" spans="5:5">
      <c r="E926541"/>
    </row>
    <row r="926542" spans="5:5">
      <c r="E926542"/>
    </row>
    <row r="926543" spans="5:5">
      <c r="E926543"/>
    </row>
    <row r="926544" spans="5:5">
      <c r="E926544"/>
    </row>
    <row r="926545" spans="5:5">
      <c r="E926545"/>
    </row>
    <row r="926546" spans="5:5">
      <c r="E926546"/>
    </row>
    <row r="926547" spans="5:5">
      <c r="E926547"/>
    </row>
    <row r="926548" spans="5:5">
      <c r="E926548"/>
    </row>
    <row r="926549" spans="5:5">
      <c r="E926549"/>
    </row>
    <row r="926550" spans="5:5">
      <c r="E926550"/>
    </row>
    <row r="926551" spans="5:5">
      <c r="E926551"/>
    </row>
    <row r="926552" spans="5:5">
      <c r="E926552"/>
    </row>
    <row r="926553" spans="5:5">
      <c r="E926553"/>
    </row>
    <row r="926554" spans="5:5">
      <c r="E926554"/>
    </row>
    <row r="926555" spans="5:5">
      <c r="E926555"/>
    </row>
    <row r="926556" spans="5:5">
      <c r="E926556"/>
    </row>
    <row r="926557" spans="5:5">
      <c r="E926557"/>
    </row>
    <row r="926558" spans="5:5">
      <c r="E926558"/>
    </row>
    <row r="926559" spans="5:5">
      <c r="E926559"/>
    </row>
    <row r="926560" spans="5:5">
      <c r="E926560"/>
    </row>
    <row r="926561" spans="5:5">
      <c r="E926561"/>
    </row>
    <row r="926562" spans="5:5">
      <c r="E926562"/>
    </row>
    <row r="926563" spans="5:5">
      <c r="E926563"/>
    </row>
    <row r="926564" spans="5:5">
      <c r="E926564"/>
    </row>
    <row r="926565" spans="5:5">
      <c r="E926565"/>
    </row>
    <row r="926566" spans="5:5">
      <c r="E926566"/>
    </row>
    <row r="926567" spans="5:5">
      <c r="E926567"/>
    </row>
    <row r="926568" spans="5:5">
      <c r="E926568"/>
    </row>
    <row r="926569" spans="5:5">
      <c r="E926569"/>
    </row>
    <row r="926570" spans="5:5">
      <c r="E926570"/>
    </row>
    <row r="926571" spans="5:5">
      <c r="E926571"/>
    </row>
    <row r="926572" spans="5:5">
      <c r="E926572"/>
    </row>
    <row r="926573" spans="5:5">
      <c r="E926573"/>
    </row>
    <row r="926574" spans="5:5">
      <c r="E926574"/>
    </row>
    <row r="926575" spans="5:5">
      <c r="E926575"/>
    </row>
    <row r="926576" spans="5:5">
      <c r="E926576"/>
    </row>
    <row r="926577" spans="5:5">
      <c r="E926577"/>
    </row>
    <row r="926578" spans="5:5">
      <c r="E926578"/>
    </row>
    <row r="926579" spans="5:5">
      <c r="E926579"/>
    </row>
    <row r="926580" spans="5:5">
      <c r="E926580"/>
    </row>
    <row r="926581" spans="5:5">
      <c r="E926581"/>
    </row>
    <row r="926582" spans="5:5">
      <c r="E926582"/>
    </row>
    <row r="926583" spans="5:5">
      <c r="E926583"/>
    </row>
    <row r="926584" spans="5:5">
      <c r="E926584"/>
    </row>
    <row r="926585" spans="5:5">
      <c r="E926585"/>
    </row>
    <row r="926586" spans="5:5">
      <c r="E926586"/>
    </row>
    <row r="926587" spans="5:5">
      <c r="E926587"/>
    </row>
    <row r="926588" spans="5:5">
      <c r="E926588"/>
    </row>
    <row r="926589" spans="5:5">
      <c r="E926589"/>
    </row>
    <row r="926590" spans="5:5">
      <c r="E926590"/>
    </row>
    <row r="926591" spans="5:5">
      <c r="E926591"/>
    </row>
    <row r="926592" spans="5:5">
      <c r="E926592"/>
    </row>
    <row r="926593" spans="5:5">
      <c r="E926593"/>
    </row>
    <row r="926594" spans="5:5">
      <c r="E926594"/>
    </row>
    <row r="926595" spans="5:5">
      <c r="E926595"/>
    </row>
    <row r="926596" spans="5:5">
      <c r="E926596"/>
    </row>
    <row r="926597" spans="5:5">
      <c r="E926597"/>
    </row>
    <row r="926598" spans="5:5">
      <c r="E926598"/>
    </row>
    <row r="926599" spans="5:5">
      <c r="E926599"/>
    </row>
    <row r="926600" spans="5:5">
      <c r="E926600"/>
    </row>
    <row r="926601" spans="5:5">
      <c r="E926601"/>
    </row>
    <row r="926602" spans="5:5">
      <c r="E926602"/>
    </row>
    <row r="926603" spans="5:5">
      <c r="E926603"/>
    </row>
    <row r="926604" spans="5:5">
      <c r="E926604"/>
    </row>
    <row r="926605" spans="5:5">
      <c r="E926605"/>
    </row>
    <row r="926606" spans="5:5">
      <c r="E926606"/>
    </row>
    <row r="926607" spans="5:5">
      <c r="E926607"/>
    </row>
    <row r="926608" spans="5:5">
      <c r="E926608"/>
    </row>
    <row r="926609" spans="5:5">
      <c r="E926609"/>
    </row>
    <row r="926610" spans="5:5">
      <c r="E926610"/>
    </row>
    <row r="926611" spans="5:5">
      <c r="E926611"/>
    </row>
    <row r="926612" spans="5:5">
      <c r="E926612"/>
    </row>
    <row r="926613" spans="5:5">
      <c r="E926613"/>
    </row>
    <row r="926614" spans="5:5">
      <c r="E926614"/>
    </row>
    <row r="926615" spans="5:5">
      <c r="E926615"/>
    </row>
    <row r="926616" spans="5:5">
      <c r="E926616"/>
    </row>
    <row r="926617" spans="5:5">
      <c r="E926617"/>
    </row>
    <row r="926618" spans="5:5">
      <c r="E926618"/>
    </row>
    <row r="926619" spans="5:5">
      <c r="E926619"/>
    </row>
    <row r="926620" spans="5:5">
      <c r="E926620"/>
    </row>
    <row r="926621" spans="5:5">
      <c r="E926621"/>
    </row>
    <row r="926622" spans="5:5">
      <c r="E926622"/>
    </row>
    <row r="926623" spans="5:5">
      <c r="E926623"/>
    </row>
    <row r="926624" spans="5:5">
      <c r="E926624"/>
    </row>
    <row r="926625" spans="5:5">
      <c r="E926625"/>
    </row>
    <row r="926626" spans="5:5">
      <c r="E926626"/>
    </row>
    <row r="926627" spans="5:5">
      <c r="E926627"/>
    </row>
    <row r="926628" spans="5:5">
      <c r="E926628"/>
    </row>
    <row r="926629" spans="5:5">
      <c r="E926629"/>
    </row>
    <row r="926630" spans="5:5">
      <c r="E926630"/>
    </row>
    <row r="926631" spans="5:5">
      <c r="E926631"/>
    </row>
    <row r="926632" spans="5:5">
      <c r="E926632"/>
    </row>
    <row r="926633" spans="5:5">
      <c r="E926633"/>
    </row>
    <row r="926634" spans="5:5">
      <c r="E926634"/>
    </row>
    <row r="926635" spans="5:5">
      <c r="E926635"/>
    </row>
    <row r="926636" spans="5:5">
      <c r="E926636"/>
    </row>
    <row r="926637" spans="5:5">
      <c r="E926637"/>
    </row>
    <row r="926638" spans="5:5">
      <c r="E926638"/>
    </row>
    <row r="926639" spans="5:5">
      <c r="E926639"/>
    </row>
    <row r="926640" spans="5:5">
      <c r="E926640"/>
    </row>
    <row r="926641" spans="5:5">
      <c r="E926641"/>
    </row>
    <row r="926642" spans="5:5">
      <c r="E926642"/>
    </row>
    <row r="926643" spans="5:5">
      <c r="E926643"/>
    </row>
    <row r="926644" spans="5:5">
      <c r="E926644"/>
    </row>
    <row r="926645" spans="5:5">
      <c r="E926645"/>
    </row>
    <row r="926646" spans="5:5">
      <c r="E926646"/>
    </row>
    <row r="926647" spans="5:5">
      <c r="E926647"/>
    </row>
    <row r="926648" spans="5:5">
      <c r="E926648"/>
    </row>
    <row r="926649" spans="5:5">
      <c r="E926649"/>
    </row>
    <row r="926650" spans="5:5">
      <c r="E926650"/>
    </row>
    <row r="926651" spans="5:5">
      <c r="E926651"/>
    </row>
    <row r="926652" spans="5:5">
      <c r="E926652"/>
    </row>
    <row r="926653" spans="5:5">
      <c r="E926653"/>
    </row>
    <row r="926654" spans="5:5">
      <c r="E926654"/>
    </row>
    <row r="926655" spans="5:5">
      <c r="E926655"/>
    </row>
    <row r="926656" spans="5:5">
      <c r="E926656"/>
    </row>
    <row r="926657" spans="5:5">
      <c r="E926657"/>
    </row>
    <row r="926658" spans="5:5">
      <c r="E926658"/>
    </row>
    <row r="926659" spans="5:5">
      <c r="E926659"/>
    </row>
    <row r="926660" spans="5:5">
      <c r="E926660"/>
    </row>
    <row r="926661" spans="5:5">
      <c r="E926661"/>
    </row>
    <row r="926662" spans="5:5">
      <c r="E926662"/>
    </row>
    <row r="926663" spans="5:5">
      <c r="E926663"/>
    </row>
    <row r="926664" spans="5:5">
      <c r="E926664"/>
    </row>
    <row r="926665" spans="5:5">
      <c r="E926665"/>
    </row>
    <row r="926666" spans="5:5">
      <c r="E926666"/>
    </row>
    <row r="926667" spans="5:5">
      <c r="E926667"/>
    </row>
    <row r="926668" spans="5:5">
      <c r="E926668"/>
    </row>
    <row r="926669" spans="5:5">
      <c r="E926669"/>
    </row>
    <row r="926670" spans="5:5">
      <c r="E926670"/>
    </row>
    <row r="926671" spans="5:5">
      <c r="E926671"/>
    </row>
    <row r="926672" spans="5:5">
      <c r="E926672"/>
    </row>
    <row r="926673" spans="5:5">
      <c r="E926673"/>
    </row>
    <row r="926674" spans="5:5">
      <c r="E926674"/>
    </row>
    <row r="926675" spans="5:5">
      <c r="E926675"/>
    </row>
    <row r="926676" spans="5:5">
      <c r="E926676"/>
    </row>
    <row r="926677" spans="5:5">
      <c r="E926677"/>
    </row>
    <row r="926678" spans="5:5">
      <c r="E926678"/>
    </row>
    <row r="926679" spans="5:5">
      <c r="E926679"/>
    </row>
    <row r="926680" spans="5:5">
      <c r="E926680"/>
    </row>
    <row r="926681" spans="5:5">
      <c r="E926681"/>
    </row>
    <row r="926682" spans="5:5">
      <c r="E926682"/>
    </row>
    <row r="926683" spans="5:5">
      <c r="E926683"/>
    </row>
    <row r="926684" spans="5:5">
      <c r="E926684"/>
    </row>
    <row r="926685" spans="5:5">
      <c r="E926685"/>
    </row>
    <row r="926686" spans="5:5">
      <c r="E926686"/>
    </row>
    <row r="926687" spans="5:5">
      <c r="E926687"/>
    </row>
    <row r="926688" spans="5:5">
      <c r="E926688"/>
    </row>
    <row r="926689" spans="5:5">
      <c r="E926689"/>
    </row>
    <row r="926690" spans="5:5">
      <c r="E926690"/>
    </row>
    <row r="926691" spans="5:5">
      <c r="E926691"/>
    </row>
    <row r="926692" spans="5:5">
      <c r="E926692"/>
    </row>
    <row r="926693" spans="5:5">
      <c r="E926693"/>
    </row>
    <row r="926694" spans="5:5">
      <c r="E926694"/>
    </row>
    <row r="926695" spans="5:5">
      <c r="E926695"/>
    </row>
    <row r="926696" spans="5:5">
      <c r="E926696"/>
    </row>
    <row r="926697" spans="5:5">
      <c r="E926697"/>
    </row>
    <row r="926698" spans="5:5">
      <c r="E926698"/>
    </row>
    <row r="926699" spans="5:5">
      <c r="E926699"/>
    </row>
    <row r="926700" spans="5:5">
      <c r="E926700"/>
    </row>
    <row r="926701" spans="5:5">
      <c r="E926701"/>
    </row>
    <row r="926702" spans="5:5">
      <c r="E926702"/>
    </row>
    <row r="926703" spans="5:5">
      <c r="E926703"/>
    </row>
    <row r="926704" spans="5:5">
      <c r="E926704"/>
    </row>
    <row r="926705" spans="5:5">
      <c r="E926705"/>
    </row>
    <row r="926706" spans="5:5">
      <c r="E926706"/>
    </row>
    <row r="926707" spans="5:5">
      <c r="E926707"/>
    </row>
    <row r="926708" spans="5:5">
      <c r="E926708"/>
    </row>
    <row r="926709" spans="5:5">
      <c r="E926709"/>
    </row>
    <row r="926710" spans="5:5">
      <c r="E926710"/>
    </row>
    <row r="926711" spans="5:5">
      <c r="E926711"/>
    </row>
    <row r="926712" spans="5:5">
      <c r="E926712"/>
    </row>
    <row r="926713" spans="5:5">
      <c r="E926713"/>
    </row>
    <row r="926714" spans="5:5">
      <c r="E926714"/>
    </row>
    <row r="926715" spans="5:5">
      <c r="E926715"/>
    </row>
    <row r="926716" spans="5:5">
      <c r="E926716"/>
    </row>
    <row r="926717" spans="5:5">
      <c r="E926717"/>
    </row>
    <row r="926718" spans="5:5">
      <c r="E926718"/>
    </row>
    <row r="926719" spans="5:5">
      <c r="E926719"/>
    </row>
    <row r="926720" spans="5:5">
      <c r="E926720"/>
    </row>
    <row r="926721" spans="5:5">
      <c r="E926721"/>
    </row>
    <row r="926722" spans="5:5">
      <c r="E926722"/>
    </row>
    <row r="926723" spans="5:5">
      <c r="E926723"/>
    </row>
    <row r="926724" spans="5:5">
      <c r="E926724"/>
    </row>
    <row r="926725" spans="5:5">
      <c r="E926725"/>
    </row>
    <row r="926726" spans="5:5">
      <c r="E926726"/>
    </row>
    <row r="926727" spans="5:5">
      <c r="E926727"/>
    </row>
    <row r="926728" spans="5:5">
      <c r="E926728"/>
    </row>
    <row r="926729" spans="5:5">
      <c r="E926729"/>
    </row>
    <row r="926730" spans="5:5">
      <c r="E926730"/>
    </row>
    <row r="926731" spans="5:5">
      <c r="E926731"/>
    </row>
    <row r="926732" spans="5:5">
      <c r="E926732"/>
    </row>
    <row r="926733" spans="5:5">
      <c r="E926733"/>
    </row>
    <row r="926734" spans="5:5">
      <c r="E926734"/>
    </row>
    <row r="926735" spans="5:5">
      <c r="E926735"/>
    </row>
    <row r="926736" spans="5:5">
      <c r="E926736"/>
    </row>
    <row r="926737" spans="5:5">
      <c r="E926737"/>
    </row>
    <row r="926738" spans="5:5">
      <c r="E926738"/>
    </row>
    <row r="926739" spans="5:5">
      <c r="E926739"/>
    </row>
    <row r="926740" spans="5:5">
      <c r="E926740"/>
    </row>
    <row r="926741" spans="5:5">
      <c r="E926741"/>
    </row>
    <row r="926742" spans="5:5">
      <c r="E926742"/>
    </row>
    <row r="926743" spans="5:5">
      <c r="E926743"/>
    </row>
    <row r="926744" spans="5:5">
      <c r="E926744"/>
    </row>
    <row r="926745" spans="5:5">
      <c r="E926745"/>
    </row>
    <row r="926746" spans="5:5">
      <c r="E926746"/>
    </row>
    <row r="926747" spans="5:5">
      <c r="E926747"/>
    </row>
    <row r="926748" spans="5:5">
      <c r="E926748"/>
    </row>
    <row r="926749" spans="5:5">
      <c r="E926749"/>
    </row>
    <row r="926750" spans="5:5">
      <c r="E926750"/>
    </row>
    <row r="926751" spans="5:5">
      <c r="E926751"/>
    </row>
    <row r="926752" spans="5:5">
      <c r="E926752"/>
    </row>
    <row r="926753" spans="5:5">
      <c r="E926753"/>
    </row>
    <row r="926754" spans="5:5">
      <c r="E926754"/>
    </row>
    <row r="926755" spans="5:5">
      <c r="E926755"/>
    </row>
    <row r="926756" spans="5:5">
      <c r="E926756"/>
    </row>
    <row r="926757" spans="5:5">
      <c r="E926757"/>
    </row>
    <row r="926758" spans="5:5">
      <c r="E926758"/>
    </row>
    <row r="926759" spans="5:5">
      <c r="E926759"/>
    </row>
    <row r="926760" spans="5:5">
      <c r="E926760"/>
    </row>
    <row r="926761" spans="5:5">
      <c r="E926761"/>
    </row>
    <row r="926762" spans="5:5">
      <c r="E926762"/>
    </row>
    <row r="926763" spans="5:5">
      <c r="E926763"/>
    </row>
    <row r="926764" spans="5:5">
      <c r="E926764"/>
    </row>
    <row r="926765" spans="5:5">
      <c r="E926765"/>
    </row>
    <row r="926766" spans="5:5">
      <c r="E926766"/>
    </row>
    <row r="926767" spans="5:5">
      <c r="E926767"/>
    </row>
    <row r="926768" spans="5:5">
      <c r="E926768"/>
    </row>
    <row r="926769" spans="5:5">
      <c r="E926769"/>
    </row>
    <row r="926770" spans="5:5">
      <c r="E926770"/>
    </row>
    <row r="926771" spans="5:5">
      <c r="E926771"/>
    </row>
    <row r="926772" spans="5:5">
      <c r="E926772"/>
    </row>
    <row r="926773" spans="5:5">
      <c r="E926773"/>
    </row>
    <row r="926774" spans="5:5">
      <c r="E926774"/>
    </row>
    <row r="926775" spans="5:5">
      <c r="E926775"/>
    </row>
    <row r="926776" spans="5:5">
      <c r="E926776"/>
    </row>
    <row r="926777" spans="5:5">
      <c r="E926777"/>
    </row>
    <row r="926778" spans="5:5">
      <c r="E926778"/>
    </row>
    <row r="926779" spans="5:5">
      <c r="E926779"/>
    </row>
    <row r="926780" spans="5:5">
      <c r="E926780"/>
    </row>
    <row r="926781" spans="5:5">
      <c r="E926781"/>
    </row>
    <row r="926782" spans="5:5">
      <c r="E926782"/>
    </row>
    <row r="926783" spans="5:5">
      <c r="E926783"/>
    </row>
    <row r="926784" spans="5:5">
      <c r="E926784"/>
    </row>
    <row r="926785" spans="5:5">
      <c r="E926785"/>
    </row>
    <row r="926786" spans="5:5">
      <c r="E926786"/>
    </row>
    <row r="926787" spans="5:5">
      <c r="E926787"/>
    </row>
    <row r="926788" spans="5:5">
      <c r="E926788"/>
    </row>
    <row r="926789" spans="5:5">
      <c r="E926789"/>
    </row>
    <row r="926790" spans="5:5">
      <c r="E926790"/>
    </row>
    <row r="926791" spans="5:5">
      <c r="E926791"/>
    </row>
    <row r="926792" spans="5:5">
      <c r="E926792"/>
    </row>
    <row r="926793" spans="5:5">
      <c r="E926793"/>
    </row>
    <row r="926794" spans="5:5">
      <c r="E926794"/>
    </row>
    <row r="926795" spans="5:5">
      <c r="E926795"/>
    </row>
    <row r="926796" spans="5:5">
      <c r="E926796"/>
    </row>
    <row r="926797" spans="5:5">
      <c r="E926797"/>
    </row>
    <row r="926798" spans="5:5">
      <c r="E926798"/>
    </row>
    <row r="926799" spans="5:5">
      <c r="E926799"/>
    </row>
    <row r="926800" spans="5:5">
      <c r="E926800"/>
    </row>
    <row r="926801" spans="5:5">
      <c r="E926801"/>
    </row>
    <row r="926802" spans="5:5">
      <c r="E926802"/>
    </row>
    <row r="926803" spans="5:5">
      <c r="E926803"/>
    </row>
    <row r="926804" spans="5:5">
      <c r="E926804"/>
    </row>
    <row r="926805" spans="5:5">
      <c r="E926805"/>
    </row>
    <row r="926806" spans="5:5">
      <c r="E926806"/>
    </row>
    <row r="926807" spans="5:5">
      <c r="E926807"/>
    </row>
    <row r="926808" spans="5:5">
      <c r="E926808"/>
    </row>
    <row r="926809" spans="5:5">
      <c r="E926809"/>
    </row>
    <row r="926810" spans="5:5">
      <c r="E926810"/>
    </row>
    <row r="926811" spans="5:5">
      <c r="E926811"/>
    </row>
    <row r="926812" spans="5:5">
      <c r="E926812"/>
    </row>
    <row r="926813" spans="5:5">
      <c r="E926813"/>
    </row>
    <row r="926814" spans="5:5">
      <c r="E926814"/>
    </row>
    <row r="926815" spans="5:5">
      <c r="E926815"/>
    </row>
    <row r="926816" spans="5:5">
      <c r="E926816"/>
    </row>
    <row r="926817" spans="5:5">
      <c r="E926817"/>
    </row>
    <row r="926818" spans="5:5">
      <c r="E926818"/>
    </row>
    <row r="926819" spans="5:5">
      <c r="E926819"/>
    </row>
    <row r="926820" spans="5:5">
      <c r="E926820"/>
    </row>
    <row r="926821" spans="5:5">
      <c r="E926821"/>
    </row>
    <row r="926822" spans="5:5">
      <c r="E926822"/>
    </row>
    <row r="926823" spans="5:5">
      <c r="E926823"/>
    </row>
    <row r="926824" spans="5:5">
      <c r="E926824"/>
    </row>
    <row r="926825" spans="5:5">
      <c r="E926825"/>
    </row>
    <row r="926826" spans="5:5">
      <c r="E926826"/>
    </row>
    <row r="926827" spans="5:5">
      <c r="E926827"/>
    </row>
    <row r="926828" spans="5:5">
      <c r="E926828"/>
    </row>
    <row r="926829" spans="5:5">
      <c r="E926829"/>
    </row>
    <row r="926830" spans="5:5">
      <c r="E926830"/>
    </row>
    <row r="926831" spans="5:5">
      <c r="E926831"/>
    </row>
    <row r="926832" spans="5:5">
      <c r="E926832"/>
    </row>
    <row r="926833" spans="5:5">
      <c r="E926833"/>
    </row>
    <row r="926834" spans="5:5">
      <c r="E926834"/>
    </row>
    <row r="926835" spans="5:5">
      <c r="E926835"/>
    </row>
    <row r="926836" spans="5:5">
      <c r="E926836"/>
    </row>
    <row r="926837" spans="5:5">
      <c r="E926837"/>
    </row>
    <row r="926838" spans="5:5">
      <c r="E926838"/>
    </row>
    <row r="926839" spans="5:5">
      <c r="E926839"/>
    </row>
    <row r="926840" spans="5:5">
      <c r="E926840"/>
    </row>
    <row r="926841" spans="5:5">
      <c r="E926841"/>
    </row>
    <row r="926842" spans="5:5">
      <c r="E926842"/>
    </row>
    <row r="926843" spans="5:5">
      <c r="E926843"/>
    </row>
    <row r="926844" spans="5:5">
      <c r="E926844"/>
    </row>
    <row r="926845" spans="5:5">
      <c r="E926845"/>
    </row>
    <row r="926846" spans="5:5">
      <c r="E926846"/>
    </row>
    <row r="926847" spans="5:5">
      <c r="E926847"/>
    </row>
    <row r="926848" spans="5:5">
      <c r="E926848"/>
    </row>
    <row r="926849" spans="5:5">
      <c r="E926849"/>
    </row>
    <row r="926850" spans="5:5">
      <c r="E926850"/>
    </row>
    <row r="926851" spans="5:5">
      <c r="E926851"/>
    </row>
    <row r="926852" spans="5:5">
      <c r="E926852"/>
    </row>
    <row r="926853" spans="5:5">
      <c r="E926853"/>
    </row>
    <row r="926854" spans="5:5">
      <c r="E926854"/>
    </row>
    <row r="926855" spans="5:5">
      <c r="E926855"/>
    </row>
    <row r="926856" spans="5:5">
      <c r="E926856"/>
    </row>
    <row r="926857" spans="5:5">
      <c r="E926857"/>
    </row>
    <row r="926858" spans="5:5">
      <c r="E926858"/>
    </row>
    <row r="926859" spans="5:5">
      <c r="E926859"/>
    </row>
    <row r="926860" spans="5:5">
      <c r="E926860"/>
    </row>
    <row r="926861" spans="5:5">
      <c r="E926861"/>
    </row>
    <row r="926862" spans="5:5">
      <c r="E926862"/>
    </row>
    <row r="926863" spans="5:5">
      <c r="E926863"/>
    </row>
    <row r="926864" spans="5:5">
      <c r="E926864"/>
    </row>
    <row r="926865" spans="5:5">
      <c r="E926865"/>
    </row>
    <row r="926866" spans="5:5">
      <c r="E926866"/>
    </row>
    <row r="926867" spans="5:5">
      <c r="E926867"/>
    </row>
    <row r="926868" spans="5:5">
      <c r="E926868"/>
    </row>
    <row r="926869" spans="5:5">
      <c r="E926869"/>
    </row>
    <row r="926870" spans="5:5">
      <c r="E926870"/>
    </row>
    <row r="926871" spans="5:5">
      <c r="E926871"/>
    </row>
    <row r="926872" spans="5:5">
      <c r="E926872"/>
    </row>
    <row r="926873" spans="5:5">
      <c r="E926873"/>
    </row>
    <row r="926874" spans="5:5">
      <c r="E926874"/>
    </row>
    <row r="926875" spans="5:5">
      <c r="E926875"/>
    </row>
    <row r="926876" spans="5:5">
      <c r="E926876"/>
    </row>
    <row r="926877" spans="5:5">
      <c r="E926877"/>
    </row>
    <row r="926878" spans="5:5">
      <c r="E926878"/>
    </row>
    <row r="926879" spans="5:5">
      <c r="E926879"/>
    </row>
    <row r="926880" spans="5:5">
      <c r="E926880"/>
    </row>
    <row r="926881" spans="5:5">
      <c r="E926881"/>
    </row>
    <row r="926882" spans="5:5">
      <c r="E926882"/>
    </row>
    <row r="926883" spans="5:5">
      <c r="E926883"/>
    </row>
    <row r="926884" spans="5:5">
      <c r="E926884"/>
    </row>
    <row r="926885" spans="5:5">
      <c r="E926885"/>
    </row>
    <row r="926886" spans="5:5">
      <c r="E926886"/>
    </row>
    <row r="926887" spans="5:5">
      <c r="E926887"/>
    </row>
    <row r="926888" spans="5:5">
      <c r="E926888"/>
    </row>
    <row r="926889" spans="5:5">
      <c r="E926889"/>
    </row>
    <row r="926890" spans="5:5">
      <c r="E926890"/>
    </row>
    <row r="926891" spans="5:5">
      <c r="E926891"/>
    </row>
    <row r="926892" spans="5:5">
      <c r="E926892"/>
    </row>
    <row r="926893" spans="5:5">
      <c r="E926893"/>
    </row>
    <row r="926894" spans="5:5">
      <c r="E926894"/>
    </row>
    <row r="926895" spans="5:5">
      <c r="E926895"/>
    </row>
    <row r="926896" spans="5:5">
      <c r="E926896"/>
    </row>
    <row r="926897" spans="5:5">
      <c r="E926897"/>
    </row>
    <row r="926898" spans="5:5">
      <c r="E926898"/>
    </row>
    <row r="926899" spans="5:5">
      <c r="E926899"/>
    </row>
    <row r="926900" spans="5:5">
      <c r="E926900"/>
    </row>
    <row r="926901" spans="5:5">
      <c r="E926901"/>
    </row>
    <row r="926902" spans="5:5">
      <c r="E926902"/>
    </row>
    <row r="926903" spans="5:5">
      <c r="E926903"/>
    </row>
    <row r="926904" spans="5:5">
      <c r="E926904"/>
    </row>
    <row r="926905" spans="5:5">
      <c r="E926905"/>
    </row>
    <row r="926906" spans="5:5">
      <c r="E926906"/>
    </row>
    <row r="926907" spans="5:5">
      <c r="E926907"/>
    </row>
    <row r="926908" spans="5:5">
      <c r="E926908"/>
    </row>
    <row r="926909" spans="5:5">
      <c r="E926909"/>
    </row>
    <row r="926910" spans="5:5">
      <c r="E926910"/>
    </row>
    <row r="926911" spans="5:5">
      <c r="E926911"/>
    </row>
    <row r="926912" spans="5:5">
      <c r="E926912"/>
    </row>
    <row r="926913" spans="5:5">
      <c r="E926913"/>
    </row>
    <row r="926914" spans="5:5">
      <c r="E926914"/>
    </row>
    <row r="926915" spans="5:5">
      <c r="E926915"/>
    </row>
    <row r="926916" spans="5:5">
      <c r="E926916"/>
    </row>
    <row r="926917" spans="5:5">
      <c r="E926917"/>
    </row>
    <row r="926918" spans="5:5">
      <c r="E926918"/>
    </row>
    <row r="926919" spans="5:5">
      <c r="E926919"/>
    </row>
    <row r="926920" spans="5:5">
      <c r="E926920"/>
    </row>
    <row r="926921" spans="5:5">
      <c r="E926921"/>
    </row>
    <row r="926922" spans="5:5">
      <c r="E926922"/>
    </row>
    <row r="926923" spans="5:5">
      <c r="E926923"/>
    </row>
    <row r="926924" spans="5:5">
      <c r="E926924"/>
    </row>
    <row r="926925" spans="5:5">
      <c r="E926925"/>
    </row>
    <row r="926926" spans="5:5">
      <c r="E926926"/>
    </row>
    <row r="926927" spans="5:5">
      <c r="E926927"/>
    </row>
    <row r="926928" spans="5:5">
      <c r="E926928"/>
    </row>
    <row r="926929" spans="5:5">
      <c r="E926929"/>
    </row>
    <row r="926930" spans="5:5">
      <c r="E926930"/>
    </row>
    <row r="926931" spans="5:5">
      <c r="E926931"/>
    </row>
    <row r="926932" spans="5:5">
      <c r="E926932"/>
    </row>
    <row r="926933" spans="5:5">
      <c r="E926933"/>
    </row>
    <row r="926934" spans="5:5">
      <c r="E926934"/>
    </row>
    <row r="926935" spans="5:5">
      <c r="E926935"/>
    </row>
    <row r="926936" spans="5:5">
      <c r="E926936"/>
    </row>
    <row r="926937" spans="5:5">
      <c r="E926937"/>
    </row>
    <row r="926938" spans="5:5">
      <c r="E926938"/>
    </row>
    <row r="926939" spans="5:5">
      <c r="E926939"/>
    </row>
    <row r="926940" spans="5:5">
      <c r="E926940"/>
    </row>
    <row r="926941" spans="5:5">
      <c r="E926941"/>
    </row>
    <row r="926942" spans="5:5">
      <c r="E926942"/>
    </row>
    <row r="926943" spans="5:5">
      <c r="E926943"/>
    </row>
    <row r="926944" spans="5:5">
      <c r="E926944"/>
    </row>
    <row r="926945" spans="5:5">
      <c r="E926945"/>
    </row>
    <row r="926946" spans="5:5">
      <c r="E926946"/>
    </row>
    <row r="926947" spans="5:5">
      <c r="E926947"/>
    </row>
    <row r="926948" spans="5:5">
      <c r="E926948"/>
    </row>
    <row r="926949" spans="5:5">
      <c r="E926949"/>
    </row>
    <row r="926950" spans="5:5">
      <c r="E926950"/>
    </row>
    <row r="926951" spans="5:5">
      <c r="E926951"/>
    </row>
    <row r="926952" spans="5:5">
      <c r="E926952"/>
    </row>
    <row r="926953" spans="5:5">
      <c r="E926953"/>
    </row>
    <row r="926954" spans="5:5">
      <c r="E926954"/>
    </row>
    <row r="926955" spans="5:5">
      <c r="E926955"/>
    </row>
    <row r="926956" spans="5:5">
      <c r="E926956"/>
    </row>
    <row r="926957" spans="5:5">
      <c r="E926957"/>
    </row>
    <row r="926958" spans="5:5">
      <c r="E926958"/>
    </row>
    <row r="926959" spans="5:5">
      <c r="E926959"/>
    </row>
    <row r="926960" spans="5:5">
      <c r="E926960"/>
    </row>
    <row r="926961" spans="5:5">
      <c r="E926961"/>
    </row>
    <row r="926962" spans="5:5">
      <c r="E926962"/>
    </row>
    <row r="926963" spans="5:5">
      <c r="E926963"/>
    </row>
    <row r="926964" spans="5:5">
      <c r="E926964"/>
    </row>
    <row r="926965" spans="5:5">
      <c r="E926965"/>
    </row>
    <row r="926966" spans="5:5">
      <c r="E926966"/>
    </row>
    <row r="926967" spans="5:5">
      <c r="E926967"/>
    </row>
    <row r="926968" spans="5:5">
      <c r="E926968"/>
    </row>
    <row r="926969" spans="5:5">
      <c r="E926969"/>
    </row>
    <row r="926970" spans="5:5">
      <c r="E926970"/>
    </row>
    <row r="926971" spans="5:5">
      <c r="E926971"/>
    </row>
    <row r="926972" spans="5:5">
      <c r="E926972"/>
    </row>
    <row r="926973" spans="5:5">
      <c r="E926973"/>
    </row>
    <row r="926974" spans="5:5">
      <c r="E926974"/>
    </row>
    <row r="926975" spans="5:5">
      <c r="E926975"/>
    </row>
    <row r="926976" spans="5:5">
      <c r="E926976"/>
    </row>
    <row r="926977" spans="5:5">
      <c r="E926977"/>
    </row>
    <row r="926978" spans="5:5">
      <c r="E926978"/>
    </row>
    <row r="926979" spans="5:5">
      <c r="E926979"/>
    </row>
    <row r="926980" spans="5:5">
      <c r="E926980"/>
    </row>
    <row r="926981" spans="5:5">
      <c r="E926981"/>
    </row>
    <row r="926982" spans="5:5">
      <c r="E926982"/>
    </row>
    <row r="926983" spans="5:5">
      <c r="E926983"/>
    </row>
    <row r="926984" spans="5:5">
      <c r="E926984"/>
    </row>
    <row r="926985" spans="5:5">
      <c r="E926985"/>
    </row>
    <row r="926986" spans="5:5">
      <c r="E926986"/>
    </row>
    <row r="926987" spans="5:5">
      <c r="E926987"/>
    </row>
    <row r="926988" spans="5:5">
      <c r="E926988"/>
    </row>
    <row r="926989" spans="5:5">
      <c r="E926989"/>
    </row>
    <row r="926990" spans="5:5">
      <c r="E926990"/>
    </row>
    <row r="926991" spans="5:5">
      <c r="E926991"/>
    </row>
    <row r="926992" spans="5:5">
      <c r="E926992"/>
    </row>
    <row r="926993" spans="5:5">
      <c r="E926993"/>
    </row>
    <row r="926994" spans="5:5">
      <c r="E926994"/>
    </row>
    <row r="926995" spans="5:5">
      <c r="E926995"/>
    </row>
    <row r="926996" spans="5:5">
      <c r="E926996"/>
    </row>
    <row r="926997" spans="5:5">
      <c r="E926997"/>
    </row>
    <row r="926998" spans="5:5">
      <c r="E926998"/>
    </row>
    <row r="926999" spans="5:5">
      <c r="E926999"/>
    </row>
    <row r="927000" spans="5:5">
      <c r="E927000"/>
    </row>
    <row r="927001" spans="5:5">
      <c r="E927001"/>
    </row>
    <row r="927002" spans="5:5">
      <c r="E927002"/>
    </row>
    <row r="927003" spans="5:5">
      <c r="E927003"/>
    </row>
    <row r="927004" spans="5:5">
      <c r="E927004"/>
    </row>
    <row r="927005" spans="5:5">
      <c r="E927005"/>
    </row>
    <row r="927006" spans="5:5">
      <c r="E927006"/>
    </row>
    <row r="927007" spans="5:5">
      <c r="E927007"/>
    </row>
    <row r="927008" spans="5:5">
      <c r="E927008"/>
    </row>
    <row r="927009" spans="5:5">
      <c r="E927009"/>
    </row>
    <row r="927010" spans="5:5">
      <c r="E927010"/>
    </row>
    <row r="927011" spans="5:5">
      <c r="E927011"/>
    </row>
    <row r="927012" spans="5:5">
      <c r="E927012"/>
    </row>
    <row r="927013" spans="5:5">
      <c r="E927013"/>
    </row>
    <row r="927014" spans="5:5">
      <c r="E927014"/>
    </row>
    <row r="927015" spans="5:5">
      <c r="E927015"/>
    </row>
    <row r="927016" spans="5:5">
      <c r="E927016"/>
    </row>
    <row r="927017" spans="5:5">
      <c r="E927017"/>
    </row>
    <row r="927018" spans="5:5">
      <c r="E927018"/>
    </row>
    <row r="927019" spans="5:5">
      <c r="E927019"/>
    </row>
    <row r="927020" spans="5:5">
      <c r="E927020"/>
    </row>
    <row r="927021" spans="5:5">
      <c r="E927021"/>
    </row>
    <row r="927022" spans="5:5">
      <c r="E927022"/>
    </row>
    <row r="927023" spans="5:5">
      <c r="E927023"/>
    </row>
    <row r="927024" spans="5:5">
      <c r="E927024"/>
    </row>
    <row r="927025" spans="5:5">
      <c r="E927025"/>
    </row>
    <row r="927026" spans="5:5">
      <c r="E927026"/>
    </row>
    <row r="927027" spans="5:5">
      <c r="E927027"/>
    </row>
    <row r="927028" spans="5:5">
      <c r="E927028"/>
    </row>
    <row r="927029" spans="5:5">
      <c r="E927029"/>
    </row>
    <row r="927030" spans="5:5">
      <c r="E927030"/>
    </row>
    <row r="927031" spans="5:5">
      <c r="E927031"/>
    </row>
    <row r="927032" spans="5:5">
      <c r="E927032"/>
    </row>
    <row r="927033" spans="5:5">
      <c r="E927033"/>
    </row>
    <row r="927034" spans="5:5">
      <c r="E927034"/>
    </row>
    <row r="927035" spans="5:5">
      <c r="E927035"/>
    </row>
    <row r="927036" spans="5:5">
      <c r="E927036"/>
    </row>
    <row r="927037" spans="5:5">
      <c r="E927037"/>
    </row>
    <row r="927038" spans="5:5">
      <c r="E927038"/>
    </row>
    <row r="927039" spans="5:5">
      <c r="E927039"/>
    </row>
    <row r="927040" spans="5:5">
      <c r="E927040"/>
    </row>
    <row r="927041" spans="5:5">
      <c r="E927041"/>
    </row>
    <row r="927042" spans="5:5">
      <c r="E927042"/>
    </row>
    <row r="927043" spans="5:5">
      <c r="E927043"/>
    </row>
    <row r="927044" spans="5:5">
      <c r="E927044"/>
    </row>
    <row r="927045" spans="5:5">
      <c r="E927045"/>
    </row>
    <row r="927046" spans="5:5">
      <c r="E927046"/>
    </row>
    <row r="927047" spans="5:5">
      <c r="E927047"/>
    </row>
    <row r="927048" spans="5:5">
      <c r="E927048"/>
    </row>
    <row r="927049" spans="5:5">
      <c r="E927049"/>
    </row>
    <row r="927050" spans="5:5">
      <c r="E927050"/>
    </row>
    <row r="927051" spans="5:5">
      <c r="E927051"/>
    </row>
    <row r="927052" spans="5:5">
      <c r="E927052"/>
    </row>
    <row r="927053" spans="5:5">
      <c r="E927053"/>
    </row>
    <row r="927054" spans="5:5">
      <c r="E927054"/>
    </row>
    <row r="927055" spans="5:5">
      <c r="E927055"/>
    </row>
    <row r="927056" spans="5:5">
      <c r="E927056"/>
    </row>
    <row r="927057" spans="5:5">
      <c r="E927057"/>
    </row>
    <row r="927058" spans="5:5">
      <c r="E927058"/>
    </row>
    <row r="927059" spans="5:5">
      <c r="E927059"/>
    </row>
    <row r="927060" spans="5:5">
      <c r="E927060"/>
    </row>
    <row r="927061" spans="5:5">
      <c r="E927061"/>
    </row>
    <row r="927062" spans="5:5">
      <c r="E927062"/>
    </row>
    <row r="927063" spans="5:5">
      <c r="E927063"/>
    </row>
    <row r="927064" spans="5:5">
      <c r="E927064"/>
    </row>
    <row r="927065" spans="5:5">
      <c r="E927065"/>
    </row>
    <row r="927066" spans="5:5">
      <c r="E927066"/>
    </row>
    <row r="927067" spans="5:5">
      <c r="E927067"/>
    </row>
    <row r="927068" spans="5:5">
      <c r="E927068"/>
    </row>
    <row r="927069" spans="5:5">
      <c r="E927069"/>
    </row>
    <row r="927070" spans="5:5">
      <c r="E927070"/>
    </row>
    <row r="927071" spans="5:5">
      <c r="E927071"/>
    </row>
    <row r="927072" spans="5:5">
      <c r="E927072"/>
    </row>
    <row r="927073" spans="5:5">
      <c r="E927073"/>
    </row>
    <row r="927074" spans="5:5">
      <c r="E927074"/>
    </row>
    <row r="927075" spans="5:5">
      <c r="E927075"/>
    </row>
    <row r="927076" spans="5:5">
      <c r="E927076"/>
    </row>
    <row r="927077" spans="5:5">
      <c r="E927077"/>
    </row>
    <row r="927078" spans="5:5">
      <c r="E927078"/>
    </row>
    <row r="927079" spans="5:5">
      <c r="E927079"/>
    </row>
    <row r="927080" spans="5:5">
      <c r="E927080"/>
    </row>
    <row r="927081" spans="5:5">
      <c r="E927081"/>
    </row>
    <row r="927082" spans="5:5">
      <c r="E927082"/>
    </row>
    <row r="927083" spans="5:5">
      <c r="E927083"/>
    </row>
    <row r="927084" spans="5:5">
      <c r="E927084"/>
    </row>
    <row r="927085" spans="5:5">
      <c r="E927085"/>
    </row>
    <row r="927086" spans="5:5">
      <c r="E927086"/>
    </row>
    <row r="927087" spans="5:5">
      <c r="E927087"/>
    </row>
    <row r="927088" spans="5:5">
      <c r="E927088"/>
    </row>
    <row r="927089" spans="5:5">
      <c r="E927089"/>
    </row>
    <row r="927090" spans="5:5">
      <c r="E927090"/>
    </row>
    <row r="927091" spans="5:5">
      <c r="E927091"/>
    </row>
    <row r="927092" spans="5:5">
      <c r="E927092"/>
    </row>
    <row r="927093" spans="5:5">
      <c r="E927093"/>
    </row>
    <row r="927094" spans="5:5">
      <c r="E927094"/>
    </row>
    <row r="927095" spans="5:5">
      <c r="E927095"/>
    </row>
    <row r="927096" spans="5:5">
      <c r="E927096"/>
    </row>
    <row r="927097" spans="5:5">
      <c r="E927097"/>
    </row>
    <row r="927098" spans="5:5">
      <c r="E927098"/>
    </row>
    <row r="927099" spans="5:5">
      <c r="E927099"/>
    </row>
    <row r="927100" spans="5:5">
      <c r="E927100"/>
    </row>
    <row r="927101" spans="5:5">
      <c r="E927101"/>
    </row>
    <row r="927102" spans="5:5">
      <c r="E927102"/>
    </row>
    <row r="927103" spans="5:5">
      <c r="E927103"/>
    </row>
    <row r="927104" spans="5:5">
      <c r="E927104"/>
    </row>
    <row r="927105" spans="5:5">
      <c r="E927105"/>
    </row>
    <row r="927106" spans="5:5">
      <c r="E927106"/>
    </row>
    <row r="927107" spans="5:5">
      <c r="E927107"/>
    </row>
    <row r="927108" spans="5:5">
      <c r="E927108"/>
    </row>
    <row r="927109" spans="5:5">
      <c r="E927109"/>
    </row>
    <row r="927110" spans="5:5">
      <c r="E927110"/>
    </row>
    <row r="927111" spans="5:5">
      <c r="E927111"/>
    </row>
    <row r="927112" spans="5:5">
      <c r="E927112"/>
    </row>
    <row r="927113" spans="5:5">
      <c r="E927113"/>
    </row>
    <row r="927114" spans="5:5">
      <c r="E927114"/>
    </row>
    <row r="927115" spans="5:5">
      <c r="E927115"/>
    </row>
    <row r="927116" spans="5:5">
      <c r="E927116"/>
    </row>
    <row r="927117" spans="5:5">
      <c r="E927117"/>
    </row>
    <row r="927118" spans="5:5">
      <c r="E927118"/>
    </row>
    <row r="927119" spans="5:5">
      <c r="E927119"/>
    </row>
    <row r="927120" spans="5:5">
      <c r="E927120"/>
    </row>
    <row r="927121" spans="5:5">
      <c r="E927121"/>
    </row>
    <row r="927122" spans="5:5">
      <c r="E927122"/>
    </row>
    <row r="927123" spans="5:5">
      <c r="E927123"/>
    </row>
    <row r="927124" spans="5:5">
      <c r="E927124"/>
    </row>
    <row r="927125" spans="5:5">
      <c r="E927125"/>
    </row>
    <row r="927126" spans="5:5">
      <c r="E927126"/>
    </row>
    <row r="927127" spans="5:5">
      <c r="E927127"/>
    </row>
    <row r="927128" spans="5:5">
      <c r="E927128"/>
    </row>
    <row r="927129" spans="5:5">
      <c r="E927129"/>
    </row>
    <row r="927130" spans="5:5">
      <c r="E927130"/>
    </row>
    <row r="927131" spans="5:5">
      <c r="E927131"/>
    </row>
    <row r="927132" spans="5:5">
      <c r="E927132"/>
    </row>
    <row r="927133" spans="5:5">
      <c r="E927133"/>
    </row>
    <row r="927134" spans="5:5">
      <c r="E927134"/>
    </row>
    <row r="927135" spans="5:5">
      <c r="E927135"/>
    </row>
    <row r="927136" spans="5:5">
      <c r="E927136"/>
    </row>
    <row r="927137" spans="5:5">
      <c r="E927137"/>
    </row>
    <row r="927138" spans="5:5">
      <c r="E927138"/>
    </row>
    <row r="927139" spans="5:5">
      <c r="E927139"/>
    </row>
    <row r="927140" spans="5:5">
      <c r="E927140"/>
    </row>
    <row r="927141" spans="5:5">
      <c r="E927141"/>
    </row>
    <row r="927142" spans="5:5">
      <c r="E927142"/>
    </row>
    <row r="927143" spans="5:5">
      <c r="E927143"/>
    </row>
    <row r="927144" spans="5:5">
      <c r="E927144"/>
    </row>
    <row r="927145" spans="5:5">
      <c r="E927145"/>
    </row>
    <row r="927146" spans="5:5">
      <c r="E927146"/>
    </row>
    <row r="927147" spans="5:5">
      <c r="E927147"/>
    </row>
    <row r="927148" spans="5:5">
      <c r="E927148"/>
    </row>
    <row r="927149" spans="5:5">
      <c r="E927149"/>
    </row>
    <row r="927150" spans="5:5">
      <c r="E927150"/>
    </row>
    <row r="927151" spans="5:5">
      <c r="E927151"/>
    </row>
    <row r="927152" spans="5:5">
      <c r="E927152"/>
    </row>
    <row r="927153" spans="5:5">
      <c r="E927153"/>
    </row>
    <row r="927154" spans="5:5">
      <c r="E927154"/>
    </row>
    <row r="927155" spans="5:5">
      <c r="E927155"/>
    </row>
    <row r="927156" spans="5:5">
      <c r="E927156"/>
    </row>
    <row r="927157" spans="5:5">
      <c r="E927157"/>
    </row>
    <row r="927158" spans="5:5">
      <c r="E927158"/>
    </row>
    <row r="927159" spans="5:5">
      <c r="E927159"/>
    </row>
    <row r="927160" spans="5:5">
      <c r="E927160"/>
    </row>
    <row r="927161" spans="5:5">
      <c r="E927161"/>
    </row>
    <row r="927162" spans="5:5">
      <c r="E927162"/>
    </row>
    <row r="927163" spans="5:5">
      <c r="E927163"/>
    </row>
    <row r="927164" spans="5:5">
      <c r="E927164"/>
    </row>
    <row r="927165" spans="5:5">
      <c r="E927165"/>
    </row>
    <row r="927166" spans="5:5">
      <c r="E927166"/>
    </row>
    <row r="927167" spans="5:5">
      <c r="E927167"/>
    </row>
    <row r="927168" spans="5:5">
      <c r="E927168"/>
    </row>
    <row r="927169" spans="5:5">
      <c r="E927169"/>
    </row>
    <row r="927170" spans="5:5">
      <c r="E927170"/>
    </row>
    <row r="927171" spans="5:5">
      <c r="E927171"/>
    </row>
    <row r="927172" spans="5:5">
      <c r="E927172"/>
    </row>
    <row r="927173" spans="5:5">
      <c r="E927173"/>
    </row>
    <row r="927174" spans="5:5">
      <c r="E927174"/>
    </row>
    <row r="927175" spans="5:5">
      <c r="E927175"/>
    </row>
    <row r="927176" spans="5:5">
      <c r="E927176"/>
    </row>
    <row r="927177" spans="5:5">
      <c r="E927177"/>
    </row>
    <row r="927178" spans="5:5">
      <c r="E927178"/>
    </row>
    <row r="927179" spans="5:5">
      <c r="E927179"/>
    </row>
    <row r="927180" spans="5:5">
      <c r="E927180"/>
    </row>
    <row r="927181" spans="5:5">
      <c r="E927181"/>
    </row>
    <row r="927182" spans="5:5">
      <c r="E927182"/>
    </row>
    <row r="927183" spans="5:5">
      <c r="E927183"/>
    </row>
    <row r="927184" spans="5:5">
      <c r="E927184"/>
    </row>
    <row r="927185" spans="5:5">
      <c r="E927185"/>
    </row>
    <row r="927186" spans="5:5">
      <c r="E927186"/>
    </row>
    <row r="927187" spans="5:5">
      <c r="E927187"/>
    </row>
    <row r="927188" spans="5:5">
      <c r="E927188"/>
    </row>
    <row r="927189" spans="5:5">
      <c r="E927189"/>
    </row>
    <row r="927190" spans="5:5">
      <c r="E927190"/>
    </row>
    <row r="927191" spans="5:5">
      <c r="E927191"/>
    </row>
    <row r="927192" spans="5:5">
      <c r="E927192"/>
    </row>
    <row r="927193" spans="5:5">
      <c r="E927193"/>
    </row>
    <row r="927194" spans="5:5">
      <c r="E927194"/>
    </row>
    <row r="927195" spans="5:5">
      <c r="E927195"/>
    </row>
    <row r="927196" spans="5:5">
      <c r="E927196"/>
    </row>
    <row r="927197" spans="5:5">
      <c r="E927197"/>
    </row>
    <row r="927198" spans="5:5">
      <c r="E927198"/>
    </row>
    <row r="927199" spans="5:5">
      <c r="E927199"/>
    </row>
    <row r="927200" spans="5:5">
      <c r="E927200"/>
    </row>
    <row r="927201" spans="5:5">
      <c r="E927201"/>
    </row>
    <row r="927202" spans="5:5">
      <c r="E927202"/>
    </row>
    <row r="927203" spans="5:5">
      <c r="E927203"/>
    </row>
    <row r="927204" spans="5:5">
      <c r="E927204"/>
    </row>
    <row r="927205" spans="5:5">
      <c r="E927205"/>
    </row>
    <row r="927206" spans="5:5">
      <c r="E927206"/>
    </row>
    <row r="927207" spans="5:5">
      <c r="E927207"/>
    </row>
    <row r="927208" spans="5:5">
      <c r="E927208"/>
    </row>
    <row r="927209" spans="5:5">
      <c r="E927209"/>
    </row>
    <row r="927210" spans="5:5">
      <c r="E927210"/>
    </row>
    <row r="927211" spans="5:5">
      <c r="E927211"/>
    </row>
    <row r="927212" spans="5:5">
      <c r="E927212"/>
    </row>
    <row r="927213" spans="5:5">
      <c r="E927213"/>
    </row>
    <row r="927214" spans="5:5">
      <c r="E927214"/>
    </row>
    <row r="927215" spans="5:5">
      <c r="E927215"/>
    </row>
    <row r="927216" spans="5:5">
      <c r="E927216"/>
    </row>
    <row r="927217" spans="5:5">
      <c r="E927217"/>
    </row>
    <row r="927218" spans="5:5">
      <c r="E927218"/>
    </row>
    <row r="927219" spans="5:5">
      <c r="E927219"/>
    </row>
    <row r="927220" spans="5:5">
      <c r="E927220"/>
    </row>
    <row r="927221" spans="5:5">
      <c r="E927221"/>
    </row>
    <row r="927222" spans="5:5">
      <c r="E927222"/>
    </row>
    <row r="927223" spans="5:5">
      <c r="E927223"/>
    </row>
    <row r="927224" spans="5:5">
      <c r="E927224"/>
    </row>
    <row r="927225" spans="5:5">
      <c r="E927225"/>
    </row>
    <row r="927226" spans="5:5">
      <c r="E927226"/>
    </row>
    <row r="927227" spans="5:5">
      <c r="E927227"/>
    </row>
    <row r="927228" spans="5:5">
      <c r="E927228"/>
    </row>
    <row r="927229" spans="5:5">
      <c r="E927229"/>
    </row>
    <row r="927230" spans="5:5">
      <c r="E927230"/>
    </row>
    <row r="927231" spans="5:5">
      <c r="E927231"/>
    </row>
    <row r="927232" spans="5:5">
      <c r="E927232"/>
    </row>
    <row r="927233" spans="5:5">
      <c r="E927233"/>
    </row>
    <row r="927234" spans="5:5">
      <c r="E927234"/>
    </row>
    <row r="927235" spans="5:5">
      <c r="E927235"/>
    </row>
    <row r="927236" spans="5:5">
      <c r="E927236"/>
    </row>
    <row r="927237" spans="5:5">
      <c r="E927237"/>
    </row>
    <row r="927238" spans="5:5">
      <c r="E927238"/>
    </row>
    <row r="927239" spans="5:5">
      <c r="E927239"/>
    </row>
    <row r="927240" spans="5:5">
      <c r="E927240"/>
    </row>
    <row r="927241" spans="5:5">
      <c r="E927241"/>
    </row>
    <row r="927242" spans="5:5">
      <c r="E927242"/>
    </row>
    <row r="927243" spans="5:5">
      <c r="E927243"/>
    </row>
    <row r="927244" spans="5:5">
      <c r="E927244"/>
    </row>
    <row r="927245" spans="5:5">
      <c r="E927245"/>
    </row>
    <row r="927246" spans="5:5">
      <c r="E927246"/>
    </row>
    <row r="927247" spans="5:5">
      <c r="E927247"/>
    </row>
    <row r="927248" spans="5:5">
      <c r="E927248"/>
    </row>
    <row r="927249" spans="5:5">
      <c r="E927249"/>
    </row>
    <row r="927250" spans="5:5">
      <c r="E927250"/>
    </row>
    <row r="927251" spans="5:5">
      <c r="E927251"/>
    </row>
    <row r="927252" spans="5:5">
      <c r="E927252"/>
    </row>
    <row r="927253" spans="5:5">
      <c r="E927253"/>
    </row>
    <row r="927254" spans="5:5">
      <c r="E927254"/>
    </row>
    <row r="927255" spans="5:5">
      <c r="E927255"/>
    </row>
    <row r="927256" spans="5:5">
      <c r="E927256"/>
    </row>
    <row r="927257" spans="5:5">
      <c r="E927257"/>
    </row>
    <row r="927258" spans="5:5">
      <c r="E927258"/>
    </row>
    <row r="927259" spans="5:5">
      <c r="E927259"/>
    </row>
    <row r="927260" spans="5:5">
      <c r="E927260"/>
    </row>
    <row r="927261" spans="5:5">
      <c r="E927261"/>
    </row>
    <row r="927262" spans="5:5">
      <c r="E927262"/>
    </row>
    <row r="927263" spans="5:5">
      <c r="E927263"/>
    </row>
    <row r="927264" spans="5:5">
      <c r="E927264"/>
    </row>
    <row r="927265" spans="5:5">
      <c r="E927265"/>
    </row>
    <row r="927266" spans="5:5">
      <c r="E927266"/>
    </row>
    <row r="927267" spans="5:5">
      <c r="E927267"/>
    </row>
    <row r="927268" spans="5:5">
      <c r="E927268"/>
    </row>
    <row r="927269" spans="5:5">
      <c r="E927269"/>
    </row>
    <row r="927270" spans="5:5">
      <c r="E927270"/>
    </row>
    <row r="927271" spans="5:5">
      <c r="E927271"/>
    </row>
    <row r="927272" spans="5:5">
      <c r="E927272"/>
    </row>
    <row r="927273" spans="5:5">
      <c r="E927273"/>
    </row>
    <row r="927274" spans="5:5">
      <c r="E927274"/>
    </row>
    <row r="927275" spans="5:5">
      <c r="E927275"/>
    </row>
    <row r="927276" spans="5:5">
      <c r="E927276"/>
    </row>
    <row r="927277" spans="5:5">
      <c r="E927277"/>
    </row>
    <row r="927278" spans="5:5">
      <c r="E927278"/>
    </row>
    <row r="927279" spans="5:5">
      <c r="E927279"/>
    </row>
    <row r="927280" spans="5:5">
      <c r="E927280"/>
    </row>
    <row r="927281" spans="5:5">
      <c r="E927281"/>
    </row>
    <row r="927282" spans="5:5">
      <c r="E927282"/>
    </row>
    <row r="927283" spans="5:5">
      <c r="E927283"/>
    </row>
    <row r="927284" spans="5:5">
      <c r="E927284"/>
    </row>
    <row r="927285" spans="5:5">
      <c r="E927285"/>
    </row>
    <row r="927286" spans="5:5">
      <c r="E927286"/>
    </row>
    <row r="927287" spans="5:5">
      <c r="E927287"/>
    </row>
    <row r="927288" spans="5:5">
      <c r="E927288"/>
    </row>
    <row r="927289" spans="5:5">
      <c r="E927289"/>
    </row>
    <row r="927290" spans="5:5">
      <c r="E927290"/>
    </row>
    <row r="927291" spans="5:5">
      <c r="E927291"/>
    </row>
    <row r="927292" spans="5:5">
      <c r="E927292"/>
    </row>
    <row r="927293" spans="5:5">
      <c r="E927293"/>
    </row>
    <row r="927294" spans="5:5">
      <c r="E927294"/>
    </row>
    <row r="927295" spans="5:5">
      <c r="E927295"/>
    </row>
    <row r="927296" spans="5:5">
      <c r="E927296"/>
    </row>
    <row r="927297" spans="5:5">
      <c r="E927297"/>
    </row>
    <row r="927298" spans="5:5">
      <c r="E927298"/>
    </row>
    <row r="927299" spans="5:5">
      <c r="E927299"/>
    </row>
    <row r="927300" spans="5:5">
      <c r="E927300"/>
    </row>
    <row r="927301" spans="5:5">
      <c r="E927301"/>
    </row>
    <row r="927302" spans="5:5">
      <c r="E927302"/>
    </row>
    <row r="927303" spans="5:5">
      <c r="E927303"/>
    </row>
    <row r="927304" spans="5:5">
      <c r="E927304"/>
    </row>
    <row r="927305" spans="5:5">
      <c r="E927305"/>
    </row>
    <row r="927306" spans="5:5">
      <c r="E927306"/>
    </row>
    <row r="927307" spans="5:5">
      <c r="E927307"/>
    </row>
    <row r="927308" spans="5:5">
      <c r="E927308"/>
    </row>
    <row r="927309" spans="5:5">
      <c r="E927309"/>
    </row>
    <row r="927310" spans="5:5">
      <c r="E927310"/>
    </row>
    <row r="927311" spans="5:5">
      <c r="E927311"/>
    </row>
    <row r="927312" spans="5:5">
      <c r="E927312"/>
    </row>
    <row r="927313" spans="5:5">
      <c r="E927313"/>
    </row>
    <row r="927314" spans="5:5">
      <c r="E927314"/>
    </row>
    <row r="927315" spans="5:5">
      <c r="E927315"/>
    </row>
    <row r="927316" spans="5:5">
      <c r="E927316"/>
    </row>
    <row r="927317" spans="5:5">
      <c r="E927317"/>
    </row>
    <row r="927318" spans="5:5">
      <c r="E927318"/>
    </row>
    <row r="927319" spans="5:5">
      <c r="E927319"/>
    </row>
    <row r="927320" spans="5:5">
      <c r="E927320"/>
    </row>
    <row r="927321" spans="5:5">
      <c r="E927321"/>
    </row>
    <row r="927322" spans="5:5">
      <c r="E927322"/>
    </row>
    <row r="927323" spans="5:5">
      <c r="E927323"/>
    </row>
    <row r="927324" spans="5:5">
      <c r="E927324"/>
    </row>
    <row r="927325" spans="5:5">
      <c r="E927325"/>
    </row>
    <row r="927326" spans="5:5">
      <c r="E927326"/>
    </row>
    <row r="927327" spans="5:5">
      <c r="E927327"/>
    </row>
    <row r="927328" spans="5:5">
      <c r="E927328"/>
    </row>
    <row r="927329" spans="5:5">
      <c r="E927329"/>
    </row>
    <row r="927330" spans="5:5">
      <c r="E927330"/>
    </row>
    <row r="927331" spans="5:5">
      <c r="E927331"/>
    </row>
    <row r="927332" spans="5:5">
      <c r="E927332"/>
    </row>
    <row r="927333" spans="5:5">
      <c r="E927333"/>
    </row>
    <row r="927334" spans="5:5">
      <c r="E927334"/>
    </row>
    <row r="927335" spans="5:5">
      <c r="E927335"/>
    </row>
    <row r="927336" spans="5:5">
      <c r="E927336"/>
    </row>
    <row r="927337" spans="5:5">
      <c r="E927337"/>
    </row>
    <row r="927338" spans="5:5">
      <c r="E927338"/>
    </row>
    <row r="927339" spans="5:5">
      <c r="E927339"/>
    </row>
    <row r="927340" spans="5:5">
      <c r="E927340"/>
    </row>
    <row r="927341" spans="5:5">
      <c r="E927341"/>
    </row>
    <row r="927342" spans="5:5">
      <c r="E927342"/>
    </row>
    <row r="927343" spans="5:5">
      <c r="E927343"/>
    </row>
    <row r="927344" spans="5:5">
      <c r="E927344"/>
    </row>
    <row r="927345" spans="5:5">
      <c r="E927345"/>
    </row>
    <row r="927346" spans="5:5">
      <c r="E927346"/>
    </row>
    <row r="927347" spans="5:5">
      <c r="E927347"/>
    </row>
    <row r="927348" spans="5:5">
      <c r="E927348"/>
    </row>
    <row r="927349" spans="5:5">
      <c r="E927349"/>
    </row>
    <row r="927350" spans="5:5">
      <c r="E927350"/>
    </row>
    <row r="927351" spans="5:5">
      <c r="E927351"/>
    </row>
    <row r="927352" spans="5:5">
      <c r="E927352"/>
    </row>
    <row r="927353" spans="5:5">
      <c r="E927353"/>
    </row>
    <row r="927354" spans="5:5">
      <c r="E927354"/>
    </row>
    <row r="927355" spans="5:5">
      <c r="E927355"/>
    </row>
    <row r="927356" spans="5:5">
      <c r="E927356"/>
    </row>
    <row r="927357" spans="5:5">
      <c r="E927357"/>
    </row>
    <row r="927358" spans="5:5">
      <c r="E927358"/>
    </row>
    <row r="927359" spans="5:5">
      <c r="E927359"/>
    </row>
    <row r="927360" spans="5:5">
      <c r="E927360"/>
    </row>
    <row r="927361" spans="5:5">
      <c r="E927361"/>
    </row>
    <row r="927362" spans="5:5">
      <c r="E927362"/>
    </row>
    <row r="927363" spans="5:5">
      <c r="E927363"/>
    </row>
    <row r="927364" spans="5:5">
      <c r="E927364"/>
    </row>
    <row r="927365" spans="5:5">
      <c r="E927365"/>
    </row>
    <row r="927366" spans="5:5">
      <c r="E927366"/>
    </row>
    <row r="927367" spans="5:5">
      <c r="E927367"/>
    </row>
    <row r="927368" spans="5:5">
      <c r="E927368"/>
    </row>
    <row r="927369" spans="5:5">
      <c r="E927369"/>
    </row>
    <row r="927370" spans="5:5">
      <c r="E927370"/>
    </row>
    <row r="927371" spans="5:5">
      <c r="E927371"/>
    </row>
    <row r="927372" spans="5:5">
      <c r="E927372"/>
    </row>
    <row r="927373" spans="5:5">
      <c r="E927373"/>
    </row>
    <row r="927374" spans="5:5">
      <c r="E927374"/>
    </row>
    <row r="927375" spans="5:5">
      <c r="E927375"/>
    </row>
    <row r="927376" spans="5:5">
      <c r="E927376"/>
    </row>
    <row r="927377" spans="5:5">
      <c r="E927377"/>
    </row>
    <row r="927378" spans="5:5">
      <c r="E927378"/>
    </row>
    <row r="927379" spans="5:5">
      <c r="E927379"/>
    </row>
    <row r="927380" spans="5:5">
      <c r="E927380"/>
    </row>
    <row r="927381" spans="5:5">
      <c r="E927381"/>
    </row>
    <row r="927382" spans="5:5">
      <c r="E927382"/>
    </row>
    <row r="927383" spans="5:5">
      <c r="E927383"/>
    </row>
    <row r="927384" spans="5:5">
      <c r="E927384"/>
    </row>
    <row r="927385" spans="5:5">
      <c r="E927385"/>
    </row>
    <row r="927386" spans="5:5">
      <c r="E927386"/>
    </row>
    <row r="927387" spans="5:5">
      <c r="E927387"/>
    </row>
    <row r="927388" spans="5:5">
      <c r="E927388"/>
    </row>
    <row r="927389" spans="5:5">
      <c r="E927389"/>
    </row>
    <row r="927390" spans="5:5">
      <c r="E927390"/>
    </row>
    <row r="927391" spans="5:5">
      <c r="E927391"/>
    </row>
    <row r="927392" spans="5:5">
      <c r="E927392"/>
    </row>
    <row r="927393" spans="5:5">
      <c r="E927393"/>
    </row>
    <row r="927394" spans="5:5">
      <c r="E927394"/>
    </row>
    <row r="927395" spans="5:5">
      <c r="E927395"/>
    </row>
    <row r="927396" spans="5:5">
      <c r="E927396"/>
    </row>
    <row r="927397" spans="5:5">
      <c r="E927397"/>
    </row>
    <row r="927398" spans="5:5">
      <c r="E927398"/>
    </row>
    <row r="927399" spans="5:5">
      <c r="E927399"/>
    </row>
    <row r="927400" spans="5:5">
      <c r="E927400"/>
    </row>
    <row r="927401" spans="5:5">
      <c r="E927401"/>
    </row>
    <row r="927402" spans="5:5">
      <c r="E927402"/>
    </row>
    <row r="927403" spans="5:5">
      <c r="E927403"/>
    </row>
    <row r="927404" spans="5:5">
      <c r="E927404"/>
    </row>
    <row r="927405" spans="5:5">
      <c r="E927405"/>
    </row>
    <row r="927406" spans="5:5">
      <c r="E927406"/>
    </row>
    <row r="927407" spans="5:5">
      <c r="E927407"/>
    </row>
    <row r="927408" spans="5:5">
      <c r="E927408"/>
    </row>
    <row r="927409" spans="5:5">
      <c r="E927409"/>
    </row>
    <row r="927410" spans="5:5">
      <c r="E927410"/>
    </row>
    <row r="927411" spans="5:5">
      <c r="E927411"/>
    </row>
    <row r="927412" spans="5:5">
      <c r="E927412"/>
    </row>
    <row r="927413" spans="5:5">
      <c r="E927413"/>
    </row>
    <row r="927414" spans="5:5">
      <c r="E927414"/>
    </row>
    <row r="927415" spans="5:5">
      <c r="E927415"/>
    </row>
    <row r="927416" spans="5:5">
      <c r="E927416"/>
    </row>
    <row r="927417" spans="5:5">
      <c r="E927417"/>
    </row>
    <row r="927418" spans="5:5">
      <c r="E927418"/>
    </row>
    <row r="927419" spans="5:5">
      <c r="E927419"/>
    </row>
    <row r="927420" spans="5:5">
      <c r="E927420"/>
    </row>
    <row r="927421" spans="5:5">
      <c r="E927421"/>
    </row>
    <row r="927422" spans="5:5">
      <c r="E927422"/>
    </row>
    <row r="927423" spans="5:5">
      <c r="E927423"/>
    </row>
    <row r="927424" spans="5:5">
      <c r="E927424"/>
    </row>
    <row r="927425" spans="5:5">
      <c r="E927425"/>
    </row>
    <row r="927426" spans="5:5">
      <c r="E927426"/>
    </row>
    <row r="927427" spans="5:5">
      <c r="E927427"/>
    </row>
    <row r="927428" spans="5:5">
      <c r="E927428"/>
    </row>
    <row r="927429" spans="5:5">
      <c r="E927429"/>
    </row>
    <row r="927430" spans="5:5">
      <c r="E927430"/>
    </row>
    <row r="927431" spans="5:5">
      <c r="E927431"/>
    </row>
    <row r="927432" spans="5:5">
      <c r="E927432"/>
    </row>
    <row r="927433" spans="5:5">
      <c r="E927433"/>
    </row>
    <row r="927434" spans="5:5">
      <c r="E927434"/>
    </row>
    <row r="927435" spans="5:5">
      <c r="E927435"/>
    </row>
    <row r="927436" spans="5:5">
      <c r="E927436"/>
    </row>
    <row r="927437" spans="5:5">
      <c r="E927437"/>
    </row>
    <row r="927438" spans="5:5">
      <c r="E927438"/>
    </row>
    <row r="927439" spans="5:5">
      <c r="E927439"/>
    </row>
    <row r="927440" spans="5:5">
      <c r="E927440"/>
    </row>
    <row r="927441" spans="5:5">
      <c r="E927441"/>
    </row>
    <row r="927442" spans="5:5">
      <c r="E927442"/>
    </row>
    <row r="927443" spans="5:5">
      <c r="E927443"/>
    </row>
    <row r="927444" spans="5:5">
      <c r="E927444"/>
    </row>
    <row r="927445" spans="5:5">
      <c r="E927445"/>
    </row>
    <row r="927446" spans="5:5">
      <c r="E927446"/>
    </row>
    <row r="927447" spans="5:5">
      <c r="E927447"/>
    </row>
    <row r="927448" spans="5:5">
      <c r="E927448"/>
    </row>
    <row r="927449" spans="5:5">
      <c r="E927449"/>
    </row>
    <row r="927450" spans="5:5">
      <c r="E927450"/>
    </row>
    <row r="927451" spans="5:5">
      <c r="E927451"/>
    </row>
    <row r="927452" spans="5:5">
      <c r="E927452"/>
    </row>
    <row r="927453" spans="5:5">
      <c r="E927453"/>
    </row>
    <row r="927454" spans="5:5">
      <c r="E927454"/>
    </row>
    <row r="927455" spans="5:5">
      <c r="E927455"/>
    </row>
    <row r="927456" spans="5:5">
      <c r="E927456"/>
    </row>
    <row r="927457" spans="5:5">
      <c r="E927457"/>
    </row>
    <row r="927458" spans="5:5">
      <c r="E927458"/>
    </row>
    <row r="927459" spans="5:5">
      <c r="E927459"/>
    </row>
    <row r="927460" spans="5:5">
      <c r="E927460"/>
    </row>
    <row r="927461" spans="5:5">
      <c r="E927461"/>
    </row>
    <row r="927462" spans="5:5">
      <c r="E927462"/>
    </row>
    <row r="927463" spans="5:5">
      <c r="E927463"/>
    </row>
    <row r="927464" spans="5:5">
      <c r="E927464"/>
    </row>
    <row r="927465" spans="5:5">
      <c r="E927465"/>
    </row>
    <row r="927466" spans="5:5">
      <c r="E927466"/>
    </row>
    <row r="927467" spans="5:5">
      <c r="E927467"/>
    </row>
    <row r="927468" spans="5:5">
      <c r="E927468"/>
    </row>
    <row r="927469" spans="5:5">
      <c r="E927469"/>
    </row>
    <row r="927470" spans="5:5">
      <c r="E927470"/>
    </row>
    <row r="927471" spans="5:5">
      <c r="E927471"/>
    </row>
    <row r="927472" spans="5:5">
      <c r="E927472"/>
    </row>
    <row r="927473" spans="5:5">
      <c r="E927473"/>
    </row>
    <row r="927474" spans="5:5">
      <c r="E927474"/>
    </row>
    <row r="927475" spans="5:5">
      <c r="E927475"/>
    </row>
    <row r="927476" spans="5:5">
      <c r="E927476"/>
    </row>
    <row r="927477" spans="5:5">
      <c r="E927477"/>
    </row>
    <row r="927478" spans="5:5">
      <c r="E927478"/>
    </row>
    <row r="927479" spans="5:5">
      <c r="E927479"/>
    </row>
    <row r="927480" spans="5:5">
      <c r="E927480"/>
    </row>
    <row r="927481" spans="5:5">
      <c r="E927481"/>
    </row>
    <row r="927482" spans="5:5">
      <c r="E927482"/>
    </row>
    <row r="927483" spans="5:5">
      <c r="E927483"/>
    </row>
    <row r="927484" spans="5:5">
      <c r="E927484"/>
    </row>
    <row r="927485" spans="5:5">
      <c r="E927485"/>
    </row>
    <row r="927486" spans="5:5">
      <c r="E927486"/>
    </row>
    <row r="927487" spans="5:5">
      <c r="E927487"/>
    </row>
    <row r="927488" spans="5:5">
      <c r="E927488"/>
    </row>
    <row r="927489" spans="5:5">
      <c r="E927489"/>
    </row>
    <row r="927490" spans="5:5">
      <c r="E927490"/>
    </row>
    <row r="927491" spans="5:5">
      <c r="E927491"/>
    </row>
    <row r="927492" spans="5:5">
      <c r="E927492"/>
    </row>
    <row r="927493" spans="5:5">
      <c r="E927493"/>
    </row>
    <row r="927494" spans="5:5">
      <c r="E927494"/>
    </row>
    <row r="927495" spans="5:5">
      <c r="E927495"/>
    </row>
    <row r="927496" spans="5:5">
      <c r="E927496"/>
    </row>
    <row r="927497" spans="5:5">
      <c r="E927497"/>
    </row>
    <row r="927498" spans="5:5">
      <c r="E927498"/>
    </row>
    <row r="927499" spans="5:5">
      <c r="E927499"/>
    </row>
    <row r="927500" spans="5:5">
      <c r="E927500"/>
    </row>
    <row r="927501" spans="5:5">
      <c r="E927501"/>
    </row>
    <row r="927502" spans="5:5">
      <c r="E927502"/>
    </row>
    <row r="927503" spans="5:5">
      <c r="E927503"/>
    </row>
    <row r="927504" spans="5:5">
      <c r="E927504"/>
    </row>
    <row r="927505" spans="5:5">
      <c r="E927505"/>
    </row>
    <row r="927506" spans="5:5">
      <c r="E927506"/>
    </row>
    <row r="927507" spans="5:5">
      <c r="E927507"/>
    </row>
    <row r="927508" spans="5:5">
      <c r="E927508"/>
    </row>
    <row r="927509" spans="5:5">
      <c r="E927509"/>
    </row>
    <row r="927510" spans="5:5">
      <c r="E927510"/>
    </row>
    <row r="927511" spans="5:5">
      <c r="E927511"/>
    </row>
    <row r="927512" spans="5:5">
      <c r="E927512"/>
    </row>
    <row r="927513" spans="5:5">
      <c r="E927513"/>
    </row>
    <row r="927514" spans="5:5">
      <c r="E927514"/>
    </row>
    <row r="927515" spans="5:5">
      <c r="E927515"/>
    </row>
    <row r="927516" spans="5:5">
      <c r="E927516"/>
    </row>
    <row r="927517" spans="5:5">
      <c r="E927517"/>
    </row>
    <row r="927518" spans="5:5">
      <c r="E927518"/>
    </row>
    <row r="927519" spans="5:5">
      <c r="E927519"/>
    </row>
    <row r="927520" spans="5:5">
      <c r="E927520"/>
    </row>
    <row r="927521" spans="5:5">
      <c r="E927521"/>
    </row>
    <row r="927522" spans="5:5">
      <c r="E927522"/>
    </row>
    <row r="927523" spans="5:5">
      <c r="E927523"/>
    </row>
    <row r="927524" spans="5:5">
      <c r="E927524"/>
    </row>
    <row r="927525" spans="5:5">
      <c r="E927525"/>
    </row>
    <row r="927526" spans="5:5">
      <c r="E927526"/>
    </row>
    <row r="927527" spans="5:5">
      <c r="E927527"/>
    </row>
    <row r="927528" spans="5:5">
      <c r="E927528"/>
    </row>
    <row r="927529" spans="5:5">
      <c r="E927529"/>
    </row>
    <row r="927530" spans="5:5">
      <c r="E927530"/>
    </row>
    <row r="927531" spans="5:5">
      <c r="E927531"/>
    </row>
    <row r="927532" spans="5:5">
      <c r="E927532"/>
    </row>
    <row r="927533" spans="5:5">
      <c r="E927533"/>
    </row>
    <row r="927534" spans="5:5">
      <c r="E927534"/>
    </row>
    <row r="927535" spans="5:5">
      <c r="E927535"/>
    </row>
    <row r="927536" spans="5:5">
      <c r="E927536"/>
    </row>
    <row r="927537" spans="5:5">
      <c r="E927537"/>
    </row>
    <row r="927538" spans="5:5">
      <c r="E927538"/>
    </row>
    <row r="927539" spans="5:5">
      <c r="E927539"/>
    </row>
    <row r="927540" spans="5:5">
      <c r="E927540"/>
    </row>
    <row r="927541" spans="5:5">
      <c r="E927541"/>
    </row>
    <row r="927542" spans="5:5">
      <c r="E927542"/>
    </row>
    <row r="927543" spans="5:5">
      <c r="E927543"/>
    </row>
    <row r="927544" spans="5:5">
      <c r="E927544"/>
    </row>
    <row r="927545" spans="5:5">
      <c r="E927545"/>
    </row>
    <row r="927546" spans="5:5">
      <c r="E927546"/>
    </row>
    <row r="927547" spans="5:5">
      <c r="E927547"/>
    </row>
    <row r="927548" spans="5:5">
      <c r="E927548"/>
    </row>
    <row r="927549" spans="5:5">
      <c r="E927549"/>
    </row>
    <row r="927550" spans="5:5">
      <c r="E927550"/>
    </row>
    <row r="927551" spans="5:5">
      <c r="E927551"/>
    </row>
    <row r="927552" spans="5:5">
      <c r="E927552"/>
    </row>
    <row r="927553" spans="5:5">
      <c r="E927553"/>
    </row>
    <row r="927554" spans="5:5">
      <c r="E927554"/>
    </row>
    <row r="927555" spans="5:5">
      <c r="E927555"/>
    </row>
    <row r="927556" spans="5:5">
      <c r="E927556"/>
    </row>
    <row r="927557" spans="5:5">
      <c r="E927557"/>
    </row>
    <row r="927558" spans="5:5">
      <c r="E927558"/>
    </row>
    <row r="927559" spans="5:5">
      <c r="E927559"/>
    </row>
    <row r="927560" spans="5:5">
      <c r="E927560"/>
    </row>
    <row r="927561" spans="5:5">
      <c r="E927561"/>
    </row>
    <row r="927562" spans="5:5">
      <c r="E927562"/>
    </row>
    <row r="927563" spans="5:5">
      <c r="E927563"/>
    </row>
    <row r="927564" spans="5:5">
      <c r="E927564"/>
    </row>
    <row r="927565" spans="5:5">
      <c r="E927565"/>
    </row>
    <row r="927566" spans="5:5">
      <c r="E927566"/>
    </row>
    <row r="927567" spans="5:5">
      <c r="E927567"/>
    </row>
    <row r="927568" spans="5:5">
      <c r="E927568"/>
    </row>
    <row r="927569" spans="5:5">
      <c r="E927569"/>
    </row>
    <row r="927570" spans="5:5">
      <c r="E927570"/>
    </row>
    <row r="927571" spans="5:5">
      <c r="E927571"/>
    </row>
    <row r="927572" spans="5:5">
      <c r="E927572"/>
    </row>
    <row r="927573" spans="5:5">
      <c r="E927573"/>
    </row>
    <row r="927574" spans="5:5">
      <c r="E927574"/>
    </row>
    <row r="927575" spans="5:5">
      <c r="E927575"/>
    </row>
    <row r="927576" spans="5:5">
      <c r="E927576"/>
    </row>
    <row r="927577" spans="5:5">
      <c r="E927577"/>
    </row>
    <row r="927578" spans="5:5">
      <c r="E927578"/>
    </row>
    <row r="927579" spans="5:5">
      <c r="E927579"/>
    </row>
    <row r="927580" spans="5:5">
      <c r="E927580"/>
    </row>
    <row r="927581" spans="5:5">
      <c r="E927581"/>
    </row>
    <row r="927582" spans="5:5">
      <c r="E927582"/>
    </row>
    <row r="927583" spans="5:5">
      <c r="E927583"/>
    </row>
    <row r="927584" spans="5:5">
      <c r="E927584"/>
    </row>
    <row r="927585" spans="5:5">
      <c r="E927585"/>
    </row>
    <row r="927586" spans="5:5">
      <c r="E927586"/>
    </row>
    <row r="927587" spans="5:5">
      <c r="E927587"/>
    </row>
    <row r="927588" spans="5:5">
      <c r="E927588"/>
    </row>
    <row r="927589" spans="5:5">
      <c r="E927589"/>
    </row>
    <row r="927590" spans="5:5">
      <c r="E927590"/>
    </row>
    <row r="927591" spans="5:5">
      <c r="E927591"/>
    </row>
    <row r="927592" spans="5:5">
      <c r="E927592"/>
    </row>
    <row r="927593" spans="5:5">
      <c r="E927593"/>
    </row>
    <row r="927594" spans="5:5">
      <c r="E927594"/>
    </row>
    <row r="927595" spans="5:5">
      <c r="E927595"/>
    </row>
    <row r="927596" spans="5:5">
      <c r="E927596"/>
    </row>
    <row r="927597" spans="5:5">
      <c r="E927597"/>
    </row>
    <row r="927598" spans="5:5">
      <c r="E927598"/>
    </row>
    <row r="927599" spans="5:5">
      <c r="E927599"/>
    </row>
    <row r="927600" spans="5:5">
      <c r="E927600"/>
    </row>
    <row r="927601" spans="5:5">
      <c r="E927601"/>
    </row>
    <row r="927602" spans="5:5">
      <c r="E927602"/>
    </row>
    <row r="927603" spans="5:5">
      <c r="E927603"/>
    </row>
    <row r="927604" spans="5:5">
      <c r="E927604"/>
    </row>
    <row r="927605" spans="5:5">
      <c r="E927605"/>
    </row>
    <row r="927606" spans="5:5">
      <c r="E927606"/>
    </row>
    <row r="927607" spans="5:5">
      <c r="E927607"/>
    </row>
    <row r="927608" spans="5:5">
      <c r="E927608"/>
    </row>
    <row r="927609" spans="5:5">
      <c r="E927609"/>
    </row>
    <row r="927610" spans="5:5">
      <c r="E927610"/>
    </row>
    <row r="927611" spans="5:5">
      <c r="E927611"/>
    </row>
    <row r="927612" spans="5:5">
      <c r="E927612"/>
    </row>
    <row r="927613" spans="5:5">
      <c r="E927613"/>
    </row>
    <row r="927614" spans="5:5">
      <c r="E927614"/>
    </row>
    <row r="927615" spans="5:5">
      <c r="E927615"/>
    </row>
    <row r="927616" spans="5:5">
      <c r="E927616"/>
    </row>
    <row r="927617" spans="5:5">
      <c r="E927617"/>
    </row>
    <row r="927618" spans="5:5">
      <c r="E927618"/>
    </row>
    <row r="927619" spans="5:5">
      <c r="E927619"/>
    </row>
    <row r="927620" spans="5:5">
      <c r="E927620"/>
    </row>
    <row r="927621" spans="5:5">
      <c r="E927621"/>
    </row>
    <row r="927622" spans="5:5">
      <c r="E927622"/>
    </row>
    <row r="927623" spans="5:5">
      <c r="E927623"/>
    </row>
    <row r="927624" spans="5:5">
      <c r="E927624"/>
    </row>
    <row r="927625" spans="5:5">
      <c r="E927625"/>
    </row>
    <row r="927626" spans="5:5">
      <c r="E927626"/>
    </row>
    <row r="927627" spans="5:5">
      <c r="E927627"/>
    </row>
    <row r="927628" spans="5:5">
      <c r="E927628"/>
    </row>
    <row r="927629" spans="5:5">
      <c r="E927629"/>
    </row>
    <row r="927630" spans="5:5">
      <c r="E927630"/>
    </row>
    <row r="927631" spans="5:5">
      <c r="E927631"/>
    </row>
    <row r="927632" spans="5:5">
      <c r="E927632"/>
    </row>
    <row r="927633" spans="5:5">
      <c r="E927633"/>
    </row>
    <row r="927634" spans="5:5">
      <c r="E927634"/>
    </row>
    <row r="927635" spans="5:5">
      <c r="E927635"/>
    </row>
    <row r="927636" spans="5:5">
      <c r="E927636"/>
    </row>
    <row r="927637" spans="5:5">
      <c r="E927637"/>
    </row>
    <row r="927638" spans="5:5">
      <c r="E927638"/>
    </row>
    <row r="927639" spans="5:5">
      <c r="E927639"/>
    </row>
    <row r="927640" spans="5:5">
      <c r="E927640"/>
    </row>
    <row r="927641" spans="5:5">
      <c r="E927641"/>
    </row>
    <row r="927642" spans="5:5">
      <c r="E927642"/>
    </row>
    <row r="927643" spans="5:5">
      <c r="E927643"/>
    </row>
    <row r="927644" spans="5:5">
      <c r="E927644"/>
    </row>
    <row r="927645" spans="5:5">
      <c r="E927645"/>
    </row>
    <row r="927646" spans="5:5">
      <c r="E927646"/>
    </row>
    <row r="927647" spans="5:5">
      <c r="E927647"/>
    </row>
    <row r="927648" spans="5:5">
      <c r="E927648"/>
    </row>
    <row r="927649" spans="5:5">
      <c r="E927649"/>
    </row>
    <row r="927650" spans="5:5">
      <c r="E927650"/>
    </row>
    <row r="927651" spans="5:5">
      <c r="E927651"/>
    </row>
    <row r="927652" spans="5:5">
      <c r="E927652"/>
    </row>
    <row r="927653" spans="5:5">
      <c r="E927653"/>
    </row>
    <row r="927654" spans="5:5">
      <c r="E927654"/>
    </row>
    <row r="927655" spans="5:5">
      <c r="E927655"/>
    </row>
    <row r="927656" spans="5:5">
      <c r="E927656"/>
    </row>
    <row r="927657" spans="5:5">
      <c r="E927657"/>
    </row>
    <row r="927658" spans="5:5">
      <c r="E927658"/>
    </row>
    <row r="927659" spans="5:5">
      <c r="E927659"/>
    </row>
    <row r="927660" spans="5:5">
      <c r="E927660"/>
    </row>
    <row r="927661" spans="5:5">
      <c r="E927661"/>
    </row>
    <row r="927662" spans="5:5">
      <c r="E927662"/>
    </row>
    <row r="927663" spans="5:5">
      <c r="E927663"/>
    </row>
    <row r="927664" spans="5:5">
      <c r="E927664"/>
    </row>
    <row r="927665" spans="5:5">
      <c r="E927665"/>
    </row>
    <row r="927666" spans="5:5">
      <c r="E927666"/>
    </row>
    <row r="927667" spans="5:5">
      <c r="E927667"/>
    </row>
    <row r="927668" spans="5:5">
      <c r="E927668"/>
    </row>
    <row r="927669" spans="5:5">
      <c r="E927669"/>
    </row>
    <row r="927670" spans="5:5">
      <c r="E927670"/>
    </row>
    <row r="927671" spans="5:5">
      <c r="E927671"/>
    </row>
    <row r="927672" spans="5:5">
      <c r="E927672"/>
    </row>
    <row r="927673" spans="5:5">
      <c r="E927673"/>
    </row>
    <row r="927674" spans="5:5">
      <c r="E927674"/>
    </row>
    <row r="927675" spans="5:5">
      <c r="E927675"/>
    </row>
    <row r="927676" spans="5:5">
      <c r="E927676"/>
    </row>
    <row r="927677" spans="5:5">
      <c r="E927677"/>
    </row>
    <row r="927678" spans="5:5">
      <c r="E927678"/>
    </row>
    <row r="927679" spans="5:5">
      <c r="E927679"/>
    </row>
    <row r="927680" spans="5:5">
      <c r="E927680"/>
    </row>
    <row r="927681" spans="5:5">
      <c r="E927681"/>
    </row>
    <row r="927682" spans="5:5">
      <c r="E927682"/>
    </row>
    <row r="927683" spans="5:5">
      <c r="E927683"/>
    </row>
    <row r="927684" spans="5:5">
      <c r="E927684"/>
    </row>
    <row r="927685" spans="5:5">
      <c r="E927685"/>
    </row>
    <row r="927686" spans="5:5">
      <c r="E927686"/>
    </row>
    <row r="927687" spans="5:5">
      <c r="E927687"/>
    </row>
    <row r="927688" spans="5:5">
      <c r="E927688"/>
    </row>
    <row r="927689" spans="5:5">
      <c r="E927689"/>
    </row>
    <row r="927690" spans="5:5">
      <c r="E927690"/>
    </row>
    <row r="927691" spans="5:5">
      <c r="E927691"/>
    </row>
    <row r="927692" spans="5:5">
      <c r="E927692"/>
    </row>
    <row r="927693" spans="5:5">
      <c r="E927693"/>
    </row>
    <row r="927694" spans="5:5">
      <c r="E927694"/>
    </row>
    <row r="927695" spans="5:5">
      <c r="E927695"/>
    </row>
    <row r="927696" spans="5:5">
      <c r="E927696"/>
    </row>
    <row r="927697" spans="5:5">
      <c r="E927697"/>
    </row>
    <row r="927698" spans="5:5">
      <c r="E927698"/>
    </row>
    <row r="927699" spans="5:5">
      <c r="E927699"/>
    </row>
    <row r="927700" spans="5:5">
      <c r="E927700"/>
    </row>
    <row r="927701" spans="5:5">
      <c r="E927701"/>
    </row>
    <row r="927702" spans="5:5">
      <c r="E927702"/>
    </row>
    <row r="927703" spans="5:5">
      <c r="E927703"/>
    </row>
    <row r="927704" spans="5:5">
      <c r="E927704"/>
    </row>
    <row r="927705" spans="5:5">
      <c r="E927705"/>
    </row>
    <row r="927706" spans="5:5">
      <c r="E927706"/>
    </row>
    <row r="927707" spans="5:5">
      <c r="E927707"/>
    </row>
    <row r="927708" spans="5:5">
      <c r="E927708"/>
    </row>
    <row r="927709" spans="5:5">
      <c r="E927709"/>
    </row>
    <row r="927710" spans="5:5">
      <c r="E927710"/>
    </row>
    <row r="927711" spans="5:5">
      <c r="E927711"/>
    </row>
    <row r="927712" spans="5:5">
      <c r="E927712"/>
    </row>
    <row r="927713" spans="5:5">
      <c r="E927713"/>
    </row>
    <row r="927714" spans="5:5">
      <c r="E927714"/>
    </row>
    <row r="927715" spans="5:5">
      <c r="E927715"/>
    </row>
    <row r="927716" spans="5:5">
      <c r="E927716"/>
    </row>
    <row r="927717" spans="5:5">
      <c r="E927717"/>
    </row>
    <row r="927718" spans="5:5">
      <c r="E927718"/>
    </row>
    <row r="927719" spans="5:5">
      <c r="E927719"/>
    </row>
    <row r="927720" spans="5:5">
      <c r="E927720"/>
    </row>
    <row r="927721" spans="5:5">
      <c r="E927721"/>
    </row>
    <row r="927722" spans="5:5">
      <c r="E927722"/>
    </row>
    <row r="927723" spans="5:5">
      <c r="E927723"/>
    </row>
    <row r="927724" spans="5:5">
      <c r="E927724"/>
    </row>
    <row r="927725" spans="5:5">
      <c r="E927725"/>
    </row>
    <row r="927726" spans="5:5">
      <c r="E927726"/>
    </row>
    <row r="927727" spans="5:5">
      <c r="E927727"/>
    </row>
    <row r="927728" spans="5:5">
      <c r="E927728"/>
    </row>
    <row r="927729" spans="5:5">
      <c r="E927729"/>
    </row>
    <row r="927730" spans="5:5">
      <c r="E927730"/>
    </row>
    <row r="927731" spans="5:5">
      <c r="E927731"/>
    </row>
    <row r="927732" spans="5:5">
      <c r="E927732"/>
    </row>
    <row r="927733" spans="5:5">
      <c r="E927733"/>
    </row>
    <row r="927734" spans="5:5">
      <c r="E927734"/>
    </row>
    <row r="927735" spans="5:5">
      <c r="E927735"/>
    </row>
    <row r="927736" spans="5:5">
      <c r="E927736"/>
    </row>
    <row r="927737" spans="5:5">
      <c r="E927737"/>
    </row>
    <row r="927738" spans="5:5">
      <c r="E927738"/>
    </row>
    <row r="927739" spans="5:5">
      <c r="E927739"/>
    </row>
    <row r="927740" spans="5:5">
      <c r="E927740"/>
    </row>
    <row r="927741" spans="5:5">
      <c r="E927741"/>
    </row>
    <row r="927742" spans="5:5">
      <c r="E927742"/>
    </row>
    <row r="927743" spans="5:5">
      <c r="E927743"/>
    </row>
    <row r="927744" spans="5:5">
      <c r="E927744"/>
    </row>
    <row r="927745" spans="5:5">
      <c r="E927745"/>
    </row>
    <row r="927746" spans="5:5">
      <c r="E927746"/>
    </row>
    <row r="927747" spans="5:5">
      <c r="E927747"/>
    </row>
    <row r="927748" spans="5:5">
      <c r="E927748"/>
    </row>
    <row r="927749" spans="5:5">
      <c r="E927749"/>
    </row>
    <row r="927750" spans="5:5">
      <c r="E927750"/>
    </row>
    <row r="927751" spans="5:5">
      <c r="E927751"/>
    </row>
    <row r="927752" spans="5:5">
      <c r="E927752"/>
    </row>
    <row r="927753" spans="5:5">
      <c r="E927753"/>
    </row>
    <row r="927754" spans="5:5">
      <c r="E927754"/>
    </row>
    <row r="927755" spans="5:5">
      <c r="E927755"/>
    </row>
    <row r="927756" spans="5:5">
      <c r="E927756"/>
    </row>
    <row r="927757" spans="5:5">
      <c r="E927757"/>
    </row>
    <row r="927758" spans="5:5">
      <c r="E927758"/>
    </row>
    <row r="927759" spans="5:5">
      <c r="E927759"/>
    </row>
    <row r="927760" spans="5:5">
      <c r="E927760"/>
    </row>
    <row r="927761" spans="5:5">
      <c r="E927761"/>
    </row>
    <row r="927762" spans="5:5">
      <c r="E927762"/>
    </row>
    <row r="927763" spans="5:5">
      <c r="E927763"/>
    </row>
    <row r="927764" spans="5:5">
      <c r="E927764"/>
    </row>
    <row r="927765" spans="5:5">
      <c r="E927765"/>
    </row>
    <row r="927766" spans="5:5">
      <c r="E927766"/>
    </row>
    <row r="927767" spans="5:5">
      <c r="E927767"/>
    </row>
    <row r="927768" spans="5:5">
      <c r="E927768"/>
    </row>
    <row r="927769" spans="5:5">
      <c r="E927769"/>
    </row>
    <row r="927770" spans="5:5">
      <c r="E927770"/>
    </row>
    <row r="927771" spans="5:5">
      <c r="E927771"/>
    </row>
    <row r="927772" spans="5:5">
      <c r="E927772"/>
    </row>
    <row r="927773" spans="5:5">
      <c r="E927773"/>
    </row>
    <row r="927774" spans="5:5">
      <c r="E927774"/>
    </row>
    <row r="927775" spans="5:5">
      <c r="E927775"/>
    </row>
    <row r="927776" spans="5:5">
      <c r="E927776"/>
    </row>
    <row r="927777" spans="5:5">
      <c r="E927777"/>
    </row>
    <row r="927778" spans="5:5">
      <c r="E927778"/>
    </row>
    <row r="927779" spans="5:5">
      <c r="E927779"/>
    </row>
    <row r="927780" spans="5:5">
      <c r="E927780"/>
    </row>
    <row r="927781" spans="5:5">
      <c r="E927781"/>
    </row>
    <row r="927782" spans="5:5">
      <c r="E927782"/>
    </row>
    <row r="927783" spans="5:5">
      <c r="E927783"/>
    </row>
    <row r="927784" spans="5:5">
      <c r="E927784"/>
    </row>
    <row r="927785" spans="5:5">
      <c r="E927785"/>
    </row>
    <row r="927786" spans="5:5">
      <c r="E927786"/>
    </row>
    <row r="927787" spans="5:5">
      <c r="E927787"/>
    </row>
    <row r="927788" spans="5:5">
      <c r="E927788"/>
    </row>
    <row r="927789" spans="5:5">
      <c r="E927789"/>
    </row>
    <row r="927790" spans="5:5">
      <c r="E927790"/>
    </row>
    <row r="927791" spans="5:5">
      <c r="E927791"/>
    </row>
    <row r="927792" spans="5:5">
      <c r="E927792"/>
    </row>
    <row r="927793" spans="5:5">
      <c r="E927793"/>
    </row>
    <row r="927794" spans="5:5">
      <c r="E927794"/>
    </row>
    <row r="927795" spans="5:5">
      <c r="E927795"/>
    </row>
    <row r="927796" spans="5:5">
      <c r="E927796"/>
    </row>
    <row r="927797" spans="5:5">
      <c r="E927797"/>
    </row>
    <row r="927798" spans="5:5">
      <c r="E927798"/>
    </row>
    <row r="927799" spans="5:5">
      <c r="E927799"/>
    </row>
    <row r="927800" spans="5:5">
      <c r="E927800"/>
    </row>
    <row r="927801" spans="5:5">
      <c r="E927801"/>
    </row>
    <row r="927802" spans="5:5">
      <c r="E927802"/>
    </row>
    <row r="927803" spans="5:5">
      <c r="E927803"/>
    </row>
    <row r="927804" spans="5:5">
      <c r="E927804"/>
    </row>
    <row r="927805" spans="5:5">
      <c r="E927805"/>
    </row>
    <row r="927806" spans="5:5">
      <c r="E927806"/>
    </row>
    <row r="927807" spans="5:5">
      <c r="E927807"/>
    </row>
    <row r="927808" spans="5:5">
      <c r="E927808"/>
    </row>
    <row r="927809" spans="5:5">
      <c r="E927809"/>
    </row>
    <row r="927810" spans="5:5">
      <c r="E927810"/>
    </row>
    <row r="927811" spans="5:5">
      <c r="E927811"/>
    </row>
    <row r="927812" spans="5:5">
      <c r="E927812"/>
    </row>
    <row r="927813" spans="5:5">
      <c r="E927813"/>
    </row>
    <row r="927814" spans="5:5">
      <c r="E927814"/>
    </row>
    <row r="927815" spans="5:5">
      <c r="E927815"/>
    </row>
    <row r="927816" spans="5:5">
      <c r="E927816"/>
    </row>
    <row r="927817" spans="5:5">
      <c r="E927817"/>
    </row>
    <row r="927818" spans="5:5">
      <c r="E927818"/>
    </row>
    <row r="927819" spans="5:5">
      <c r="E927819"/>
    </row>
    <row r="927820" spans="5:5">
      <c r="E927820"/>
    </row>
    <row r="927821" spans="5:5">
      <c r="E927821"/>
    </row>
    <row r="927822" spans="5:5">
      <c r="E927822"/>
    </row>
    <row r="927823" spans="5:5">
      <c r="E927823"/>
    </row>
    <row r="927824" spans="5:5">
      <c r="E927824"/>
    </row>
    <row r="927825" spans="5:5">
      <c r="E927825"/>
    </row>
    <row r="927826" spans="5:5">
      <c r="E927826"/>
    </row>
    <row r="927827" spans="5:5">
      <c r="E927827"/>
    </row>
    <row r="927828" spans="5:5">
      <c r="E927828"/>
    </row>
    <row r="927829" spans="5:5">
      <c r="E927829"/>
    </row>
    <row r="927830" spans="5:5">
      <c r="E927830"/>
    </row>
    <row r="927831" spans="5:5">
      <c r="E927831"/>
    </row>
    <row r="927832" spans="5:5">
      <c r="E927832"/>
    </row>
    <row r="927833" spans="5:5">
      <c r="E927833"/>
    </row>
    <row r="927834" spans="5:5">
      <c r="E927834"/>
    </row>
    <row r="927835" spans="5:5">
      <c r="E927835"/>
    </row>
    <row r="927836" spans="5:5">
      <c r="E927836"/>
    </row>
    <row r="927837" spans="5:5">
      <c r="E927837"/>
    </row>
    <row r="927838" spans="5:5">
      <c r="E927838"/>
    </row>
    <row r="927839" spans="5:5">
      <c r="E927839"/>
    </row>
    <row r="927840" spans="5:5">
      <c r="E927840"/>
    </row>
    <row r="927841" spans="5:5">
      <c r="E927841"/>
    </row>
    <row r="927842" spans="5:5">
      <c r="E927842"/>
    </row>
    <row r="927843" spans="5:5">
      <c r="E927843"/>
    </row>
    <row r="927844" spans="5:5">
      <c r="E927844"/>
    </row>
    <row r="927845" spans="5:5">
      <c r="E927845"/>
    </row>
    <row r="927846" spans="5:5">
      <c r="E927846"/>
    </row>
    <row r="927847" spans="5:5">
      <c r="E927847"/>
    </row>
    <row r="927848" spans="5:5">
      <c r="E927848"/>
    </row>
    <row r="927849" spans="5:5">
      <c r="E927849"/>
    </row>
    <row r="927850" spans="5:5">
      <c r="E927850"/>
    </row>
    <row r="927851" spans="5:5">
      <c r="E927851"/>
    </row>
    <row r="927852" spans="5:5">
      <c r="E927852"/>
    </row>
    <row r="927853" spans="5:5">
      <c r="E927853"/>
    </row>
    <row r="927854" spans="5:5">
      <c r="E927854"/>
    </row>
    <row r="927855" spans="5:5">
      <c r="E927855"/>
    </row>
    <row r="927856" spans="5:5">
      <c r="E927856"/>
    </row>
    <row r="927857" spans="5:5">
      <c r="E927857"/>
    </row>
    <row r="927858" spans="5:5">
      <c r="E927858"/>
    </row>
    <row r="927859" spans="5:5">
      <c r="E927859"/>
    </row>
    <row r="927860" spans="5:5">
      <c r="E927860"/>
    </row>
    <row r="927861" spans="5:5">
      <c r="E927861"/>
    </row>
    <row r="927862" spans="5:5">
      <c r="E927862"/>
    </row>
    <row r="927863" spans="5:5">
      <c r="E927863"/>
    </row>
    <row r="927864" spans="5:5">
      <c r="E927864"/>
    </row>
    <row r="927865" spans="5:5">
      <c r="E927865"/>
    </row>
    <row r="927866" spans="5:5">
      <c r="E927866"/>
    </row>
    <row r="927867" spans="5:5">
      <c r="E927867"/>
    </row>
    <row r="927868" spans="5:5">
      <c r="E927868"/>
    </row>
    <row r="927869" spans="5:5">
      <c r="E927869"/>
    </row>
    <row r="927870" spans="5:5">
      <c r="E927870"/>
    </row>
    <row r="927871" spans="5:5">
      <c r="E927871"/>
    </row>
    <row r="927872" spans="5:5">
      <c r="E927872"/>
    </row>
    <row r="927873" spans="5:5">
      <c r="E927873"/>
    </row>
    <row r="927874" spans="5:5">
      <c r="E927874"/>
    </row>
    <row r="927875" spans="5:5">
      <c r="E927875"/>
    </row>
    <row r="927876" spans="5:5">
      <c r="E927876"/>
    </row>
    <row r="927877" spans="5:5">
      <c r="E927877"/>
    </row>
    <row r="927878" spans="5:5">
      <c r="E927878"/>
    </row>
    <row r="927879" spans="5:5">
      <c r="E927879"/>
    </row>
    <row r="927880" spans="5:5">
      <c r="E927880"/>
    </row>
    <row r="927881" spans="5:5">
      <c r="E927881"/>
    </row>
    <row r="927882" spans="5:5">
      <c r="E927882"/>
    </row>
    <row r="927883" spans="5:5">
      <c r="E927883"/>
    </row>
    <row r="927884" spans="5:5">
      <c r="E927884"/>
    </row>
    <row r="927885" spans="5:5">
      <c r="E927885"/>
    </row>
    <row r="927886" spans="5:5">
      <c r="E927886"/>
    </row>
    <row r="927887" spans="5:5">
      <c r="E927887"/>
    </row>
    <row r="927888" spans="5:5">
      <c r="E927888"/>
    </row>
    <row r="927889" spans="5:5">
      <c r="E927889"/>
    </row>
    <row r="927890" spans="5:5">
      <c r="E927890"/>
    </row>
    <row r="927891" spans="5:5">
      <c r="E927891"/>
    </row>
    <row r="927892" spans="5:5">
      <c r="E927892"/>
    </row>
    <row r="927893" spans="5:5">
      <c r="E927893"/>
    </row>
    <row r="927894" spans="5:5">
      <c r="E927894"/>
    </row>
    <row r="927895" spans="5:5">
      <c r="E927895"/>
    </row>
    <row r="927896" spans="5:5">
      <c r="E927896"/>
    </row>
    <row r="927897" spans="5:5">
      <c r="E927897"/>
    </row>
    <row r="927898" spans="5:5">
      <c r="E927898"/>
    </row>
    <row r="927899" spans="5:5">
      <c r="E927899"/>
    </row>
    <row r="927900" spans="5:5">
      <c r="E927900"/>
    </row>
    <row r="927901" spans="5:5">
      <c r="E927901"/>
    </row>
    <row r="927902" spans="5:5">
      <c r="E927902"/>
    </row>
    <row r="927903" spans="5:5">
      <c r="E927903"/>
    </row>
    <row r="927904" spans="5:5">
      <c r="E927904"/>
    </row>
    <row r="927905" spans="5:5">
      <c r="E927905"/>
    </row>
    <row r="927906" spans="5:5">
      <c r="E927906"/>
    </row>
    <row r="927907" spans="5:5">
      <c r="E927907"/>
    </row>
    <row r="927908" spans="5:5">
      <c r="E927908"/>
    </row>
    <row r="927909" spans="5:5">
      <c r="E927909"/>
    </row>
    <row r="927910" spans="5:5">
      <c r="E927910"/>
    </row>
    <row r="927911" spans="5:5">
      <c r="E927911"/>
    </row>
    <row r="927912" spans="5:5">
      <c r="E927912"/>
    </row>
    <row r="927913" spans="5:5">
      <c r="E927913"/>
    </row>
    <row r="927914" spans="5:5">
      <c r="E927914"/>
    </row>
    <row r="927915" spans="5:5">
      <c r="E927915"/>
    </row>
    <row r="927916" spans="5:5">
      <c r="E927916"/>
    </row>
    <row r="927917" spans="5:5">
      <c r="E927917"/>
    </row>
    <row r="927918" spans="5:5">
      <c r="E927918"/>
    </row>
    <row r="927919" spans="5:5">
      <c r="E927919"/>
    </row>
    <row r="927920" spans="5:5">
      <c r="E927920"/>
    </row>
    <row r="927921" spans="5:5">
      <c r="E927921"/>
    </row>
    <row r="927922" spans="5:5">
      <c r="E927922"/>
    </row>
    <row r="927923" spans="5:5">
      <c r="E927923"/>
    </row>
    <row r="927924" spans="5:5">
      <c r="E927924"/>
    </row>
    <row r="927925" spans="5:5">
      <c r="E927925"/>
    </row>
    <row r="927926" spans="5:5">
      <c r="E927926"/>
    </row>
    <row r="927927" spans="5:5">
      <c r="E927927"/>
    </row>
    <row r="927928" spans="5:5">
      <c r="E927928"/>
    </row>
    <row r="927929" spans="5:5">
      <c r="E927929"/>
    </row>
    <row r="927930" spans="5:5">
      <c r="E927930"/>
    </row>
    <row r="927931" spans="5:5">
      <c r="E927931"/>
    </row>
    <row r="927932" spans="5:5">
      <c r="E927932"/>
    </row>
    <row r="927933" spans="5:5">
      <c r="E927933"/>
    </row>
    <row r="927934" spans="5:5">
      <c r="E927934"/>
    </row>
    <row r="927935" spans="5:5">
      <c r="E927935"/>
    </row>
    <row r="927936" spans="5:5">
      <c r="E927936"/>
    </row>
    <row r="927937" spans="5:5">
      <c r="E927937"/>
    </row>
    <row r="927938" spans="5:5">
      <c r="E927938"/>
    </row>
    <row r="927939" spans="5:5">
      <c r="E927939"/>
    </row>
    <row r="927940" spans="5:5">
      <c r="E927940"/>
    </row>
    <row r="927941" spans="5:5">
      <c r="E927941"/>
    </row>
    <row r="927942" spans="5:5">
      <c r="E927942"/>
    </row>
    <row r="927943" spans="5:5">
      <c r="E927943"/>
    </row>
    <row r="927944" spans="5:5">
      <c r="E927944"/>
    </row>
    <row r="927945" spans="5:5">
      <c r="E927945"/>
    </row>
    <row r="927946" spans="5:5">
      <c r="E927946"/>
    </row>
    <row r="927947" spans="5:5">
      <c r="E927947"/>
    </row>
    <row r="927948" spans="5:5">
      <c r="E927948"/>
    </row>
    <row r="927949" spans="5:5">
      <c r="E927949"/>
    </row>
    <row r="927950" spans="5:5">
      <c r="E927950"/>
    </row>
    <row r="927951" spans="5:5">
      <c r="E927951"/>
    </row>
    <row r="927952" spans="5:5">
      <c r="E927952"/>
    </row>
    <row r="927953" spans="5:5">
      <c r="E927953"/>
    </row>
    <row r="927954" spans="5:5">
      <c r="E927954"/>
    </row>
    <row r="927955" spans="5:5">
      <c r="E927955"/>
    </row>
    <row r="927956" spans="5:5">
      <c r="E927956"/>
    </row>
    <row r="927957" spans="5:5">
      <c r="E927957"/>
    </row>
    <row r="927958" spans="5:5">
      <c r="E927958"/>
    </row>
    <row r="927959" spans="5:5">
      <c r="E927959"/>
    </row>
    <row r="927960" spans="5:5">
      <c r="E927960"/>
    </row>
    <row r="927961" spans="5:5">
      <c r="E927961"/>
    </row>
    <row r="927962" spans="5:5">
      <c r="E927962"/>
    </row>
    <row r="927963" spans="5:5">
      <c r="E927963"/>
    </row>
    <row r="927964" spans="5:5">
      <c r="E927964"/>
    </row>
    <row r="927965" spans="5:5">
      <c r="E927965"/>
    </row>
    <row r="927966" spans="5:5">
      <c r="E927966"/>
    </row>
    <row r="927967" spans="5:5">
      <c r="E927967"/>
    </row>
    <row r="927968" spans="5:5">
      <c r="E927968"/>
    </row>
    <row r="927969" spans="5:5">
      <c r="E927969"/>
    </row>
    <row r="927970" spans="5:5">
      <c r="E927970"/>
    </row>
    <row r="927971" spans="5:5">
      <c r="E927971"/>
    </row>
    <row r="927972" spans="5:5">
      <c r="E927972"/>
    </row>
    <row r="927973" spans="5:5">
      <c r="E927973"/>
    </row>
    <row r="927974" spans="5:5">
      <c r="E927974"/>
    </row>
    <row r="927975" spans="5:5">
      <c r="E927975"/>
    </row>
    <row r="927976" spans="5:5">
      <c r="E927976"/>
    </row>
    <row r="927977" spans="5:5">
      <c r="E927977"/>
    </row>
    <row r="927978" spans="5:5">
      <c r="E927978"/>
    </row>
    <row r="927979" spans="5:5">
      <c r="E927979"/>
    </row>
    <row r="927980" spans="5:5">
      <c r="E927980"/>
    </row>
    <row r="927981" spans="5:5">
      <c r="E927981"/>
    </row>
    <row r="927982" spans="5:5">
      <c r="E927982"/>
    </row>
    <row r="927983" spans="5:5">
      <c r="E927983"/>
    </row>
    <row r="927984" spans="5:5">
      <c r="E927984"/>
    </row>
    <row r="927985" spans="5:5">
      <c r="E927985"/>
    </row>
    <row r="927986" spans="5:5">
      <c r="E927986"/>
    </row>
    <row r="927987" spans="5:5">
      <c r="E927987"/>
    </row>
    <row r="927988" spans="5:5">
      <c r="E927988"/>
    </row>
    <row r="927989" spans="5:5">
      <c r="E927989"/>
    </row>
    <row r="927990" spans="5:5">
      <c r="E927990"/>
    </row>
    <row r="927991" spans="5:5">
      <c r="E927991"/>
    </row>
    <row r="927992" spans="5:5">
      <c r="E927992"/>
    </row>
    <row r="927993" spans="5:5">
      <c r="E927993"/>
    </row>
    <row r="927994" spans="5:5">
      <c r="E927994"/>
    </row>
    <row r="927995" spans="5:5">
      <c r="E927995"/>
    </row>
    <row r="927996" spans="5:5">
      <c r="E927996"/>
    </row>
    <row r="927997" spans="5:5">
      <c r="E927997"/>
    </row>
    <row r="927998" spans="5:5">
      <c r="E927998"/>
    </row>
    <row r="927999" spans="5:5">
      <c r="E927999"/>
    </row>
    <row r="928000" spans="5:5">
      <c r="E928000"/>
    </row>
    <row r="928001" spans="5:5">
      <c r="E928001"/>
    </row>
    <row r="928002" spans="5:5">
      <c r="E928002"/>
    </row>
    <row r="928003" spans="5:5">
      <c r="E928003"/>
    </row>
    <row r="928004" spans="5:5">
      <c r="E928004"/>
    </row>
    <row r="928005" spans="5:5">
      <c r="E928005"/>
    </row>
    <row r="928006" spans="5:5">
      <c r="E928006"/>
    </row>
    <row r="928007" spans="5:5">
      <c r="E928007"/>
    </row>
    <row r="928008" spans="5:5">
      <c r="E928008"/>
    </row>
    <row r="928009" spans="5:5">
      <c r="E928009"/>
    </row>
    <row r="928010" spans="5:5">
      <c r="E928010"/>
    </row>
    <row r="928011" spans="5:5">
      <c r="E928011"/>
    </row>
    <row r="928012" spans="5:5">
      <c r="E928012"/>
    </row>
    <row r="928013" spans="5:5">
      <c r="E928013"/>
    </row>
    <row r="928014" spans="5:5">
      <c r="E928014"/>
    </row>
    <row r="928015" spans="5:5">
      <c r="E928015"/>
    </row>
    <row r="928016" spans="5:5">
      <c r="E928016"/>
    </row>
    <row r="928017" spans="5:5">
      <c r="E928017"/>
    </row>
    <row r="928018" spans="5:5">
      <c r="E928018"/>
    </row>
    <row r="928019" spans="5:5">
      <c r="E928019"/>
    </row>
    <row r="928020" spans="5:5">
      <c r="E928020"/>
    </row>
    <row r="928021" spans="5:5">
      <c r="E928021"/>
    </row>
    <row r="928022" spans="5:5">
      <c r="E928022"/>
    </row>
    <row r="928023" spans="5:5">
      <c r="E928023"/>
    </row>
    <row r="928024" spans="5:5">
      <c r="E928024"/>
    </row>
    <row r="928025" spans="5:5">
      <c r="E928025"/>
    </row>
    <row r="928026" spans="5:5">
      <c r="E928026"/>
    </row>
    <row r="928027" spans="5:5">
      <c r="E928027"/>
    </row>
    <row r="928028" spans="5:5">
      <c r="E928028"/>
    </row>
    <row r="928029" spans="5:5">
      <c r="E928029"/>
    </row>
    <row r="928030" spans="5:5">
      <c r="E928030"/>
    </row>
    <row r="928031" spans="5:5">
      <c r="E928031"/>
    </row>
    <row r="928032" spans="5:5">
      <c r="E928032"/>
    </row>
    <row r="928033" spans="5:5">
      <c r="E928033"/>
    </row>
    <row r="928034" spans="5:5">
      <c r="E928034"/>
    </row>
    <row r="928035" spans="5:5">
      <c r="E928035"/>
    </row>
    <row r="928036" spans="5:5">
      <c r="E928036"/>
    </row>
    <row r="928037" spans="5:5">
      <c r="E928037"/>
    </row>
    <row r="928038" spans="5:5">
      <c r="E928038"/>
    </row>
    <row r="928039" spans="5:5">
      <c r="E928039"/>
    </row>
    <row r="928040" spans="5:5">
      <c r="E928040"/>
    </row>
    <row r="928041" spans="5:5">
      <c r="E928041"/>
    </row>
    <row r="928042" spans="5:5">
      <c r="E928042"/>
    </row>
    <row r="928043" spans="5:5">
      <c r="E928043"/>
    </row>
    <row r="928044" spans="5:5">
      <c r="E928044"/>
    </row>
    <row r="928045" spans="5:5">
      <c r="E928045"/>
    </row>
    <row r="928046" spans="5:5">
      <c r="E928046"/>
    </row>
    <row r="928047" spans="5:5">
      <c r="E928047"/>
    </row>
    <row r="928048" spans="5:5">
      <c r="E928048"/>
    </row>
    <row r="928049" spans="5:5">
      <c r="E928049"/>
    </row>
    <row r="928050" spans="5:5">
      <c r="E928050"/>
    </row>
    <row r="928051" spans="5:5">
      <c r="E928051"/>
    </row>
    <row r="928052" spans="5:5">
      <c r="E928052"/>
    </row>
    <row r="928053" spans="5:5">
      <c r="E928053"/>
    </row>
    <row r="928054" spans="5:5">
      <c r="E928054"/>
    </row>
    <row r="928055" spans="5:5">
      <c r="E928055"/>
    </row>
    <row r="928056" spans="5:5">
      <c r="E928056"/>
    </row>
    <row r="928057" spans="5:5">
      <c r="E928057"/>
    </row>
    <row r="928058" spans="5:5">
      <c r="E928058"/>
    </row>
    <row r="928059" spans="5:5">
      <c r="E928059"/>
    </row>
    <row r="928060" spans="5:5">
      <c r="E928060"/>
    </row>
    <row r="928061" spans="5:5">
      <c r="E928061"/>
    </row>
    <row r="928062" spans="5:5">
      <c r="E928062"/>
    </row>
    <row r="928063" spans="5:5">
      <c r="E928063"/>
    </row>
    <row r="928064" spans="5:5">
      <c r="E928064"/>
    </row>
    <row r="928065" spans="5:5">
      <c r="E928065"/>
    </row>
    <row r="928066" spans="5:5">
      <c r="E928066"/>
    </row>
    <row r="928067" spans="5:5">
      <c r="E928067"/>
    </row>
    <row r="928068" spans="5:5">
      <c r="E928068"/>
    </row>
    <row r="928069" spans="5:5">
      <c r="E928069"/>
    </row>
    <row r="928070" spans="5:5">
      <c r="E928070"/>
    </row>
    <row r="928071" spans="5:5">
      <c r="E928071"/>
    </row>
    <row r="928072" spans="5:5">
      <c r="E928072"/>
    </row>
    <row r="928073" spans="5:5">
      <c r="E928073"/>
    </row>
    <row r="928074" spans="5:5">
      <c r="E928074"/>
    </row>
    <row r="928075" spans="5:5">
      <c r="E928075"/>
    </row>
    <row r="928076" spans="5:5">
      <c r="E928076"/>
    </row>
    <row r="928077" spans="5:5">
      <c r="E928077"/>
    </row>
    <row r="928078" spans="5:5">
      <c r="E928078"/>
    </row>
    <row r="928079" spans="5:5">
      <c r="E928079"/>
    </row>
    <row r="928080" spans="5:5">
      <c r="E928080"/>
    </row>
    <row r="928081" spans="5:5">
      <c r="E928081"/>
    </row>
    <row r="928082" spans="5:5">
      <c r="E928082"/>
    </row>
    <row r="928083" spans="5:5">
      <c r="E928083"/>
    </row>
    <row r="928084" spans="5:5">
      <c r="E928084"/>
    </row>
    <row r="928085" spans="5:5">
      <c r="E928085"/>
    </row>
    <row r="928086" spans="5:5">
      <c r="E928086"/>
    </row>
    <row r="928087" spans="5:5">
      <c r="E928087"/>
    </row>
    <row r="928088" spans="5:5">
      <c r="E928088"/>
    </row>
    <row r="928089" spans="5:5">
      <c r="E928089"/>
    </row>
    <row r="928090" spans="5:5">
      <c r="E928090"/>
    </row>
    <row r="928091" spans="5:5">
      <c r="E928091"/>
    </row>
    <row r="928092" spans="5:5">
      <c r="E928092"/>
    </row>
    <row r="928093" spans="5:5">
      <c r="E928093"/>
    </row>
    <row r="928094" spans="5:5">
      <c r="E928094"/>
    </row>
    <row r="928095" spans="5:5">
      <c r="E928095"/>
    </row>
    <row r="928096" spans="5:5">
      <c r="E928096"/>
    </row>
    <row r="928097" spans="5:5">
      <c r="E928097"/>
    </row>
    <row r="928098" spans="5:5">
      <c r="E928098"/>
    </row>
    <row r="928099" spans="5:5">
      <c r="E928099"/>
    </row>
    <row r="928100" spans="5:5">
      <c r="E928100"/>
    </row>
    <row r="928101" spans="5:5">
      <c r="E928101"/>
    </row>
    <row r="928102" spans="5:5">
      <c r="E928102"/>
    </row>
    <row r="928103" spans="5:5">
      <c r="E928103"/>
    </row>
    <row r="928104" spans="5:5">
      <c r="E928104"/>
    </row>
    <row r="928105" spans="5:5">
      <c r="E928105"/>
    </row>
    <row r="928106" spans="5:5">
      <c r="E928106"/>
    </row>
    <row r="928107" spans="5:5">
      <c r="E928107"/>
    </row>
    <row r="928108" spans="5:5">
      <c r="E928108"/>
    </row>
    <row r="928109" spans="5:5">
      <c r="E928109"/>
    </row>
    <row r="928110" spans="5:5">
      <c r="E928110"/>
    </row>
    <row r="928111" spans="5:5">
      <c r="E928111"/>
    </row>
    <row r="928112" spans="5:5">
      <c r="E928112"/>
    </row>
    <row r="928113" spans="5:5">
      <c r="E928113"/>
    </row>
    <row r="928114" spans="5:5">
      <c r="E928114"/>
    </row>
    <row r="928115" spans="5:5">
      <c r="E928115"/>
    </row>
    <row r="928116" spans="5:5">
      <c r="E928116"/>
    </row>
    <row r="928117" spans="5:5">
      <c r="E928117"/>
    </row>
    <row r="928118" spans="5:5">
      <c r="E928118"/>
    </row>
    <row r="928119" spans="5:5">
      <c r="E928119"/>
    </row>
    <row r="928120" spans="5:5">
      <c r="E928120"/>
    </row>
    <row r="928121" spans="5:5">
      <c r="E928121"/>
    </row>
    <row r="928122" spans="5:5">
      <c r="E928122"/>
    </row>
    <row r="928123" spans="5:5">
      <c r="E928123"/>
    </row>
    <row r="928124" spans="5:5">
      <c r="E928124"/>
    </row>
    <row r="928125" spans="5:5">
      <c r="E928125"/>
    </row>
    <row r="928126" spans="5:5">
      <c r="E928126"/>
    </row>
    <row r="928127" spans="5:5">
      <c r="E928127"/>
    </row>
    <row r="928128" spans="5:5">
      <c r="E928128"/>
    </row>
    <row r="928129" spans="5:5">
      <c r="E928129"/>
    </row>
    <row r="928130" spans="5:5">
      <c r="E928130"/>
    </row>
    <row r="928131" spans="5:5">
      <c r="E928131"/>
    </row>
    <row r="928132" spans="5:5">
      <c r="E928132"/>
    </row>
    <row r="928133" spans="5:5">
      <c r="E928133"/>
    </row>
    <row r="928134" spans="5:5">
      <c r="E928134"/>
    </row>
    <row r="928135" spans="5:5">
      <c r="E928135"/>
    </row>
    <row r="928136" spans="5:5">
      <c r="E928136"/>
    </row>
    <row r="928137" spans="5:5">
      <c r="E928137"/>
    </row>
    <row r="928138" spans="5:5">
      <c r="E928138"/>
    </row>
    <row r="928139" spans="5:5">
      <c r="E928139"/>
    </row>
    <row r="928140" spans="5:5">
      <c r="E928140"/>
    </row>
    <row r="928141" spans="5:5">
      <c r="E928141"/>
    </row>
    <row r="928142" spans="5:5">
      <c r="E928142"/>
    </row>
    <row r="928143" spans="5:5">
      <c r="E928143"/>
    </row>
    <row r="928144" spans="5:5">
      <c r="E928144"/>
    </row>
    <row r="928145" spans="5:5">
      <c r="E928145"/>
    </row>
    <row r="928146" spans="5:5">
      <c r="E928146"/>
    </row>
    <row r="928147" spans="5:5">
      <c r="E928147"/>
    </row>
    <row r="928148" spans="5:5">
      <c r="E928148"/>
    </row>
    <row r="928149" spans="5:5">
      <c r="E928149"/>
    </row>
    <row r="928150" spans="5:5">
      <c r="E928150"/>
    </row>
    <row r="928151" spans="5:5">
      <c r="E928151"/>
    </row>
    <row r="928152" spans="5:5">
      <c r="E928152"/>
    </row>
    <row r="928153" spans="5:5">
      <c r="E928153"/>
    </row>
    <row r="928154" spans="5:5">
      <c r="E928154"/>
    </row>
    <row r="928155" spans="5:5">
      <c r="E928155"/>
    </row>
    <row r="928156" spans="5:5">
      <c r="E928156"/>
    </row>
    <row r="928157" spans="5:5">
      <c r="E928157"/>
    </row>
    <row r="928158" spans="5:5">
      <c r="E928158"/>
    </row>
    <row r="928159" spans="5:5">
      <c r="E928159"/>
    </row>
    <row r="928160" spans="5:5">
      <c r="E928160"/>
    </row>
    <row r="928161" spans="5:5">
      <c r="E928161"/>
    </row>
    <row r="928162" spans="5:5">
      <c r="E928162"/>
    </row>
    <row r="928163" spans="5:5">
      <c r="E928163"/>
    </row>
    <row r="928164" spans="5:5">
      <c r="E928164"/>
    </row>
    <row r="928165" spans="5:5">
      <c r="E928165"/>
    </row>
    <row r="928166" spans="5:5">
      <c r="E928166"/>
    </row>
    <row r="928167" spans="5:5">
      <c r="E928167"/>
    </row>
    <row r="928168" spans="5:5">
      <c r="E928168"/>
    </row>
    <row r="928169" spans="5:5">
      <c r="E928169"/>
    </row>
    <row r="928170" spans="5:5">
      <c r="E928170"/>
    </row>
    <row r="928171" spans="5:5">
      <c r="E928171"/>
    </row>
    <row r="928172" spans="5:5">
      <c r="E928172"/>
    </row>
    <row r="928173" spans="5:5">
      <c r="E928173"/>
    </row>
    <row r="928174" spans="5:5">
      <c r="E928174"/>
    </row>
    <row r="928175" spans="5:5">
      <c r="E928175"/>
    </row>
    <row r="928176" spans="5:5">
      <c r="E928176"/>
    </row>
    <row r="928177" spans="5:5">
      <c r="E928177"/>
    </row>
    <row r="928178" spans="5:5">
      <c r="E928178"/>
    </row>
    <row r="928179" spans="5:5">
      <c r="E928179"/>
    </row>
    <row r="928180" spans="5:5">
      <c r="E928180"/>
    </row>
    <row r="928181" spans="5:5">
      <c r="E928181"/>
    </row>
    <row r="928182" spans="5:5">
      <c r="E928182"/>
    </row>
    <row r="928183" spans="5:5">
      <c r="E928183"/>
    </row>
    <row r="928184" spans="5:5">
      <c r="E928184"/>
    </row>
    <row r="928185" spans="5:5">
      <c r="E928185"/>
    </row>
    <row r="928186" spans="5:5">
      <c r="E928186"/>
    </row>
    <row r="928187" spans="5:5">
      <c r="E928187"/>
    </row>
    <row r="928188" spans="5:5">
      <c r="E928188"/>
    </row>
    <row r="928189" spans="5:5">
      <c r="E928189"/>
    </row>
    <row r="928190" spans="5:5">
      <c r="E928190"/>
    </row>
    <row r="928191" spans="5:5">
      <c r="E928191"/>
    </row>
    <row r="928192" spans="5:5">
      <c r="E928192"/>
    </row>
    <row r="928193" spans="5:5">
      <c r="E928193"/>
    </row>
    <row r="928194" spans="5:5">
      <c r="E928194"/>
    </row>
    <row r="928195" spans="5:5">
      <c r="E928195"/>
    </row>
    <row r="928196" spans="5:5">
      <c r="E928196"/>
    </row>
    <row r="928197" spans="5:5">
      <c r="E928197"/>
    </row>
    <row r="928198" spans="5:5">
      <c r="E928198"/>
    </row>
    <row r="928199" spans="5:5">
      <c r="E928199"/>
    </row>
    <row r="928200" spans="5:5">
      <c r="E928200"/>
    </row>
    <row r="928201" spans="5:5">
      <c r="E928201"/>
    </row>
    <row r="928202" spans="5:5">
      <c r="E928202"/>
    </row>
    <row r="928203" spans="5:5">
      <c r="E928203"/>
    </row>
    <row r="928204" spans="5:5">
      <c r="E928204"/>
    </row>
    <row r="928205" spans="5:5">
      <c r="E928205"/>
    </row>
    <row r="928206" spans="5:5">
      <c r="E928206"/>
    </row>
    <row r="928207" spans="5:5">
      <c r="E928207"/>
    </row>
    <row r="928208" spans="5:5">
      <c r="E928208"/>
    </row>
    <row r="928209" spans="5:5">
      <c r="E928209"/>
    </row>
    <row r="928210" spans="5:5">
      <c r="E928210"/>
    </row>
    <row r="928211" spans="5:5">
      <c r="E928211"/>
    </row>
    <row r="928212" spans="5:5">
      <c r="E928212"/>
    </row>
    <row r="928213" spans="5:5">
      <c r="E928213"/>
    </row>
    <row r="928214" spans="5:5">
      <c r="E928214"/>
    </row>
    <row r="928215" spans="5:5">
      <c r="E928215"/>
    </row>
    <row r="928216" spans="5:5">
      <c r="E928216"/>
    </row>
    <row r="928217" spans="5:5">
      <c r="E928217"/>
    </row>
    <row r="928218" spans="5:5">
      <c r="E928218"/>
    </row>
    <row r="928219" spans="5:5">
      <c r="E928219"/>
    </row>
    <row r="928220" spans="5:5">
      <c r="E928220"/>
    </row>
    <row r="928221" spans="5:5">
      <c r="E928221"/>
    </row>
    <row r="928222" spans="5:5">
      <c r="E928222"/>
    </row>
    <row r="928223" spans="5:5">
      <c r="E928223"/>
    </row>
    <row r="928224" spans="5:5">
      <c r="E928224"/>
    </row>
    <row r="928225" spans="5:5">
      <c r="E928225"/>
    </row>
    <row r="928226" spans="5:5">
      <c r="E928226"/>
    </row>
    <row r="928227" spans="5:5">
      <c r="E928227"/>
    </row>
    <row r="928228" spans="5:5">
      <c r="E928228"/>
    </row>
    <row r="928229" spans="5:5">
      <c r="E928229"/>
    </row>
    <row r="928230" spans="5:5">
      <c r="E928230"/>
    </row>
    <row r="928231" spans="5:5">
      <c r="E928231"/>
    </row>
    <row r="928232" spans="5:5">
      <c r="E928232"/>
    </row>
    <row r="928233" spans="5:5">
      <c r="E928233"/>
    </row>
    <row r="928234" spans="5:5">
      <c r="E928234"/>
    </row>
    <row r="928235" spans="5:5">
      <c r="E928235"/>
    </row>
    <row r="928236" spans="5:5">
      <c r="E928236"/>
    </row>
    <row r="928237" spans="5:5">
      <c r="E928237"/>
    </row>
    <row r="928238" spans="5:5">
      <c r="E928238"/>
    </row>
    <row r="928239" spans="5:5">
      <c r="E928239"/>
    </row>
    <row r="928240" spans="5:5">
      <c r="E928240"/>
    </row>
    <row r="928241" spans="5:5">
      <c r="E928241"/>
    </row>
    <row r="928242" spans="5:5">
      <c r="E928242"/>
    </row>
    <row r="928243" spans="5:5">
      <c r="E928243"/>
    </row>
    <row r="928244" spans="5:5">
      <c r="E928244"/>
    </row>
    <row r="928245" spans="5:5">
      <c r="E928245"/>
    </row>
    <row r="928246" spans="5:5">
      <c r="E928246"/>
    </row>
    <row r="928247" spans="5:5">
      <c r="E928247"/>
    </row>
    <row r="928248" spans="5:5">
      <c r="E928248"/>
    </row>
    <row r="928249" spans="5:5">
      <c r="E928249"/>
    </row>
    <row r="928250" spans="5:5">
      <c r="E928250"/>
    </row>
    <row r="928251" spans="5:5">
      <c r="E928251"/>
    </row>
    <row r="928252" spans="5:5">
      <c r="E928252"/>
    </row>
    <row r="928253" spans="5:5">
      <c r="E928253"/>
    </row>
    <row r="928254" spans="5:5">
      <c r="E928254"/>
    </row>
    <row r="928255" spans="5:5">
      <c r="E928255"/>
    </row>
    <row r="928256" spans="5:5">
      <c r="E928256"/>
    </row>
    <row r="928257" spans="5:5">
      <c r="E928257"/>
    </row>
    <row r="928258" spans="5:5">
      <c r="E928258"/>
    </row>
    <row r="928259" spans="5:5">
      <c r="E928259"/>
    </row>
    <row r="928260" spans="5:5">
      <c r="E928260"/>
    </row>
    <row r="928261" spans="5:5">
      <c r="E928261"/>
    </row>
    <row r="928262" spans="5:5">
      <c r="E928262"/>
    </row>
    <row r="928263" spans="5:5">
      <c r="E928263"/>
    </row>
    <row r="928264" spans="5:5">
      <c r="E928264"/>
    </row>
    <row r="928265" spans="5:5">
      <c r="E928265"/>
    </row>
    <row r="928266" spans="5:5">
      <c r="E928266"/>
    </row>
    <row r="928267" spans="5:5">
      <c r="E928267"/>
    </row>
    <row r="928268" spans="5:5">
      <c r="E928268"/>
    </row>
    <row r="928269" spans="5:5">
      <c r="E928269"/>
    </row>
    <row r="928270" spans="5:5">
      <c r="E928270"/>
    </row>
    <row r="928271" spans="5:5">
      <c r="E928271"/>
    </row>
    <row r="928272" spans="5:5">
      <c r="E928272"/>
    </row>
    <row r="928273" spans="5:5">
      <c r="E928273"/>
    </row>
    <row r="928274" spans="5:5">
      <c r="E928274"/>
    </row>
    <row r="928275" spans="5:5">
      <c r="E928275"/>
    </row>
    <row r="928276" spans="5:5">
      <c r="E928276"/>
    </row>
    <row r="928277" spans="5:5">
      <c r="E928277"/>
    </row>
    <row r="928278" spans="5:5">
      <c r="E928278"/>
    </row>
    <row r="928279" spans="5:5">
      <c r="E928279"/>
    </row>
    <row r="928280" spans="5:5">
      <c r="E928280"/>
    </row>
    <row r="928281" spans="5:5">
      <c r="E928281"/>
    </row>
    <row r="928282" spans="5:5">
      <c r="E928282"/>
    </row>
    <row r="928283" spans="5:5">
      <c r="E928283"/>
    </row>
    <row r="928284" spans="5:5">
      <c r="E928284"/>
    </row>
    <row r="928285" spans="5:5">
      <c r="E928285"/>
    </row>
    <row r="928286" spans="5:5">
      <c r="E928286"/>
    </row>
    <row r="928287" spans="5:5">
      <c r="E928287"/>
    </row>
    <row r="928288" spans="5:5">
      <c r="E928288"/>
    </row>
    <row r="928289" spans="5:5">
      <c r="E928289"/>
    </row>
    <row r="928290" spans="5:5">
      <c r="E928290"/>
    </row>
    <row r="928291" spans="5:5">
      <c r="E928291"/>
    </row>
    <row r="928292" spans="5:5">
      <c r="E928292"/>
    </row>
    <row r="928293" spans="5:5">
      <c r="E928293"/>
    </row>
    <row r="928294" spans="5:5">
      <c r="E928294"/>
    </row>
    <row r="928295" spans="5:5">
      <c r="E928295"/>
    </row>
    <row r="928296" spans="5:5">
      <c r="E928296"/>
    </row>
    <row r="928297" spans="5:5">
      <c r="E928297"/>
    </row>
    <row r="928298" spans="5:5">
      <c r="E928298"/>
    </row>
    <row r="928299" spans="5:5">
      <c r="E928299"/>
    </row>
    <row r="928300" spans="5:5">
      <c r="E928300"/>
    </row>
    <row r="928301" spans="5:5">
      <c r="E928301"/>
    </row>
    <row r="928302" spans="5:5">
      <c r="E928302"/>
    </row>
    <row r="928303" spans="5:5">
      <c r="E928303"/>
    </row>
    <row r="928304" spans="5:5">
      <c r="E928304"/>
    </row>
    <row r="928305" spans="5:5">
      <c r="E928305"/>
    </row>
    <row r="928306" spans="5:5">
      <c r="E928306"/>
    </row>
    <row r="928307" spans="5:5">
      <c r="E928307"/>
    </row>
    <row r="928308" spans="5:5">
      <c r="E928308"/>
    </row>
    <row r="928309" spans="5:5">
      <c r="E928309"/>
    </row>
    <row r="928310" spans="5:5">
      <c r="E928310"/>
    </row>
    <row r="928311" spans="5:5">
      <c r="E928311"/>
    </row>
    <row r="928312" spans="5:5">
      <c r="E928312"/>
    </row>
    <row r="928313" spans="5:5">
      <c r="E928313"/>
    </row>
    <row r="928314" spans="5:5">
      <c r="E928314"/>
    </row>
    <row r="928315" spans="5:5">
      <c r="E928315"/>
    </row>
    <row r="928316" spans="5:5">
      <c r="E928316"/>
    </row>
    <row r="928317" spans="5:5">
      <c r="E928317"/>
    </row>
    <row r="928318" spans="5:5">
      <c r="E928318"/>
    </row>
    <row r="928319" spans="5:5">
      <c r="E928319"/>
    </row>
    <row r="928320" spans="5:5">
      <c r="E928320"/>
    </row>
    <row r="928321" spans="5:5">
      <c r="E928321"/>
    </row>
    <row r="928322" spans="5:5">
      <c r="E928322"/>
    </row>
    <row r="928323" spans="5:5">
      <c r="E928323"/>
    </row>
    <row r="928324" spans="5:5">
      <c r="E928324"/>
    </row>
    <row r="928325" spans="5:5">
      <c r="E928325"/>
    </row>
    <row r="928326" spans="5:5">
      <c r="E928326"/>
    </row>
    <row r="928327" spans="5:5">
      <c r="E928327"/>
    </row>
    <row r="928328" spans="5:5">
      <c r="E928328"/>
    </row>
    <row r="928329" spans="5:5">
      <c r="E928329"/>
    </row>
    <row r="928330" spans="5:5">
      <c r="E928330"/>
    </row>
    <row r="928331" spans="5:5">
      <c r="E928331"/>
    </row>
    <row r="928332" spans="5:5">
      <c r="E928332"/>
    </row>
    <row r="928333" spans="5:5">
      <c r="E928333"/>
    </row>
    <row r="928334" spans="5:5">
      <c r="E928334"/>
    </row>
    <row r="928335" spans="5:5">
      <c r="E928335"/>
    </row>
    <row r="928336" spans="5:5">
      <c r="E928336"/>
    </row>
    <row r="928337" spans="5:5">
      <c r="E928337"/>
    </row>
    <row r="928338" spans="5:5">
      <c r="E928338"/>
    </row>
    <row r="928339" spans="5:5">
      <c r="E928339"/>
    </row>
    <row r="928340" spans="5:5">
      <c r="E928340"/>
    </row>
    <row r="928341" spans="5:5">
      <c r="E928341"/>
    </row>
    <row r="928342" spans="5:5">
      <c r="E928342"/>
    </row>
    <row r="928343" spans="5:5">
      <c r="E928343"/>
    </row>
    <row r="928344" spans="5:5">
      <c r="E928344"/>
    </row>
    <row r="928345" spans="5:5">
      <c r="E928345"/>
    </row>
    <row r="928346" spans="5:5">
      <c r="E928346"/>
    </row>
    <row r="928347" spans="5:5">
      <c r="E928347"/>
    </row>
    <row r="928348" spans="5:5">
      <c r="E928348"/>
    </row>
    <row r="928349" spans="5:5">
      <c r="E928349"/>
    </row>
    <row r="928350" spans="5:5">
      <c r="E928350"/>
    </row>
    <row r="928351" spans="5:5">
      <c r="E928351"/>
    </row>
    <row r="928352" spans="5:5">
      <c r="E928352"/>
    </row>
    <row r="928353" spans="5:5">
      <c r="E928353"/>
    </row>
    <row r="928354" spans="5:5">
      <c r="E928354"/>
    </row>
    <row r="928355" spans="5:5">
      <c r="E928355"/>
    </row>
    <row r="928356" spans="5:5">
      <c r="E928356"/>
    </row>
    <row r="928357" spans="5:5">
      <c r="E928357"/>
    </row>
    <row r="928358" spans="5:5">
      <c r="E928358"/>
    </row>
    <row r="928359" spans="5:5">
      <c r="E928359"/>
    </row>
    <row r="928360" spans="5:5">
      <c r="E928360"/>
    </row>
    <row r="928361" spans="5:5">
      <c r="E928361"/>
    </row>
    <row r="928362" spans="5:5">
      <c r="E928362"/>
    </row>
    <row r="928363" spans="5:5">
      <c r="E928363"/>
    </row>
    <row r="928364" spans="5:5">
      <c r="E928364"/>
    </row>
    <row r="928365" spans="5:5">
      <c r="E928365"/>
    </row>
    <row r="928366" spans="5:5">
      <c r="E928366"/>
    </row>
    <row r="928367" spans="5:5">
      <c r="E928367"/>
    </row>
    <row r="928368" spans="5:5">
      <c r="E928368"/>
    </row>
    <row r="928369" spans="5:5">
      <c r="E928369"/>
    </row>
    <row r="928370" spans="5:5">
      <c r="E928370"/>
    </row>
    <row r="928371" spans="5:5">
      <c r="E928371"/>
    </row>
    <row r="928372" spans="5:5">
      <c r="E928372"/>
    </row>
    <row r="928373" spans="5:5">
      <c r="E928373"/>
    </row>
    <row r="928374" spans="5:5">
      <c r="E928374"/>
    </row>
    <row r="928375" spans="5:5">
      <c r="E928375"/>
    </row>
    <row r="928376" spans="5:5">
      <c r="E928376"/>
    </row>
    <row r="928377" spans="5:5">
      <c r="E928377"/>
    </row>
    <row r="928378" spans="5:5">
      <c r="E928378"/>
    </row>
    <row r="928379" spans="5:5">
      <c r="E928379"/>
    </row>
    <row r="928380" spans="5:5">
      <c r="E928380"/>
    </row>
    <row r="928381" spans="5:5">
      <c r="E928381"/>
    </row>
    <row r="928382" spans="5:5">
      <c r="E928382"/>
    </row>
    <row r="928383" spans="5:5">
      <c r="E928383"/>
    </row>
    <row r="928384" spans="5:5">
      <c r="E928384"/>
    </row>
    <row r="928385" spans="5:5">
      <c r="E928385"/>
    </row>
    <row r="928386" spans="5:5">
      <c r="E928386"/>
    </row>
    <row r="928387" spans="5:5">
      <c r="E928387"/>
    </row>
    <row r="928388" spans="5:5">
      <c r="E928388"/>
    </row>
    <row r="928389" spans="5:5">
      <c r="E928389"/>
    </row>
    <row r="928390" spans="5:5">
      <c r="E928390"/>
    </row>
    <row r="928391" spans="5:5">
      <c r="E928391"/>
    </row>
    <row r="928392" spans="5:5">
      <c r="E928392"/>
    </row>
    <row r="928393" spans="5:5">
      <c r="E928393"/>
    </row>
    <row r="928394" spans="5:5">
      <c r="E928394"/>
    </row>
    <row r="928395" spans="5:5">
      <c r="E928395"/>
    </row>
    <row r="928396" spans="5:5">
      <c r="E928396"/>
    </row>
    <row r="928397" spans="5:5">
      <c r="E928397"/>
    </row>
    <row r="928398" spans="5:5">
      <c r="E928398"/>
    </row>
    <row r="928399" spans="5:5">
      <c r="E928399"/>
    </row>
    <row r="928400" spans="5:5">
      <c r="E928400"/>
    </row>
    <row r="928401" spans="5:5">
      <c r="E928401"/>
    </row>
    <row r="928402" spans="5:5">
      <c r="E928402"/>
    </row>
    <row r="928403" spans="5:5">
      <c r="E928403"/>
    </row>
    <row r="928404" spans="5:5">
      <c r="E928404"/>
    </row>
    <row r="928405" spans="5:5">
      <c r="E928405"/>
    </row>
    <row r="928406" spans="5:5">
      <c r="E928406"/>
    </row>
    <row r="928407" spans="5:5">
      <c r="E928407"/>
    </row>
    <row r="928408" spans="5:5">
      <c r="E928408"/>
    </row>
    <row r="928409" spans="5:5">
      <c r="E928409"/>
    </row>
    <row r="928410" spans="5:5">
      <c r="E928410"/>
    </row>
    <row r="928411" spans="5:5">
      <c r="E928411"/>
    </row>
    <row r="928412" spans="5:5">
      <c r="E928412"/>
    </row>
    <row r="928413" spans="5:5">
      <c r="E928413"/>
    </row>
    <row r="928414" spans="5:5">
      <c r="E928414"/>
    </row>
    <row r="928415" spans="5:5">
      <c r="E928415"/>
    </row>
    <row r="928416" spans="5:5">
      <c r="E928416"/>
    </row>
    <row r="928417" spans="5:5">
      <c r="E928417"/>
    </row>
    <row r="928418" spans="5:5">
      <c r="E928418"/>
    </row>
    <row r="928419" spans="5:5">
      <c r="E928419"/>
    </row>
    <row r="928420" spans="5:5">
      <c r="E928420"/>
    </row>
    <row r="928421" spans="5:5">
      <c r="E928421"/>
    </row>
    <row r="928422" spans="5:5">
      <c r="E928422"/>
    </row>
    <row r="928423" spans="5:5">
      <c r="E928423"/>
    </row>
    <row r="928424" spans="5:5">
      <c r="E928424"/>
    </row>
    <row r="928425" spans="5:5">
      <c r="E928425"/>
    </row>
    <row r="928426" spans="5:5">
      <c r="E928426"/>
    </row>
    <row r="928427" spans="5:5">
      <c r="E928427"/>
    </row>
    <row r="928428" spans="5:5">
      <c r="E928428"/>
    </row>
    <row r="928429" spans="5:5">
      <c r="E928429"/>
    </row>
    <row r="928430" spans="5:5">
      <c r="E928430"/>
    </row>
    <row r="928431" spans="5:5">
      <c r="E928431"/>
    </row>
    <row r="928432" spans="5:5">
      <c r="E928432"/>
    </row>
    <row r="928433" spans="5:5">
      <c r="E928433"/>
    </row>
    <row r="928434" spans="5:5">
      <c r="E928434"/>
    </row>
    <row r="928435" spans="5:5">
      <c r="E928435"/>
    </row>
    <row r="928436" spans="5:5">
      <c r="E928436"/>
    </row>
    <row r="928437" spans="5:5">
      <c r="E928437"/>
    </row>
    <row r="928438" spans="5:5">
      <c r="E928438"/>
    </row>
    <row r="928439" spans="5:5">
      <c r="E928439"/>
    </row>
    <row r="928440" spans="5:5">
      <c r="E928440"/>
    </row>
    <row r="928441" spans="5:5">
      <c r="E928441"/>
    </row>
    <row r="928442" spans="5:5">
      <c r="E928442"/>
    </row>
    <row r="928443" spans="5:5">
      <c r="E928443"/>
    </row>
    <row r="928444" spans="5:5">
      <c r="E928444"/>
    </row>
    <row r="928445" spans="5:5">
      <c r="E928445"/>
    </row>
    <row r="928446" spans="5:5">
      <c r="E928446"/>
    </row>
    <row r="928447" spans="5:5">
      <c r="E928447"/>
    </row>
    <row r="928448" spans="5:5">
      <c r="E928448"/>
    </row>
    <row r="928449" spans="5:5">
      <c r="E928449"/>
    </row>
    <row r="928450" spans="5:5">
      <c r="E928450"/>
    </row>
    <row r="928451" spans="5:5">
      <c r="E928451"/>
    </row>
    <row r="928452" spans="5:5">
      <c r="E928452"/>
    </row>
    <row r="928453" spans="5:5">
      <c r="E928453"/>
    </row>
    <row r="928454" spans="5:5">
      <c r="E928454"/>
    </row>
    <row r="928455" spans="5:5">
      <c r="E928455"/>
    </row>
    <row r="928456" spans="5:5">
      <c r="E928456"/>
    </row>
    <row r="928457" spans="5:5">
      <c r="E928457"/>
    </row>
    <row r="928458" spans="5:5">
      <c r="E928458"/>
    </row>
    <row r="928459" spans="5:5">
      <c r="E928459"/>
    </row>
    <row r="928460" spans="5:5">
      <c r="E928460"/>
    </row>
    <row r="928461" spans="5:5">
      <c r="E928461"/>
    </row>
    <row r="928462" spans="5:5">
      <c r="E928462"/>
    </row>
    <row r="928463" spans="5:5">
      <c r="E928463"/>
    </row>
    <row r="928464" spans="5:5">
      <c r="E928464"/>
    </row>
    <row r="928465" spans="5:5">
      <c r="E928465"/>
    </row>
    <row r="928466" spans="5:5">
      <c r="E928466"/>
    </row>
    <row r="928467" spans="5:5">
      <c r="E928467"/>
    </row>
    <row r="928468" spans="5:5">
      <c r="E928468"/>
    </row>
    <row r="928469" spans="5:5">
      <c r="E928469"/>
    </row>
    <row r="928470" spans="5:5">
      <c r="E928470"/>
    </row>
    <row r="928471" spans="5:5">
      <c r="E928471"/>
    </row>
    <row r="928472" spans="5:5">
      <c r="E928472"/>
    </row>
    <row r="928473" spans="5:5">
      <c r="E928473"/>
    </row>
    <row r="928474" spans="5:5">
      <c r="E928474"/>
    </row>
    <row r="928475" spans="5:5">
      <c r="E928475"/>
    </row>
    <row r="928476" spans="5:5">
      <c r="E928476"/>
    </row>
    <row r="928477" spans="5:5">
      <c r="E928477"/>
    </row>
    <row r="928478" spans="5:5">
      <c r="E928478"/>
    </row>
    <row r="928479" spans="5:5">
      <c r="E928479"/>
    </row>
    <row r="928480" spans="5:5">
      <c r="E928480"/>
    </row>
    <row r="928481" spans="5:5">
      <c r="E928481"/>
    </row>
    <row r="928482" spans="5:5">
      <c r="E928482"/>
    </row>
    <row r="928483" spans="5:5">
      <c r="E928483"/>
    </row>
    <row r="928484" spans="5:5">
      <c r="E928484"/>
    </row>
    <row r="928485" spans="5:5">
      <c r="E928485"/>
    </row>
    <row r="928486" spans="5:5">
      <c r="E928486"/>
    </row>
    <row r="928487" spans="5:5">
      <c r="E928487"/>
    </row>
    <row r="928488" spans="5:5">
      <c r="E928488"/>
    </row>
    <row r="928489" spans="5:5">
      <c r="E928489"/>
    </row>
    <row r="928490" spans="5:5">
      <c r="E928490"/>
    </row>
    <row r="928491" spans="5:5">
      <c r="E928491"/>
    </row>
    <row r="928492" spans="5:5">
      <c r="E928492"/>
    </row>
    <row r="928493" spans="5:5">
      <c r="E928493"/>
    </row>
    <row r="928494" spans="5:5">
      <c r="E928494"/>
    </row>
    <row r="928495" spans="5:5">
      <c r="E928495"/>
    </row>
    <row r="928496" spans="5:5">
      <c r="E928496"/>
    </row>
    <row r="928497" spans="5:5">
      <c r="E928497"/>
    </row>
    <row r="928498" spans="5:5">
      <c r="E928498"/>
    </row>
    <row r="928499" spans="5:5">
      <c r="E928499"/>
    </row>
    <row r="928500" spans="5:5">
      <c r="E928500"/>
    </row>
    <row r="928501" spans="5:5">
      <c r="E928501"/>
    </row>
    <row r="928502" spans="5:5">
      <c r="E928502"/>
    </row>
    <row r="928503" spans="5:5">
      <c r="E928503"/>
    </row>
    <row r="928504" spans="5:5">
      <c r="E928504"/>
    </row>
    <row r="928505" spans="5:5">
      <c r="E928505"/>
    </row>
    <row r="928506" spans="5:5">
      <c r="E928506"/>
    </row>
    <row r="928507" spans="5:5">
      <c r="E928507"/>
    </row>
    <row r="928508" spans="5:5">
      <c r="E928508"/>
    </row>
    <row r="928509" spans="5:5">
      <c r="E928509"/>
    </row>
    <row r="928510" spans="5:5">
      <c r="E928510"/>
    </row>
    <row r="928511" spans="5:5">
      <c r="E928511"/>
    </row>
    <row r="928512" spans="5:5">
      <c r="E928512"/>
    </row>
    <row r="928513" spans="5:5">
      <c r="E928513"/>
    </row>
    <row r="928514" spans="5:5">
      <c r="E928514"/>
    </row>
    <row r="928515" spans="5:5">
      <c r="E928515"/>
    </row>
    <row r="928516" spans="5:5">
      <c r="E928516"/>
    </row>
    <row r="928517" spans="5:5">
      <c r="E928517"/>
    </row>
    <row r="928518" spans="5:5">
      <c r="E928518"/>
    </row>
    <row r="928519" spans="5:5">
      <c r="E928519"/>
    </row>
    <row r="928520" spans="5:5">
      <c r="E928520"/>
    </row>
    <row r="928521" spans="5:5">
      <c r="E928521"/>
    </row>
    <row r="928522" spans="5:5">
      <c r="E928522"/>
    </row>
    <row r="928523" spans="5:5">
      <c r="E928523"/>
    </row>
    <row r="928524" spans="5:5">
      <c r="E928524"/>
    </row>
    <row r="928525" spans="5:5">
      <c r="E928525"/>
    </row>
    <row r="928526" spans="5:5">
      <c r="E928526"/>
    </row>
    <row r="928527" spans="5:5">
      <c r="E928527"/>
    </row>
    <row r="928528" spans="5:5">
      <c r="E928528"/>
    </row>
    <row r="928529" spans="5:5">
      <c r="E928529"/>
    </row>
    <row r="928530" spans="5:5">
      <c r="E928530"/>
    </row>
    <row r="928531" spans="5:5">
      <c r="E928531"/>
    </row>
    <row r="928532" spans="5:5">
      <c r="E928532"/>
    </row>
    <row r="928533" spans="5:5">
      <c r="E928533"/>
    </row>
    <row r="928534" spans="5:5">
      <c r="E928534"/>
    </row>
    <row r="928535" spans="5:5">
      <c r="E928535"/>
    </row>
    <row r="928536" spans="5:5">
      <c r="E928536"/>
    </row>
    <row r="928537" spans="5:5">
      <c r="E928537"/>
    </row>
    <row r="928538" spans="5:5">
      <c r="E928538"/>
    </row>
    <row r="928539" spans="5:5">
      <c r="E928539"/>
    </row>
    <row r="928540" spans="5:5">
      <c r="E928540"/>
    </row>
    <row r="928541" spans="5:5">
      <c r="E928541"/>
    </row>
    <row r="928542" spans="5:5">
      <c r="E928542"/>
    </row>
    <row r="928543" spans="5:5">
      <c r="E928543"/>
    </row>
    <row r="928544" spans="5:5">
      <c r="E928544"/>
    </row>
    <row r="928545" spans="5:5">
      <c r="E928545"/>
    </row>
    <row r="928546" spans="5:5">
      <c r="E928546"/>
    </row>
    <row r="928547" spans="5:5">
      <c r="E928547"/>
    </row>
    <row r="928548" spans="5:5">
      <c r="E928548"/>
    </row>
    <row r="928549" spans="5:5">
      <c r="E928549"/>
    </row>
    <row r="928550" spans="5:5">
      <c r="E928550"/>
    </row>
    <row r="928551" spans="5:5">
      <c r="E928551"/>
    </row>
    <row r="928552" spans="5:5">
      <c r="E928552"/>
    </row>
    <row r="928553" spans="5:5">
      <c r="E928553"/>
    </row>
    <row r="928554" spans="5:5">
      <c r="E928554"/>
    </row>
    <row r="928555" spans="5:5">
      <c r="E928555"/>
    </row>
    <row r="928556" spans="5:5">
      <c r="E928556"/>
    </row>
    <row r="928557" spans="5:5">
      <c r="E928557"/>
    </row>
    <row r="928558" spans="5:5">
      <c r="E928558"/>
    </row>
    <row r="928559" spans="5:5">
      <c r="E928559"/>
    </row>
    <row r="928560" spans="5:5">
      <c r="E928560"/>
    </row>
    <row r="928561" spans="5:5">
      <c r="E928561"/>
    </row>
    <row r="928562" spans="5:5">
      <c r="E928562"/>
    </row>
    <row r="928563" spans="5:5">
      <c r="E928563"/>
    </row>
    <row r="928564" spans="5:5">
      <c r="E928564"/>
    </row>
    <row r="928565" spans="5:5">
      <c r="E928565"/>
    </row>
    <row r="928566" spans="5:5">
      <c r="E928566"/>
    </row>
    <row r="928567" spans="5:5">
      <c r="E928567"/>
    </row>
    <row r="928568" spans="5:5">
      <c r="E928568"/>
    </row>
    <row r="928569" spans="5:5">
      <c r="E928569"/>
    </row>
    <row r="928570" spans="5:5">
      <c r="E928570"/>
    </row>
    <row r="928571" spans="5:5">
      <c r="E928571"/>
    </row>
    <row r="928572" spans="5:5">
      <c r="E928572"/>
    </row>
    <row r="928573" spans="5:5">
      <c r="E928573"/>
    </row>
    <row r="928574" spans="5:5">
      <c r="E928574"/>
    </row>
    <row r="928575" spans="5:5">
      <c r="E928575"/>
    </row>
    <row r="928576" spans="5:5">
      <c r="E928576"/>
    </row>
    <row r="928577" spans="5:5">
      <c r="E928577"/>
    </row>
    <row r="928578" spans="5:5">
      <c r="E928578"/>
    </row>
    <row r="928579" spans="5:5">
      <c r="E928579"/>
    </row>
    <row r="928580" spans="5:5">
      <c r="E928580"/>
    </row>
    <row r="928581" spans="5:5">
      <c r="E928581"/>
    </row>
    <row r="928582" spans="5:5">
      <c r="E928582"/>
    </row>
    <row r="928583" spans="5:5">
      <c r="E928583"/>
    </row>
    <row r="928584" spans="5:5">
      <c r="E928584"/>
    </row>
    <row r="928585" spans="5:5">
      <c r="E928585"/>
    </row>
    <row r="928586" spans="5:5">
      <c r="E928586"/>
    </row>
    <row r="928587" spans="5:5">
      <c r="E928587"/>
    </row>
    <row r="928588" spans="5:5">
      <c r="E928588"/>
    </row>
    <row r="928589" spans="5:5">
      <c r="E928589"/>
    </row>
    <row r="928590" spans="5:5">
      <c r="E928590"/>
    </row>
    <row r="928591" spans="5:5">
      <c r="E928591"/>
    </row>
    <row r="928592" spans="5:5">
      <c r="E928592"/>
    </row>
    <row r="928593" spans="5:5">
      <c r="E928593"/>
    </row>
    <row r="928594" spans="5:5">
      <c r="E928594"/>
    </row>
    <row r="928595" spans="5:5">
      <c r="E928595"/>
    </row>
    <row r="928596" spans="5:5">
      <c r="E928596"/>
    </row>
    <row r="928597" spans="5:5">
      <c r="E928597"/>
    </row>
    <row r="928598" spans="5:5">
      <c r="E928598"/>
    </row>
    <row r="928599" spans="5:5">
      <c r="E928599"/>
    </row>
    <row r="928600" spans="5:5">
      <c r="E928600"/>
    </row>
    <row r="928601" spans="5:5">
      <c r="E928601"/>
    </row>
    <row r="928602" spans="5:5">
      <c r="E928602"/>
    </row>
    <row r="928603" spans="5:5">
      <c r="E928603"/>
    </row>
    <row r="928604" spans="5:5">
      <c r="E928604"/>
    </row>
    <row r="928605" spans="5:5">
      <c r="E928605"/>
    </row>
    <row r="928606" spans="5:5">
      <c r="E928606"/>
    </row>
    <row r="928607" spans="5:5">
      <c r="E928607"/>
    </row>
    <row r="928608" spans="5:5">
      <c r="E928608"/>
    </row>
    <row r="928609" spans="5:5">
      <c r="E928609"/>
    </row>
    <row r="928610" spans="5:5">
      <c r="E928610"/>
    </row>
    <row r="928611" spans="5:5">
      <c r="E928611"/>
    </row>
    <row r="928612" spans="5:5">
      <c r="E928612"/>
    </row>
    <row r="928613" spans="5:5">
      <c r="E928613"/>
    </row>
    <row r="928614" spans="5:5">
      <c r="E928614"/>
    </row>
    <row r="928615" spans="5:5">
      <c r="E928615"/>
    </row>
    <row r="928616" spans="5:5">
      <c r="E928616"/>
    </row>
    <row r="928617" spans="5:5">
      <c r="E928617"/>
    </row>
    <row r="928618" spans="5:5">
      <c r="E928618"/>
    </row>
    <row r="928619" spans="5:5">
      <c r="E928619"/>
    </row>
    <row r="928620" spans="5:5">
      <c r="E928620"/>
    </row>
    <row r="928621" spans="5:5">
      <c r="E928621"/>
    </row>
    <row r="928622" spans="5:5">
      <c r="E928622"/>
    </row>
    <row r="928623" spans="5:5">
      <c r="E928623"/>
    </row>
    <row r="928624" spans="5:5">
      <c r="E928624"/>
    </row>
    <row r="928625" spans="5:5">
      <c r="E928625"/>
    </row>
    <row r="928626" spans="5:5">
      <c r="E928626"/>
    </row>
    <row r="928627" spans="5:5">
      <c r="E928627"/>
    </row>
    <row r="928628" spans="5:5">
      <c r="E928628"/>
    </row>
    <row r="928629" spans="5:5">
      <c r="E928629"/>
    </row>
    <row r="928630" spans="5:5">
      <c r="E928630"/>
    </row>
    <row r="928631" spans="5:5">
      <c r="E928631"/>
    </row>
    <row r="928632" spans="5:5">
      <c r="E928632"/>
    </row>
    <row r="928633" spans="5:5">
      <c r="E928633"/>
    </row>
    <row r="928634" spans="5:5">
      <c r="E928634"/>
    </row>
    <row r="928635" spans="5:5">
      <c r="E928635"/>
    </row>
    <row r="928636" spans="5:5">
      <c r="E928636"/>
    </row>
    <row r="928637" spans="5:5">
      <c r="E928637"/>
    </row>
    <row r="928638" spans="5:5">
      <c r="E928638"/>
    </row>
    <row r="928639" spans="5:5">
      <c r="E928639"/>
    </row>
    <row r="928640" spans="5:5">
      <c r="E928640"/>
    </row>
    <row r="928641" spans="5:5">
      <c r="E928641"/>
    </row>
    <row r="928642" spans="5:5">
      <c r="E928642"/>
    </row>
    <row r="928643" spans="5:5">
      <c r="E928643"/>
    </row>
    <row r="928644" spans="5:5">
      <c r="E928644"/>
    </row>
    <row r="928645" spans="5:5">
      <c r="E928645"/>
    </row>
    <row r="928646" spans="5:5">
      <c r="E928646"/>
    </row>
    <row r="928647" spans="5:5">
      <c r="E928647"/>
    </row>
    <row r="928648" spans="5:5">
      <c r="E928648"/>
    </row>
    <row r="928649" spans="5:5">
      <c r="E928649"/>
    </row>
    <row r="928650" spans="5:5">
      <c r="E928650"/>
    </row>
    <row r="928651" spans="5:5">
      <c r="E928651"/>
    </row>
    <row r="928652" spans="5:5">
      <c r="E928652"/>
    </row>
    <row r="928653" spans="5:5">
      <c r="E928653"/>
    </row>
    <row r="928654" spans="5:5">
      <c r="E928654"/>
    </row>
    <row r="928655" spans="5:5">
      <c r="E928655"/>
    </row>
    <row r="928656" spans="5:5">
      <c r="E928656"/>
    </row>
    <row r="928657" spans="5:5">
      <c r="E928657"/>
    </row>
    <row r="928658" spans="5:5">
      <c r="E928658"/>
    </row>
    <row r="928659" spans="5:5">
      <c r="E928659"/>
    </row>
    <row r="928660" spans="5:5">
      <c r="E928660"/>
    </row>
    <row r="928661" spans="5:5">
      <c r="E928661"/>
    </row>
    <row r="928662" spans="5:5">
      <c r="E928662"/>
    </row>
    <row r="928663" spans="5:5">
      <c r="E928663"/>
    </row>
    <row r="928664" spans="5:5">
      <c r="E928664"/>
    </row>
    <row r="928665" spans="5:5">
      <c r="E928665"/>
    </row>
    <row r="928666" spans="5:5">
      <c r="E928666"/>
    </row>
    <row r="928667" spans="5:5">
      <c r="E928667"/>
    </row>
    <row r="928668" spans="5:5">
      <c r="E928668"/>
    </row>
    <row r="928669" spans="5:5">
      <c r="E928669"/>
    </row>
    <row r="928670" spans="5:5">
      <c r="E928670"/>
    </row>
    <row r="928671" spans="5:5">
      <c r="E928671"/>
    </row>
    <row r="928672" spans="5:5">
      <c r="E928672"/>
    </row>
    <row r="928673" spans="5:5">
      <c r="E928673"/>
    </row>
    <row r="928674" spans="5:5">
      <c r="E928674"/>
    </row>
    <row r="928675" spans="5:5">
      <c r="E928675"/>
    </row>
    <row r="928676" spans="5:5">
      <c r="E928676"/>
    </row>
    <row r="928677" spans="5:5">
      <c r="E928677"/>
    </row>
    <row r="928678" spans="5:5">
      <c r="E928678"/>
    </row>
    <row r="928679" spans="5:5">
      <c r="E928679"/>
    </row>
    <row r="928680" spans="5:5">
      <c r="E928680"/>
    </row>
    <row r="928681" spans="5:5">
      <c r="E928681"/>
    </row>
    <row r="928682" spans="5:5">
      <c r="E928682"/>
    </row>
    <row r="928683" spans="5:5">
      <c r="E928683"/>
    </row>
    <row r="928684" spans="5:5">
      <c r="E928684"/>
    </row>
    <row r="928685" spans="5:5">
      <c r="E928685"/>
    </row>
    <row r="928686" spans="5:5">
      <c r="E928686"/>
    </row>
    <row r="928687" spans="5:5">
      <c r="E928687"/>
    </row>
    <row r="928688" spans="5:5">
      <c r="E928688"/>
    </row>
    <row r="928689" spans="5:5">
      <c r="E928689"/>
    </row>
    <row r="928690" spans="5:5">
      <c r="E928690"/>
    </row>
    <row r="928691" spans="5:5">
      <c r="E928691"/>
    </row>
    <row r="928692" spans="5:5">
      <c r="E928692"/>
    </row>
    <row r="928693" spans="5:5">
      <c r="E928693"/>
    </row>
    <row r="928694" spans="5:5">
      <c r="E928694"/>
    </row>
    <row r="928695" spans="5:5">
      <c r="E928695"/>
    </row>
    <row r="928696" spans="5:5">
      <c r="E928696"/>
    </row>
    <row r="928697" spans="5:5">
      <c r="E928697"/>
    </row>
    <row r="928698" spans="5:5">
      <c r="E928698"/>
    </row>
    <row r="928699" spans="5:5">
      <c r="E928699"/>
    </row>
    <row r="928700" spans="5:5">
      <c r="E928700"/>
    </row>
    <row r="928701" spans="5:5">
      <c r="E928701"/>
    </row>
    <row r="928702" spans="5:5">
      <c r="E928702"/>
    </row>
    <row r="928703" spans="5:5">
      <c r="E928703"/>
    </row>
    <row r="928704" spans="5:5">
      <c r="E928704"/>
    </row>
    <row r="928705" spans="5:5">
      <c r="E928705"/>
    </row>
    <row r="928706" spans="5:5">
      <c r="E928706"/>
    </row>
    <row r="928707" spans="5:5">
      <c r="E928707"/>
    </row>
    <row r="928708" spans="5:5">
      <c r="E928708"/>
    </row>
    <row r="928709" spans="5:5">
      <c r="E928709"/>
    </row>
    <row r="928710" spans="5:5">
      <c r="E928710"/>
    </row>
    <row r="928711" spans="5:5">
      <c r="E928711"/>
    </row>
    <row r="928712" spans="5:5">
      <c r="E928712"/>
    </row>
    <row r="928713" spans="5:5">
      <c r="E928713"/>
    </row>
    <row r="928714" spans="5:5">
      <c r="E928714"/>
    </row>
    <row r="928715" spans="5:5">
      <c r="E928715"/>
    </row>
    <row r="928716" spans="5:5">
      <c r="E928716"/>
    </row>
    <row r="928717" spans="5:5">
      <c r="E928717"/>
    </row>
    <row r="928718" spans="5:5">
      <c r="E928718"/>
    </row>
    <row r="928719" spans="5:5">
      <c r="E928719"/>
    </row>
    <row r="928720" spans="5:5">
      <c r="E928720"/>
    </row>
    <row r="928721" spans="5:5">
      <c r="E928721"/>
    </row>
    <row r="928722" spans="5:5">
      <c r="E928722"/>
    </row>
    <row r="928723" spans="5:5">
      <c r="E928723"/>
    </row>
    <row r="928724" spans="5:5">
      <c r="E928724"/>
    </row>
    <row r="928725" spans="5:5">
      <c r="E928725"/>
    </row>
    <row r="928726" spans="5:5">
      <c r="E928726"/>
    </row>
    <row r="928727" spans="5:5">
      <c r="E928727"/>
    </row>
    <row r="928728" spans="5:5">
      <c r="E928728"/>
    </row>
    <row r="928729" spans="5:5">
      <c r="E928729"/>
    </row>
    <row r="928730" spans="5:5">
      <c r="E928730"/>
    </row>
    <row r="928731" spans="5:5">
      <c r="E928731"/>
    </row>
    <row r="928732" spans="5:5">
      <c r="E928732"/>
    </row>
    <row r="928733" spans="5:5">
      <c r="E928733"/>
    </row>
    <row r="928734" spans="5:5">
      <c r="E928734"/>
    </row>
    <row r="928735" spans="5:5">
      <c r="E928735"/>
    </row>
    <row r="928736" spans="5:5">
      <c r="E928736"/>
    </row>
    <row r="928737" spans="5:5">
      <c r="E928737"/>
    </row>
    <row r="928738" spans="5:5">
      <c r="E928738"/>
    </row>
    <row r="928739" spans="5:5">
      <c r="E928739"/>
    </row>
    <row r="928740" spans="5:5">
      <c r="E928740"/>
    </row>
    <row r="928741" spans="5:5">
      <c r="E928741"/>
    </row>
    <row r="928742" spans="5:5">
      <c r="E928742"/>
    </row>
    <row r="928743" spans="5:5">
      <c r="E928743"/>
    </row>
    <row r="928744" spans="5:5">
      <c r="E928744"/>
    </row>
    <row r="928745" spans="5:5">
      <c r="E928745"/>
    </row>
    <row r="928746" spans="5:5">
      <c r="E928746"/>
    </row>
    <row r="928747" spans="5:5">
      <c r="E928747"/>
    </row>
    <row r="928748" spans="5:5">
      <c r="E928748"/>
    </row>
    <row r="928749" spans="5:5">
      <c r="E928749"/>
    </row>
    <row r="928750" spans="5:5">
      <c r="E928750"/>
    </row>
    <row r="928751" spans="5:5">
      <c r="E928751"/>
    </row>
    <row r="928752" spans="5:5">
      <c r="E928752"/>
    </row>
    <row r="928753" spans="5:5">
      <c r="E928753"/>
    </row>
    <row r="928754" spans="5:5">
      <c r="E928754"/>
    </row>
    <row r="928755" spans="5:5">
      <c r="E928755"/>
    </row>
    <row r="928756" spans="5:5">
      <c r="E928756"/>
    </row>
    <row r="928757" spans="5:5">
      <c r="E928757"/>
    </row>
    <row r="928758" spans="5:5">
      <c r="E928758"/>
    </row>
    <row r="928759" spans="5:5">
      <c r="E928759"/>
    </row>
    <row r="928760" spans="5:5">
      <c r="E928760"/>
    </row>
    <row r="928761" spans="5:5">
      <c r="E928761"/>
    </row>
    <row r="928762" spans="5:5">
      <c r="E928762"/>
    </row>
    <row r="928763" spans="5:5">
      <c r="E928763"/>
    </row>
    <row r="928764" spans="5:5">
      <c r="E928764"/>
    </row>
    <row r="928765" spans="5:5">
      <c r="E928765"/>
    </row>
    <row r="928766" spans="5:5">
      <c r="E928766"/>
    </row>
    <row r="928767" spans="5:5">
      <c r="E928767"/>
    </row>
    <row r="928768" spans="5:5">
      <c r="E928768"/>
    </row>
    <row r="928769" spans="5:5">
      <c r="E928769"/>
    </row>
    <row r="928770" spans="5:5">
      <c r="E928770"/>
    </row>
    <row r="928771" spans="5:5">
      <c r="E928771"/>
    </row>
    <row r="928772" spans="5:5">
      <c r="E928772"/>
    </row>
    <row r="928773" spans="5:5">
      <c r="E928773"/>
    </row>
    <row r="928774" spans="5:5">
      <c r="E928774"/>
    </row>
    <row r="928775" spans="5:5">
      <c r="E928775"/>
    </row>
    <row r="928776" spans="5:5">
      <c r="E928776"/>
    </row>
    <row r="928777" spans="5:5">
      <c r="E928777"/>
    </row>
    <row r="928778" spans="5:5">
      <c r="E928778"/>
    </row>
    <row r="928779" spans="5:5">
      <c r="E928779"/>
    </row>
    <row r="928780" spans="5:5">
      <c r="E928780"/>
    </row>
    <row r="928781" spans="5:5">
      <c r="E928781"/>
    </row>
    <row r="928782" spans="5:5">
      <c r="E928782"/>
    </row>
    <row r="928783" spans="5:5">
      <c r="E928783"/>
    </row>
    <row r="928784" spans="5:5">
      <c r="E928784"/>
    </row>
    <row r="928785" spans="5:5">
      <c r="E928785"/>
    </row>
    <row r="928786" spans="5:5">
      <c r="E928786"/>
    </row>
    <row r="928787" spans="5:5">
      <c r="E928787"/>
    </row>
    <row r="928788" spans="5:5">
      <c r="E928788"/>
    </row>
    <row r="928789" spans="5:5">
      <c r="E928789"/>
    </row>
    <row r="928790" spans="5:5">
      <c r="E928790"/>
    </row>
    <row r="928791" spans="5:5">
      <c r="E928791"/>
    </row>
    <row r="928792" spans="5:5">
      <c r="E928792"/>
    </row>
    <row r="928793" spans="5:5">
      <c r="E928793"/>
    </row>
    <row r="928794" spans="5:5">
      <c r="E928794"/>
    </row>
    <row r="928795" spans="5:5">
      <c r="E928795"/>
    </row>
    <row r="928796" spans="5:5">
      <c r="E928796"/>
    </row>
    <row r="928797" spans="5:5">
      <c r="E928797"/>
    </row>
    <row r="928798" spans="5:5">
      <c r="E928798"/>
    </row>
    <row r="928799" spans="5:5">
      <c r="E928799"/>
    </row>
    <row r="928800" spans="5:5">
      <c r="E928800"/>
    </row>
    <row r="928801" spans="5:5">
      <c r="E928801"/>
    </row>
    <row r="928802" spans="5:5">
      <c r="E928802"/>
    </row>
    <row r="928803" spans="5:5">
      <c r="E928803"/>
    </row>
    <row r="928804" spans="5:5">
      <c r="E928804"/>
    </row>
    <row r="928805" spans="5:5">
      <c r="E928805"/>
    </row>
    <row r="928806" spans="5:5">
      <c r="E928806"/>
    </row>
    <row r="928807" spans="5:5">
      <c r="E928807"/>
    </row>
    <row r="928808" spans="5:5">
      <c r="E928808"/>
    </row>
    <row r="928809" spans="5:5">
      <c r="E928809"/>
    </row>
    <row r="928810" spans="5:5">
      <c r="E928810"/>
    </row>
    <row r="928811" spans="5:5">
      <c r="E928811"/>
    </row>
    <row r="928812" spans="5:5">
      <c r="E928812"/>
    </row>
    <row r="928813" spans="5:5">
      <c r="E928813"/>
    </row>
    <row r="928814" spans="5:5">
      <c r="E928814"/>
    </row>
    <row r="928815" spans="5:5">
      <c r="E928815"/>
    </row>
    <row r="928816" spans="5:5">
      <c r="E928816"/>
    </row>
    <row r="928817" spans="5:5">
      <c r="E928817"/>
    </row>
    <row r="928818" spans="5:5">
      <c r="E928818"/>
    </row>
    <row r="928819" spans="5:5">
      <c r="E928819"/>
    </row>
    <row r="928820" spans="5:5">
      <c r="E928820"/>
    </row>
    <row r="928821" spans="5:5">
      <c r="E928821"/>
    </row>
    <row r="928822" spans="5:5">
      <c r="E928822"/>
    </row>
    <row r="928823" spans="5:5">
      <c r="E928823"/>
    </row>
    <row r="928824" spans="5:5">
      <c r="E928824"/>
    </row>
    <row r="928825" spans="5:5">
      <c r="E928825"/>
    </row>
    <row r="928826" spans="5:5">
      <c r="E928826"/>
    </row>
    <row r="928827" spans="5:5">
      <c r="E928827"/>
    </row>
    <row r="928828" spans="5:5">
      <c r="E928828"/>
    </row>
    <row r="928829" spans="5:5">
      <c r="E928829"/>
    </row>
    <row r="928830" spans="5:5">
      <c r="E928830"/>
    </row>
    <row r="928831" spans="5:5">
      <c r="E928831"/>
    </row>
    <row r="928832" spans="5:5">
      <c r="E928832"/>
    </row>
    <row r="928833" spans="5:5">
      <c r="E928833"/>
    </row>
    <row r="928834" spans="5:5">
      <c r="E928834"/>
    </row>
    <row r="928835" spans="5:5">
      <c r="E928835"/>
    </row>
    <row r="928836" spans="5:5">
      <c r="E928836"/>
    </row>
    <row r="928837" spans="5:5">
      <c r="E928837"/>
    </row>
    <row r="928838" spans="5:5">
      <c r="E928838"/>
    </row>
    <row r="928839" spans="5:5">
      <c r="E928839"/>
    </row>
    <row r="928840" spans="5:5">
      <c r="E928840"/>
    </row>
    <row r="928841" spans="5:5">
      <c r="E928841"/>
    </row>
    <row r="928842" spans="5:5">
      <c r="E928842"/>
    </row>
    <row r="928843" spans="5:5">
      <c r="E928843"/>
    </row>
    <row r="928844" spans="5:5">
      <c r="E928844"/>
    </row>
    <row r="928845" spans="5:5">
      <c r="E928845"/>
    </row>
    <row r="928846" spans="5:5">
      <c r="E928846"/>
    </row>
    <row r="928847" spans="5:5">
      <c r="E928847"/>
    </row>
    <row r="928848" spans="5:5">
      <c r="E928848"/>
    </row>
    <row r="928849" spans="5:5">
      <c r="E928849"/>
    </row>
    <row r="928850" spans="5:5">
      <c r="E928850"/>
    </row>
    <row r="928851" spans="5:5">
      <c r="E928851"/>
    </row>
    <row r="928852" spans="5:5">
      <c r="E928852"/>
    </row>
    <row r="928853" spans="5:5">
      <c r="E928853"/>
    </row>
    <row r="928854" spans="5:5">
      <c r="E928854"/>
    </row>
    <row r="928855" spans="5:5">
      <c r="E928855"/>
    </row>
    <row r="928856" spans="5:5">
      <c r="E928856"/>
    </row>
    <row r="928857" spans="5:5">
      <c r="E928857"/>
    </row>
    <row r="928858" spans="5:5">
      <c r="E928858"/>
    </row>
    <row r="928859" spans="5:5">
      <c r="E928859"/>
    </row>
    <row r="928860" spans="5:5">
      <c r="E928860"/>
    </row>
    <row r="928861" spans="5:5">
      <c r="E928861"/>
    </row>
    <row r="928862" spans="5:5">
      <c r="E928862"/>
    </row>
    <row r="928863" spans="5:5">
      <c r="E928863"/>
    </row>
    <row r="928864" spans="5:5">
      <c r="E928864"/>
    </row>
    <row r="928865" spans="5:5">
      <c r="E928865"/>
    </row>
    <row r="928866" spans="5:5">
      <c r="E928866"/>
    </row>
    <row r="928867" spans="5:5">
      <c r="E928867"/>
    </row>
    <row r="928868" spans="5:5">
      <c r="E928868"/>
    </row>
    <row r="928869" spans="5:5">
      <c r="E928869"/>
    </row>
    <row r="928870" spans="5:5">
      <c r="E928870"/>
    </row>
    <row r="928871" spans="5:5">
      <c r="E928871"/>
    </row>
    <row r="928872" spans="5:5">
      <c r="E928872"/>
    </row>
    <row r="928873" spans="5:5">
      <c r="E928873"/>
    </row>
    <row r="928874" spans="5:5">
      <c r="E928874"/>
    </row>
    <row r="928875" spans="5:5">
      <c r="E928875"/>
    </row>
    <row r="928876" spans="5:5">
      <c r="E928876"/>
    </row>
    <row r="928877" spans="5:5">
      <c r="E928877"/>
    </row>
    <row r="928878" spans="5:5">
      <c r="E928878"/>
    </row>
    <row r="928879" spans="5:5">
      <c r="E928879"/>
    </row>
    <row r="928880" spans="5:5">
      <c r="E928880"/>
    </row>
    <row r="928881" spans="5:5">
      <c r="E928881"/>
    </row>
    <row r="928882" spans="5:5">
      <c r="E928882"/>
    </row>
    <row r="928883" spans="5:5">
      <c r="E928883"/>
    </row>
    <row r="928884" spans="5:5">
      <c r="E928884"/>
    </row>
    <row r="928885" spans="5:5">
      <c r="E928885"/>
    </row>
    <row r="928886" spans="5:5">
      <c r="E928886"/>
    </row>
    <row r="928887" spans="5:5">
      <c r="E928887"/>
    </row>
    <row r="928888" spans="5:5">
      <c r="E928888"/>
    </row>
    <row r="928889" spans="5:5">
      <c r="E928889"/>
    </row>
    <row r="928890" spans="5:5">
      <c r="E928890"/>
    </row>
    <row r="928891" spans="5:5">
      <c r="E928891"/>
    </row>
    <row r="928892" spans="5:5">
      <c r="E928892"/>
    </row>
    <row r="928893" spans="5:5">
      <c r="E928893"/>
    </row>
    <row r="928894" spans="5:5">
      <c r="E928894"/>
    </row>
    <row r="928895" spans="5:5">
      <c r="E928895"/>
    </row>
    <row r="928896" spans="5:5">
      <c r="E928896"/>
    </row>
    <row r="928897" spans="5:5">
      <c r="E928897"/>
    </row>
    <row r="928898" spans="5:5">
      <c r="E928898"/>
    </row>
    <row r="928899" spans="5:5">
      <c r="E928899"/>
    </row>
    <row r="928900" spans="5:5">
      <c r="E928900"/>
    </row>
    <row r="928901" spans="5:5">
      <c r="E928901"/>
    </row>
    <row r="928902" spans="5:5">
      <c r="E928902"/>
    </row>
    <row r="928903" spans="5:5">
      <c r="E928903"/>
    </row>
    <row r="928904" spans="5:5">
      <c r="E928904"/>
    </row>
    <row r="928905" spans="5:5">
      <c r="E928905"/>
    </row>
    <row r="928906" spans="5:5">
      <c r="E928906"/>
    </row>
    <row r="928907" spans="5:5">
      <c r="E928907"/>
    </row>
    <row r="928908" spans="5:5">
      <c r="E928908"/>
    </row>
    <row r="928909" spans="5:5">
      <c r="E928909"/>
    </row>
    <row r="928910" spans="5:5">
      <c r="E928910"/>
    </row>
    <row r="928911" spans="5:5">
      <c r="E928911"/>
    </row>
    <row r="928912" spans="5:5">
      <c r="E928912"/>
    </row>
    <row r="928913" spans="5:5">
      <c r="E928913"/>
    </row>
    <row r="928914" spans="5:5">
      <c r="E928914"/>
    </row>
    <row r="928915" spans="5:5">
      <c r="E928915"/>
    </row>
    <row r="928916" spans="5:5">
      <c r="E928916"/>
    </row>
    <row r="928917" spans="5:5">
      <c r="E928917"/>
    </row>
    <row r="928918" spans="5:5">
      <c r="E928918"/>
    </row>
    <row r="928919" spans="5:5">
      <c r="E928919"/>
    </row>
    <row r="928920" spans="5:5">
      <c r="E928920"/>
    </row>
    <row r="928921" spans="5:5">
      <c r="E928921"/>
    </row>
    <row r="928922" spans="5:5">
      <c r="E928922"/>
    </row>
    <row r="928923" spans="5:5">
      <c r="E928923"/>
    </row>
    <row r="928924" spans="5:5">
      <c r="E928924"/>
    </row>
    <row r="928925" spans="5:5">
      <c r="E928925"/>
    </row>
    <row r="928926" spans="5:5">
      <c r="E928926"/>
    </row>
    <row r="928927" spans="5:5">
      <c r="E928927"/>
    </row>
    <row r="928928" spans="5:5">
      <c r="E928928"/>
    </row>
    <row r="928929" spans="5:5">
      <c r="E928929"/>
    </row>
    <row r="928930" spans="5:5">
      <c r="E928930"/>
    </row>
    <row r="928931" spans="5:5">
      <c r="E928931"/>
    </row>
    <row r="928932" spans="5:5">
      <c r="E928932"/>
    </row>
    <row r="928933" spans="5:5">
      <c r="E928933"/>
    </row>
    <row r="928934" spans="5:5">
      <c r="E928934"/>
    </row>
    <row r="928935" spans="5:5">
      <c r="E928935"/>
    </row>
    <row r="928936" spans="5:5">
      <c r="E928936"/>
    </row>
    <row r="928937" spans="5:5">
      <c r="E928937"/>
    </row>
    <row r="928938" spans="5:5">
      <c r="E928938"/>
    </row>
    <row r="928939" spans="5:5">
      <c r="E928939"/>
    </row>
    <row r="928940" spans="5:5">
      <c r="E928940"/>
    </row>
    <row r="928941" spans="5:5">
      <c r="E928941"/>
    </row>
    <row r="928942" spans="5:5">
      <c r="E928942"/>
    </row>
    <row r="928943" spans="5:5">
      <c r="E928943"/>
    </row>
    <row r="928944" spans="5:5">
      <c r="E928944"/>
    </row>
    <row r="928945" spans="5:5">
      <c r="E928945"/>
    </row>
    <row r="928946" spans="5:5">
      <c r="E928946"/>
    </row>
    <row r="928947" spans="5:5">
      <c r="E928947"/>
    </row>
    <row r="928948" spans="5:5">
      <c r="E928948"/>
    </row>
    <row r="928949" spans="5:5">
      <c r="E928949"/>
    </row>
    <row r="928950" spans="5:5">
      <c r="E928950"/>
    </row>
    <row r="928951" spans="5:5">
      <c r="E928951"/>
    </row>
    <row r="928952" spans="5:5">
      <c r="E928952"/>
    </row>
    <row r="928953" spans="5:5">
      <c r="E928953"/>
    </row>
    <row r="928954" spans="5:5">
      <c r="E928954"/>
    </row>
    <row r="928955" spans="5:5">
      <c r="E928955"/>
    </row>
    <row r="928956" spans="5:5">
      <c r="E928956"/>
    </row>
    <row r="928957" spans="5:5">
      <c r="E928957"/>
    </row>
    <row r="928958" spans="5:5">
      <c r="E928958"/>
    </row>
    <row r="928959" spans="5:5">
      <c r="E928959"/>
    </row>
    <row r="928960" spans="5:5">
      <c r="E928960"/>
    </row>
    <row r="928961" spans="5:5">
      <c r="E928961"/>
    </row>
    <row r="928962" spans="5:5">
      <c r="E928962"/>
    </row>
    <row r="928963" spans="5:5">
      <c r="E928963"/>
    </row>
    <row r="928964" spans="5:5">
      <c r="E928964"/>
    </row>
    <row r="928965" spans="5:5">
      <c r="E928965"/>
    </row>
    <row r="928966" spans="5:5">
      <c r="E928966"/>
    </row>
    <row r="928967" spans="5:5">
      <c r="E928967"/>
    </row>
    <row r="928968" spans="5:5">
      <c r="E928968"/>
    </row>
    <row r="928969" spans="5:5">
      <c r="E928969"/>
    </row>
    <row r="928970" spans="5:5">
      <c r="E928970"/>
    </row>
    <row r="928971" spans="5:5">
      <c r="E928971"/>
    </row>
    <row r="928972" spans="5:5">
      <c r="E928972"/>
    </row>
    <row r="928973" spans="5:5">
      <c r="E928973"/>
    </row>
    <row r="928974" spans="5:5">
      <c r="E928974"/>
    </row>
    <row r="928975" spans="5:5">
      <c r="E928975"/>
    </row>
    <row r="928976" spans="5:5">
      <c r="E928976"/>
    </row>
    <row r="928977" spans="5:5">
      <c r="E928977"/>
    </row>
    <row r="928978" spans="5:5">
      <c r="E928978"/>
    </row>
    <row r="928979" spans="5:5">
      <c r="E928979"/>
    </row>
    <row r="928980" spans="5:5">
      <c r="E928980"/>
    </row>
    <row r="928981" spans="5:5">
      <c r="E928981"/>
    </row>
    <row r="928982" spans="5:5">
      <c r="E928982"/>
    </row>
    <row r="928983" spans="5:5">
      <c r="E928983"/>
    </row>
    <row r="928984" spans="5:5">
      <c r="E928984"/>
    </row>
    <row r="928985" spans="5:5">
      <c r="E928985"/>
    </row>
    <row r="928986" spans="5:5">
      <c r="E928986"/>
    </row>
    <row r="928987" spans="5:5">
      <c r="E928987"/>
    </row>
    <row r="928988" spans="5:5">
      <c r="E928988"/>
    </row>
    <row r="928989" spans="5:5">
      <c r="E928989"/>
    </row>
    <row r="928990" spans="5:5">
      <c r="E928990"/>
    </row>
    <row r="928991" spans="5:5">
      <c r="E928991"/>
    </row>
    <row r="928992" spans="5:5">
      <c r="E928992"/>
    </row>
    <row r="928993" spans="5:5">
      <c r="E928993"/>
    </row>
    <row r="928994" spans="5:5">
      <c r="E928994"/>
    </row>
    <row r="928995" spans="5:5">
      <c r="E928995"/>
    </row>
    <row r="928996" spans="5:5">
      <c r="E928996"/>
    </row>
    <row r="928997" spans="5:5">
      <c r="E928997"/>
    </row>
    <row r="928998" spans="5:5">
      <c r="E928998"/>
    </row>
    <row r="928999" spans="5:5">
      <c r="E928999"/>
    </row>
    <row r="929000" spans="5:5">
      <c r="E929000"/>
    </row>
    <row r="929001" spans="5:5">
      <c r="E929001"/>
    </row>
    <row r="929002" spans="5:5">
      <c r="E929002"/>
    </row>
    <row r="929003" spans="5:5">
      <c r="E929003"/>
    </row>
    <row r="929004" spans="5:5">
      <c r="E929004"/>
    </row>
    <row r="929005" spans="5:5">
      <c r="E929005"/>
    </row>
    <row r="929006" spans="5:5">
      <c r="E929006"/>
    </row>
    <row r="929007" spans="5:5">
      <c r="E929007"/>
    </row>
    <row r="929008" spans="5:5">
      <c r="E929008"/>
    </row>
    <row r="929009" spans="5:5">
      <c r="E929009"/>
    </row>
    <row r="929010" spans="5:5">
      <c r="E929010"/>
    </row>
    <row r="929011" spans="5:5">
      <c r="E929011"/>
    </row>
    <row r="929012" spans="5:5">
      <c r="E929012"/>
    </row>
    <row r="929013" spans="5:5">
      <c r="E929013"/>
    </row>
    <row r="929014" spans="5:5">
      <c r="E929014"/>
    </row>
    <row r="929015" spans="5:5">
      <c r="E929015"/>
    </row>
    <row r="929016" spans="5:5">
      <c r="E929016"/>
    </row>
    <row r="929017" spans="5:5">
      <c r="E929017"/>
    </row>
    <row r="929018" spans="5:5">
      <c r="E929018"/>
    </row>
    <row r="929019" spans="5:5">
      <c r="E929019"/>
    </row>
    <row r="929020" spans="5:5">
      <c r="E929020"/>
    </row>
    <row r="929021" spans="5:5">
      <c r="E929021"/>
    </row>
    <row r="929022" spans="5:5">
      <c r="E929022"/>
    </row>
    <row r="929023" spans="5:5">
      <c r="E929023"/>
    </row>
    <row r="929024" spans="5:5">
      <c r="E929024"/>
    </row>
    <row r="929025" spans="5:5">
      <c r="E929025"/>
    </row>
    <row r="929026" spans="5:5">
      <c r="E929026"/>
    </row>
    <row r="929027" spans="5:5">
      <c r="E929027"/>
    </row>
    <row r="929028" spans="5:5">
      <c r="E929028"/>
    </row>
    <row r="929029" spans="5:5">
      <c r="E929029"/>
    </row>
    <row r="929030" spans="5:5">
      <c r="E929030"/>
    </row>
    <row r="929031" spans="5:5">
      <c r="E929031"/>
    </row>
    <row r="929032" spans="5:5">
      <c r="E929032"/>
    </row>
    <row r="929033" spans="5:5">
      <c r="E929033"/>
    </row>
    <row r="929034" spans="5:5">
      <c r="E929034"/>
    </row>
    <row r="929035" spans="5:5">
      <c r="E929035"/>
    </row>
    <row r="929036" spans="5:5">
      <c r="E929036"/>
    </row>
    <row r="929037" spans="5:5">
      <c r="E929037"/>
    </row>
    <row r="929038" spans="5:5">
      <c r="E929038"/>
    </row>
    <row r="929039" spans="5:5">
      <c r="E929039"/>
    </row>
    <row r="929040" spans="5:5">
      <c r="E929040"/>
    </row>
    <row r="929041" spans="5:5">
      <c r="E929041"/>
    </row>
    <row r="929042" spans="5:5">
      <c r="E929042"/>
    </row>
    <row r="929043" spans="5:5">
      <c r="E929043"/>
    </row>
    <row r="929044" spans="5:5">
      <c r="E929044"/>
    </row>
    <row r="929045" spans="5:5">
      <c r="E929045"/>
    </row>
    <row r="929046" spans="5:5">
      <c r="E929046"/>
    </row>
    <row r="929047" spans="5:5">
      <c r="E929047"/>
    </row>
    <row r="929048" spans="5:5">
      <c r="E929048"/>
    </row>
    <row r="929049" spans="5:5">
      <c r="E929049"/>
    </row>
    <row r="929050" spans="5:5">
      <c r="E929050"/>
    </row>
    <row r="929051" spans="5:5">
      <c r="E929051"/>
    </row>
    <row r="929052" spans="5:5">
      <c r="E929052"/>
    </row>
    <row r="929053" spans="5:5">
      <c r="E929053"/>
    </row>
    <row r="929054" spans="5:5">
      <c r="E929054"/>
    </row>
    <row r="929055" spans="5:5">
      <c r="E929055"/>
    </row>
    <row r="929056" spans="5:5">
      <c r="E929056"/>
    </row>
    <row r="929057" spans="5:5">
      <c r="E929057"/>
    </row>
    <row r="929058" spans="5:5">
      <c r="E929058"/>
    </row>
    <row r="929059" spans="5:5">
      <c r="E929059"/>
    </row>
    <row r="929060" spans="5:5">
      <c r="E929060"/>
    </row>
    <row r="929061" spans="5:5">
      <c r="E929061"/>
    </row>
    <row r="929062" spans="5:5">
      <c r="E929062"/>
    </row>
    <row r="929063" spans="5:5">
      <c r="E929063"/>
    </row>
    <row r="929064" spans="5:5">
      <c r="E929064"/>
    </row>
    <row r="929065" spans="5:5">
      <c r="E929065"/>
    </row>
    <row r="929066" spans="5:5">
      <c r="E929066"/>
    </row>
    <row r="929067" spans="5:5">
      <c r="E929067"/>
    </row>
    <row r="929068" spans="5:5">
      <c r="E929068"/>
    </row>
    <row r="929069" spans="5:5">
      <c r="E929069"/>
    </row>
    <row r="929070" spans="5:5">
      <c r="E929070"/>
    </row>
    <row r="929071" spans="5:5">
      <c r="E929071"/>
    </row>
    <row r="929072" spans="5:5">
      <c r="E929072"/>
    </row>
    <row r="929073" spans="5:5">
      <c r="E929073"/>
    </row>
    <row r="929074" spans="5:5">
      <c r="E929074"/>
    </row>
    <row r="929075" spans="5:5">
      <c r="E929075"/>
    </row>
    <row r="929076" spans="5:5">
      <c r="E929076"/>
    </row>
    <row r="929077" spans="5:5">
      <c r="E929077"/>
    </row>
    <row r="929078" spans="5:5">
      <c r="E929078"/>
    </row>
    <row r="929079" spans="5:5">
      <c r="E929079"/>
    </row>
    <row r="929080" spans="5:5">
      <c r="E929080"/>
    </row>
    <row r="929081" spans="5:5">
      <c r="E929081"/>
    </row>
    <row r="929082" spans="5:5">
      <c r="E929082"/>
    </row>
    <row r="929083" spans="5:5">
      <c r="E929083"/>
    </row>
    <row r="929084" spans="5:5">
      <c r="E929084"/>
    </row>
    <row r="929085" spans="5:5">
      <c r="E929085"/>
    </row>
    <row r="929086" spans="5:5">
      <c r="E929086"/>
    </row>
    <row r="929087" spans="5:5">
      <c r="E929087"/>
    </row>
    <row r="929088" spans="5:5">
      <c r="E929088"/>
    </row>
    <row r="929089" spans="5:5">
      <c r="E929089"/>
    </row>
    <row r="929090" spans="5:5">
      <c r="E929090"/>
    </row>
    <row r="929091" spans="5:5">
      <c r="E929091"/>
    </row>
    <row r="929092" spans="5:5">
      <c r="E929092"/>
    </row>
    <row r="929093" spans="5:5">
      <c r="E929093"/>
    </row>
    <row r="929094" spans="5:5">
      <c r="E929094"/>
    </row>
    <row r="929095" spans="5:5">
      <c r="E929095"/>
    </row>
    <row r="929096" spans="5:5">
      <c r="E929096"/>
    </row>
    <row r="929097" spans="5:5">
      <c r="E929097"/>
    </row>
    <row r="929098" spans="5:5">
      <c r="E929098"/>
    </row>
    <row r="929099" spans="5:5">
      <c r="E929099"/>
    </row>
    <row r="929100" spans="5:5">
      <c r="E929100"/>
    </row>
    <row r="929101" spans="5:5">
      <c r="E929101"/>
    </row>
    <row r="929102" spans="5:5">
      <c r="E929102"/>
    </row>
    <row r="929103" spans="5:5">
      <c r="E929103"/>
    </row>
    <row r="929104" spans="5:5">
      <c r="E929104"/>
    </row>
    <row r="929105" spans="5:5">
      <c r="E929105"/>
    </row>
    <row r="929106" spans="5:5">
      <c r="E929106"/>
    </row>
    <row r="929107" spans="5:5">
      <c r="E929107"/>
    </row>
    <row r="929108" spans="5:5">
      <c r="E929108"/>
    </row>
    <row r="929109" spans="5:5">
      <c r="E929109"/>
    </row>
    <row r="929110" spans="5:5">
      <c r="E929110"/>
    </row>
    <row r="929111" spans="5:5">
      <c r="E929111"/>
    </row>
    <row r="929112" spans="5:5">
      <c r="E929112"/>
    </row>
    <row r="929113" spans="5:5">
      <c r="E929113"/>
    </row>
    <row r="929114" spans="5:5">
      <c r="E929114"/>
    </row>
    <row r="929115" spans="5:5">
      <c r="E929115"/>
    </row>
    <row r="929116" spans="5:5">
      <c r="E929116"/>
    </row>
    <row r="929117" spans="5:5">
      <c r="E929117"/>
    </row>
    <row r="929118" spans="5:5">
      <c r="E929118"/>
    </row>
    <row r="929119" spans="5:5">
      <c r="E929119"/>
    </row>
    <row r="929120" spans="5:5">
      <c r="E929120"/>
    </row>
    <row r="929121" spans="5:5">
      <c r="E929121"/>
    </row>
    <row r="929122" spans="5:5">
      <c r="E929122"/>
    </row>
    <row r="929123" spans="5:5">
      <c r="E929123"/>
    </row>
    <row r="929124" spans="5:5">
      <c r="E929124"/>
    </row>
    <row r="929125" spans="5:5">
      <c r="E929125"/>
    </row>
    <row r="929126" spans="5:5">
      <c r="E929126"/>
    </row>
    <row r="929127" spans="5:5">
      <c r="E929127"/>
    </row>
    <row r="929128" spans="5:5">
      <c r="E929128"/>
    </row>
    <row r="929129" spans="5:5">
      <c r="E929129"/>
    </row>
    <row r="929130" spans="5:5">
      <c r="E929130"/>
    </row>
    <row r="929131" spans="5:5">
      <c r="E929131"/>
    </row>
    <row r="929132" spans="5:5">
      <c r="E929132"/>
    </row>
    <row r="929133" spans="5:5">
      <c r="E929133"/>
    </row>
    <row r="929134" spans="5:5">
      <c r="E929134"/>
    </row>
    <row r="929135" spans="5:5">
      <c r="E929135"/>
    </row>
    <row r="929136" spans="5:5">
      <c r="E929136"/>
    </row>
    <row r="929137" spans="5:5">
      <c r="E929137"/>
    </row>
    <row r="929138" spans="5:5">
      <c r="E929138"/>
    </row>
    <row r="929139" spans="5:5">
      <c r="E929139"/>
    </row>
    <row r="929140" spans="5:5">
      <c r="E929140"/>
    </row>
    <row r="929141" spans="5:5">
      <c r="E929141"/>
    </row>
    <row r="929142" spans="5:5">
      <c r="E929142"/>
    </row>
    <row r="929143" spans="5:5">
      <c r="E929143"/>
    </row>
    <row r="929144" spans="5:5">
      <c r="E929144"/>
    </row>
    <row r="929145" spans="5:5">
      <c r="E929145"/>
    </row>
    <row r="929146" spans="5:5">
      <c r="E929146"/>
    </row>
    <row r="929147" spans="5:5">
      <c r="E929147"/>
    </row>
    <row r="929148" spans="5:5">
      <c r="E929148"/>
    </row>
    <row r="929149" spans="5:5">
      <c r="E929149"/>
    </row>
    <row r="929150" spans="5:5">
      <c r="E929150"/>
    </row>
    <row r="929151" spans="5:5">
      <c r="E929151"/>
    </row>
    <row r="929152" spans="5:5">
      <c r="E929152"/>
    </row>
    <row r="929153" spans="5:5">
      <c r="E929153"/>
    </row>
    <row r="929154" spans="5:5">
      <c r="E929154"/>
    </row>
    <row r="929155" spans="5:5">
      <c r="E929155"/>
    </row>
    <row r="929156" spans="5:5">
      <c r="E929156"/>
    </row>
    <row r="929157" spans="5:5">
      <c r="E929157"/>
    </row>
    <row r="929158" spans="5:5">
      <c r="E929158"/>
    </row>
    <row r="929159" spans="5:5">
      <c r="E929159"/>
    </row>
    <row r="929160" spans="5:5">
      <c r="E929160"/>
    </row>
    <row r="929161" spans="5:5">
      <c r="E929161"/>
    </row>
    <row r="929162" spans="5:5">
      <c r="E929162"/>
    </row>
    <row r="929163" spans="5:5">
      <c r="E929163"/>
    </row>
    <row r="929164" spans="5:5">
      <c r="E929164"/>
    </row>
    <row r="929165" spans="5:5">
      <c r="E929165"/>
    </row>
    <row r="929166" spans="5:5">
      <c r="E929166"/>
    </row>
    <row r="929167" spans="5:5">
      <c r="E929167"/>
    </row>
    <row r="929168" spans="5:5">
      <c r="E929168"/>
    </row>
    <row r="929169" spans="5:5">
      <c r="E929169"/>
    </row>
    <row r="929170" spans="5:5">
      <c r="E929170"/>
    </row>
    <row r="929171" spans="5:5">
      <c r="E929171"/>
    </row>
    <row r="929172" spans="5:5">
      <c r="E929172"/>
    </row>
    <row r="929173" spans="5:5">
      <c r="E929173"/>
    </row>
    <row r="929174" spans="5:5">
      <c r="E929174"/>
    </row>
    <row r="929175" spans="5:5">
      <c r="E929175"/>
    </row>
    <row r="929176" spans="5:5">
      <c r="E929176"/>
    </row>
    <row r="929177" spans="5:5">
      <c r="E929177"/>
    </row>
    <row r="929178" spans="5:5">
      <c r="E929178"/>
    </row>
    <row r="929179" spans="5:5">
      <c r="E929179"/>
    </row>
    <row r="929180" spans="5:5">
      <c r="E929180"/>
    </row>
    <row r="929181" spans="5:5">
      <c r="E929181"/>
    </row>
    <row r="929182" spans="5:5">
      <c r="E929182"/>
    </row>
    <row r="929183" spans="5:5">
      <c r="E929183"/>
    </row>
    <row r="929184" spans="5:5">
      <c r="E929184"/>
    </row>
    <row r="929185" spans="5:5">
      <c r="E929185"/>
    </row>
    <row r="929186" spans="5:5">
      <c r="E929186"/>
    </row>
    <row r="929187" spans="5:5">
      <c r="E929187"/>
    </row>
    <row r="929188" spans="5:5">
      <c r="E929188"/>
    </row>
    <row r="929189" spans="5:5">
      <c r="E929189"/>
    </row>
    <row r="929190" spans="5:5">
      <c r="E929190"/>
    </row>
    <row r="929191" spans="5:5">
      <c r="E929191"/>
    </row>
    <row r="929192" spans="5:5">
      <c r="E929192"/>
    </row>
    <row r="929193" spans="5:5">
      <c r="E929193"/>
    </row>
    <row r="929194" spans="5:5">
      <c r="E929194"/>
    </row>
    <row r="929195" spans="5:5">
      <c r="E929195"/>
    </row>
    <row r="929196" spans="5:5">
      <c r="E929196"/>
    </row>
    <row r="929197" spans="5:5">
      <c r="E929197"/>
    </row>
    <row r="929198" spans="5:5">
      <c r="E929198"/>
    </row>
    <row r="929199" spans="5:5">
      <c r="E929199"/>
    </row>
    <row r="929200" spans="5:5">
      <c r="E929200"/>
    </row>
    <row r="929201" spans="5:5">
      <c r="E929201"/>
    </row>
    <row r="929202" spans="5:5">
      <c r="E929202"/>
    </row>
    <row r="929203" spans="5:5">
      <c r="E929203"/>
    </row>
    <row r="929204" spans="5:5">
      <c r="E929204"/>
    </row>
    <row r="929205" spans="5:5">
      <c r="E929205"/>
    </row>
    <row r="929206" spans="5:5">
      <c r="E929206"/>
    </row>
    <row r="929207" spans="5:5">
      <c r="E929207"/>
    </row>
    <row r="929208" spans="5:5">
      <c r="E929208"/>
    </row>
    <row r="929209" spans="5:5">
      <c r="E929209"/>
    </row>
    <row r="929210" spans="5:5">
      <c r="E929210"/>
    </row>
    <row r="929211" spans="5:5">
      <c r="E929211"/>
    </row>
    <row r="929212" spans="5:5">
      <c r="E929212"/>
    </row>
    <row r="929213" spans="5:5">
      <c r="E929213"/>
    </row>
    <row r="929214" spans="5:5">
      <c r="E929214"/>
    </row>
    <row r="929215" spans="5:5">
      <c r="E929215"/>
    </row>
    <row r="929216" spans="5:5">
      <c r="E929216"/>
    </row>
    <row r="929217" spans="5:5">
      <c r="E929217"/>
    </row>
    <row r="929218" spans="5:5">
      <c r="E929218"/>
    </row>
    <row r="929219" spans="5:5">
      <c r="E929219"/>
    </row>
    <row r="929220" spans="5:5">
      <c r="E929220"/>
    </row>
    <row r="929221" spans="5:5">
      <c r="E929221"/>
    </row>
    <row r="929222" spans="5:5">
      <c r="E929222"/>
    </row>
    <row r="929223" spans="5:5">
      <c r="E929223"/>
    </row>
    <row r="929224" spans="5:5">
      <c r="E929224"/>
    </row>
    <row r="929225" spans="5:5">
      <c r="E929225"/>
    </row>
    <row r="929226" spans="5:5">
      <c r="E929226"/>
    </row>
    <row r="929227" spans="5:5">
      <c r="E929227"/>
    </row>
    <row r="929228" spans="5:5">
      <c r="E929228"/>
    </row>
    <row r="929229" spans="5:5">
      <c r="E929229"/>
    </row>
    <row r="929230" spans="5:5">
      <c r="E929230"/>
    </row>
    <row r="929231" spans="5:5">
      <c r="E929231"/>
    </row>
    <row r="929232" spans="5:5">
      <c r="E929232"/>
    </row>
    <row r="929233" spans="5:5">
      <c r="E929233"/>
    </row>
    <row r="929234" spans="5:5">
      <c r="E929234"/>
    </row>
    <row r="929235" spans="5:5">
      <c r="E929235"/>
    </row>
    <row r="929236" spans="5:5">
      <c r="E929236"/>
    </row>
    <row r="929237" spans="5:5">
      <c r="E929237"/>
    </row>
    <row r="929238" spans="5:5">
      <c r="E929238"/>
    </row>
    <row r="929239" spans="5:5">
      <c r="E929239"/>
    </row>
    <row r="929240" spans="5:5">
      <c r="E929240"/>
    </row>
    <row r="929241" spans="5:5">
      <c r="E929241"/>
    </row>
    <row r="929242" spans="5:5">
      <c r="E929242"/>
    </row>
    <row r="929243" spans="5:5">
      <c r="E929243"/>
    </row>
    <row r="929244" spans="5:5">
      <c r="E929244"/>
    </row>
    <row r="929245" spans="5:5">
      <c r="E929245"/>
    </row>
    <row r="929246" spans="5:5">
      <c r="E929246"/>
    </row>
    <row r="929247" spans="5:5">
      <c r="E929247"/>
    </row>
    <row r="929248" spans="5:5">
      <c r="E929248"/>
    </row>
    <row r="929249" spans="5:5">
      <c r="E929249"/>
    </row>
    <row r="929250" spans="5:5">
      <c r="E929250"/>
    </row>
    <row r="929251" spans="5:5">
      <c r="E929251"/>
    </row>
    <row r="929252" spans="5:5">
      <c r="E929252"/>
    </row>
    <row r="929253" spans="5:5">
      <c r="E929253"/>
    </row>
    <row r="929254" spans="5:5">
      <c r="E929254"/>
    </row>
    <row r="929255" spans="5:5">
      <c r="E929255"/>
    </row>
    <row r="929256" spans="5:5">
      <c r="E929256"/>
    </row>
    <row r="929257" spans="5:5">
      <c r="E929257"/>
    </row>
    <row r="929258" spans="5:5">
      <c r="E929258"/>
    </row>
    <row r="929259" spans="5:5">
      <c r="E929259"/>
    </row>
    <row r="929260" spans="5:5">
      <c r="E929260"/>
    </row>
    <row r="929261" spans="5:5">
      <c r="E929261"/>
    </row>
    <row r="929262" spans="5:5">
      <c r="E929262"/>
    </row>
    <row r="929263" spans="5:5">
      <c r="E929263"/>
    </row>
    <row r="929264" spans="5:5">
      <c r="E929264"/>
    </row>
    <row r="929265" spans="5:5">
      <c r="E929265"/>
    </row>
    <row r="929266" spans="5:5">
      <c r="E929266"/>
    </row>
    <row r="929267" spans="5:5">
      <c r="E929267"/>
    </row>
    <row r="929268" spans="5:5">
      <c r="E929268"/>
    </row>
    <row r="929269" spans="5:5">
      <c r="E929269"/>
    </row>
    <row r="929270" spans="5:5">
      <c r="E929270"/>
    </row>
    <row r="929271" spans="5:5">
      <c r="E929271"/>
    </row>
    <row r="929272" spans="5:5">
      <c r="E929272"/>
    </row>
    <row r="929273" spans="5:5">
      <c r="E929273"/>
    </row>
    <row r="929274" spans="5:5">
      <c r="E929274"/>
    </row>
    <row r="929275" spans="5:5">
      <c r="E929275"/>
    </row>
    <row r="929276" spans="5:5">
      <c r="E929276"/>
    </row>
    <row r="929277" spans="5:5">
      <c r="E929277"/>
    </row>
    <row r="929278" spans="5:5">
      <c r="E929278"/>
    </row>
    <row r="929279" spans="5:5">
      <c r="E929279"/>
    </row>
    <row r="929280" spans="5:5">
      <c r="E929280"/>
    </row>
    <row r="929281" spans="5:5">
      <c r="E929281"/>
    </row>
    <row r="929282" spans="5:5">
      <c r="E929282"/>
    </row>
    <row r="929283" spans="5:5">
      <c r="E929283"/>
    </row>
    <row r="929284" spans="5:5">
      <c r="E929284"/>
    </row>
    <row r="929285" spans="5:5">
      <c r="E929285"/>
    </row>
    <row r="929286" spans="5:5">
      <c r="E929286"/>
    </row>
    <row r="929287" spans="5:5">
      <c r="E929287"/>
    </row>
    <row r="929288" spans="5:5">
      <c r="E929288"/>
    </row>
    <row r="929289" spans="5:5">
      <c r="E929289"/>
    </row>
    <row r="929290" spans="5:5">
      <c r="E929290"/>
    </row>
    <row r="929291" spans="5:5">
      <c r="E929291"/>
    </row>
    <row r="929292" spans="5:5">
      <c r="E929292"/>
    </row>
    <row r="929293" spans="5:5">
      <c r="E929293"/>
    </row>
    <row r="929294" spans="5:5">
      <c r="E929294"/>
    </row>
    <row r="929295" spans="5:5">
      <c r="E929295"/>
    </row>
    <row r="929296" spans="5:5">
      <c r="E929296"/>
    </row>
    <row r="929297" spans="5:5">
      <c r="E929297"/>
    </row>
    <row r="929298" spans="5:5">
      <c r="E929298"/>
    </row>
    <row r="929299" spans="5:5">
      <c r="E929299"/>
    </row>
    <row r="929300" spans="5:5">
      <c r="E929300"/>
    </row>
    <row r="929301" spans="5:5">
      <c r="E929301"/>
    </row>
    <row r="929302" spans="5:5">
      <c r="E929302"/>
    </row>
    <row r="929303" spans="5:5">
      <c r="E929303"/>
    </row>
    <row r="929304" spans="5:5">
      <c r="E929304"/>
    </row>
    <row r="929305" spans="5:5">
      <c r="E929305"/>
    </row>
    <row r="929306" spans="5:5">
      <c r="E929306"/>
    </row>
    <row r="929307" spans="5:5">
      <c r="E929307"/>
    </row>
    <row r="929308" spans="5:5">
      <c r="E929308"/>
    </row>
    <row r="929309" spans="5:5">
      <c r="E929309"/>
    </row>
    <row r="929310" spans="5:5">
      <c r="E929310"/>
    </row>
    <row r="929311" spans="5:5">
      <c r="E929311"/>
    </row>
    <row r="929312" spans="5:5">
      <c r="E929312"/>
    </row>
    <row r="929313" spans="5:5">
      <c r="E929313"/>
    </row>
    <row r="929314" spans="5:5">
      <c r="E929314"/>
    </row>
    <row r="929315" spans="5:5">
      <c r="E929315"/>
    </row>
    <row r="929316" spans="5:5">
      <c r="E929316"/>
    </row>
    <row r="929317" spans="5:5">
      <c r="E929317"/>
    </row>
    <row r="929318" spans="5:5">
      <c r="E929318"/>
    </row>
    <row r="929319" spans="5:5">
      <c r="E929319"/>
    </row>
    <row r="929320" spans="5:5">
      <c r="E929320"/>
    </row>
    <row r="929321" spans="5:5">
      <c r="E929321"/>
    </row>
    <row r="929322" spans="5:5">
      <c r="E929322"/>
    </row>
    <row r="929323" spans="5:5">
      <c r="E929323"/>
    </row>
    <row r="929324" spans="5:5">
      <c r="E929324"/>
    </row>
    <row r="929325" spans="5:5">
      <c r="E929325"/>
    </row>
    <row r="929326" spans="5:5">
      <c r="E929326"/>
    </row>
    <row r="929327" spans="5:5">
      <c r="E929327"/>
    </row>
    <row r="929328" spans="5:5">
      <c r="E929328"/>
    </row>
    <row r="929329" spans="5:5">
      <c r="E929329"/>
    </row>
    <row r="929330" spans="5:5">
      <c r="E929330"/>
    </row>
    <row r="929331" spans="5:5">
      <c r="E929331"/>
    </row>
    <row r="929332" spans="5:5">
      <c r="E929332"/>
    </row>
    <row r="929333" spans="5:5">
      <c r="E929333"/>
    </row>
    <row r="929334" spans="5:5">
      <c r="E929334"/>
    </row>
    <row r="929335" spans="5:5">
      <c r="E929335"/>
    </row>
    <row r="929336" spans="5:5">
      <c r="E929336"/>
    </row>
    <row r="929337" spans="5:5">
      <c r="E929337"/>
    </row>
    <row r="929338" spans="5:5">
      <c r="E929338"/>
    </row>
    <row r="929339" spans="5:5">
      <c r="E929339"/>
    </row>
    <row r="929340" spans="5:5">
      <c r="E929340"/>
    </row>
    <row r="929341" spans="5:5">
      <c r="E929341"/>
    </row>
    <row r="929342" spans="5:5">
      <c r="E929342"/>
    </row>
    <row r="929343" spans="5:5">
      <c r="E929343"/>
    </row>
    <row r="929344" spans="5:5">
      <c r="E929344"/>
    </row>
    <row r="929345" spans="5:5">
      <c r="E929345"/>
    </row>
    <row r="929346" spans="5:5">
      <c r="E929346"/>
    </row>
    <row r="929347" spans="5:5">
      <c r="E929347"/>
    </row>
    <row r="929348" spans="5:5">
      <c r="E929348"/>
    </row>
    <row r="929349" spans="5:5">
      <c r="E929349"/>
    </row>
    <row r="929350" spans="5:5">
      <c r="E929350"/>
    </row>
    <row r="929351" spans="5:5">
      <c r="E929351"/>
    </row>
    <row r="929352" spans="5:5">
      <c r="E929352"/>
    </row>
    <row r="929353" spans="5:5">
      <c r="E929353"/>
    </row>
    <row r="929354" spans="5:5">
      <c r="E929354"/>
    </row>
    <row r="929355" spans="5:5">
      <c r="E929355"/>
    </row>
    <row r="929356" spans="5:5">
      <c r="E929356"/>
    </row>
    <row r="929357" spans="5:5">
      <c r="E929357"/>
    </row>
    <row r="929358" spans="5:5">
      <c r="E929358"/>
    </row>
    <row r="929359" spans="5:5">
      <c r="E929359"/>
    </row>
    <row r="929360" spans="5:5">
      <c r="E929360"/>
    </row>
    <row r="929361" spans="5:5">
      <c r="E929361"/>
    </row>
    <row r="929362" spans="5:5">
      <c r="E929362"/>
    </row>
    <row r="929363" spans="5:5">
      <c r="E929363"/>
    </row>
    <row r="929364" spans="5:5">
      <c r="E929364"/>
    </row>
    <row r="929365" spans="5:5">
      <c r="E929365"/>
    </row>
    <row r="929366" spans="5:5">
      <c r="E929366"/>
    </row>
    <row r="929367" spans="5:5">
      <c r="E929367"/>
    </row>
    <row r="929368" spans="5:5">
      <c r="E929368"/>
    </row>
    <row r="929369" spans="5:5">
      <c r="E929369"/>
    </row>
    <row r="929370" spans="5:5">
      <c r="E929370"/>
    </row>
    <row r="929371" spans="5:5">
      <c r="E929371"/>
    </row>
    <row r="929372" spans="5:5">
      <c r="E929372"/>
    </row>
    <row r="929373" spans="5:5">
      <c r="E929373"/>
    </row>
    <row r="929374" spans="5:5">
      <c r="E929374"/>
    </row>
    <row r="929375" spans="5:5">
      <c r="E929375"/>
    </row>
    <row r="929376" spans="5:5">
      <c r="E929376"/>
    </row>
    <row r="929377" spans="5:5">
      <c r="E929377"/>
    </row>
    <row r="929378" spans="5:5">
      <c r="E929378"/>
    </row>
    <row r="929379" spans="5:5">
      <c r="E929379"/>
    </row>
    <row r="929380" spans="5:5">
      <c r="E929380"/>
    </row>
    <row r="929381" spans="5:5">
      <c r="E929381"/>
    </row>
    <row r="929382" spans="5:5">
      <c r="E929382"/>
    </row>
    <row r="929383" spans="5:5">
      <c r="E929383"/>
    </row>
    <row r="929384" spans="5:5">
      <c r="E929384"/>
    </row>
    <row r="929385" spans="5:5">
      <c r="E929385"/>
    </row>
    <row r="929386" spans="5:5">
      <c r="E929386"/>
    </row>
    <row r="929387" spans="5:5">
      <c r="E929387"/>
    </row>
    <row r="929388" spans="5:5">
      <c r="E929388"/>
    </row>
    <row r="929389" spans="5:5">
      <c r="E929389"/>
    </row>
    <row r="929390" spans="5:5">
      <c r="E929390"/>
    </row>
    <row r="929391" spans="5:5">
      <c r="E929391"/>
    </row>
    <row r="929392" spans="5:5">
      <c r="E929392"/>
    </row>
    <row r="929393" spans="5:5">
      <c r="E929393"/>
    </row>
    <row r="929394" spans="5:5">
      <c r="E929394"/>
    </row>
    <row r="929395" spans="5:5">
      <c r="E929395"/>
    </row>
    <row r="929396" spans="5:5">
      <c r="E929396"/>
    </row>
    <row r="929397" spans="5:5">
      <c r="E929397"/>
    </row>
    <row r="929398" spans="5:5">
      <c r="E929398"/>
    </row>
    <row r="929399" spans="5:5">
      <c r="E929399"/>
    </row>
    <row r="929400" spans="5:5">
      <c r="E929400"/>
    </row>
    <row r="929401" spans="5:5">
      <c r="E929401"/>
    </row>
    <row r="929402" spans="5:5">
      <c r="E929402"/>
    </row>
    <row r="929403" spans="5:5">
      <c r="E929403"/>
    </row>
    <row r="929404" spans="5:5">
      <c r="E929404"/>
    </row>
    <row r="929405" spans="5:5">
      <c r="E929405"/>
    </row>
    <row r="929406" spans="5:5">
      <c r="E929406"/>
    </row>
    <row r="929407" spans="5:5">
      <c r="E929407"/>
    </row>
    <row r="929408" spans="5:5">
      <c r="E929408"/>
    </row>
    <row r="929409" spans="5:5">
      <c r="E929409"/>
    </row>
    <row r="929410" spans="5:5">
      <c r="E929410"/>
    </row>
    <row r="929411" spans="5:5">
      <c r="E929411"/>
    </row>
    <row r="929412" spans="5:5">
      <c r="E929412"/>
    </row>
    <row r="929413" spans="5:5">
      <c r="E929413"/>
    </row>
    <row r="929414" spans="5:5">
      <c r="E929414"/>
    </row>
    <row r="929415" spans="5:5">
      <c r="E929415"/>
    </row>
    <row r="929416" spans="5:5">
      <c r="E929416"/>
    </row>
    <row r="929417" spans="5:5">
      <c r="E929417"/>
    </row>
    <row r="929418" spans="5:5">
      <c r="E929418"/>
    </row>
    <row r="929419" spans="5:5">
      <c r="E929419"/>
    </row>
    <row r="929420" spans="5:5">
      <c r="E929420"/>
    </row>
    <row r="929421" spans="5:5">
      <c r="E929421"/>
    </row>
    <row r="929422" spans="5:5">
      <c r="E929422"/>
    </row>
    <row r="929423" spans="5:5">
      <c r="E929423"/>
    </row>
    <row r="929424" spans="5:5">
      <c r="E929424"/>
    </row>
    <row r="929425" spans="5:5">
      <c r="E929425"/>
    </row>
    <row r="929426" spans="5:5">
      <c r="E929426"/>
    </row>
    <row r="929427" spans="5:5">
      <c r="E929427"/>
    </row>
    <row r="929428" spans="5:5">
      <c r="E929428"/>
    </row>
    <row r="929429" spans="5:5">
      <c r="E929429"/>
    </row>
    <row r="929430" spans="5:5">
      <c r="E929430"/>
    </row>
    <row r="929431" spans="5:5">
      <c r="E929431"/>
    </row>
    <row r="929432" spans="5:5">
      <c r="E929432"/>
    </row>
    <row r="929433" spans="5:5">
      <c r="E929433"/>
    </row>
    <row r="929434" spans="5:5">
      <c r="E929434"/>
    </row>
    <row r="929435" spans="5:5">
      <c r="E929435"/>
    </row>
    <row r="929436" spans="5:5">
      <c r="E929436"/>
    </row>
    <row r="929437" spans="5:5">
      <c r="E929437"/>
    </row>
    <row r="929438" spans="5:5">
      <c r="E929438"/>
    </row>
    <row r="929439" spans="5:5">
      <c r="E929439"/>
    </row>
    <row r="929440" spans="5:5">
      <c r="E929440"/>
    </row>
    <row r="929441" spans="5:5">
      <c r="E929441"/>
    </row>
    <row r="929442" spans="5:5">
      <c r="E929442"/>
    </row>
    <row r="929443" spans="5:5">
      <c r="E929443"/>
    </row>
    <row r="929444" spans="5:5">
      <c r="E929444"/>
    </row>
    <row r="929445" spans="5:5">
      <c r="E929445"/>
    </row>
    <row r="929446" spans="5:5">
      <c r="E929446"/>
    </row>
    <row r="929447" spans="5:5">
      <c r="E929447"/>
    </row>
    <row r="929448" spans="5:5">
      <c r="E929448"/>
    </row>
    <row r="929449" spans="5:5">
      <c r="E929449"/>
    </row>
    <row r="929450" spans="5:5">
      <c r="E929450"/>
    </row>
    <row r="929451" spans="5:5">
      <c r="E929451"/>
    </row>
    <row r="929452" spans="5:5">
      <c r="E929452"/>
    </row>
    <row r="929453" spans="5:5">
      <c r="E929453"/>
    </row>
    <row r="929454" spans="5:5">
      <c r="E929454"/>
    </row>
    <row r="929455" spans="5:5">
      <c r="E929455"/>
    </row>
    <row r="929456" spans="5:5">
      <c r="E929456"/>
    </row>
    <row r="929457" spans="5:5">
      <c r="E929457"/>
    </row>
    <row r="929458" spans="5:5">
      <c r="E929458"/>
    </row>
    <row r="929459" spans="5:5">
      <c r="E929459"/>
    </row>
    <row r="929460" spans="5:5">
      <c r="E929460"/>
    </row>
    <row r="929461" spans="5:5">
      <c r="E929461"/>
    </row>
    <row r="929462" spans="5:5">
      <c r="E929462"/>
    </row>
    <row r="929463" spans="5:5">
      <c r="E929463"/>
    </row>
    <row r="929464" spans="5:5">
      <c r="E929464"/>
    </row>
    <row r="929465" spans="5:5">
      <c r="E929465"/>
    </row>
    <row r="929466" spans="5:5">
      <c r="E929466"/>
    </row>
    <row r="929467" spans="5:5">
      <c r="E929467"/>
    </row>
    <row r="929468" spans="5:5">
      <c r="E929468"/>
    </row>
    <row r="929469" spans="5:5">
      <c r="E929469"/>
    </row>
    <row r="929470" spans="5:5">
      <c r="E929470"/>
    </row>
    <row r="929471" spans="5:5">
      <c r="E929471"/>
    </row>
    <row r="929472" spans="5:5">
      <c r="E929472"/>
    </row>
    <row r="929473" spans="5:5">
      <c r="E929473"/>
    </row>
    <row r="929474" spans="5:5">
      <c r="E929474"/>
    </row>
    <row r="929475" spans="5:5">
      <c r="E929475"/>
    </row>
    <row r="929476" spans="5:5">
      <c r="E929476"/>
    </row>
    <row r="929477" spans="5:5">
      <c r="E929477"/>
    </row>
    <row r="929478" spans="5:5">
      <c r="E929478"/>
    </row>
    <row r="929479" spans="5:5">
      <c r="E929479"/>
    </row>
    <row r="929480" spans="5:5">
      <c r="E929480"/>
    </row>
    <row r="929481" spans="5:5">
      <c r="E929481"/>
    </row>
    <row r="929482" spans="5:5">
      <c r="E929482"/>
    </row>
    <row r="929483" spans="5:5">
      <c r="E929483"/>
    </row>
    <row r="929484" spans="5:5">
      <c r="E929484"/>
    </row>
    <row r="929485" spans="5:5">
      <c r="E929485"/>
    </row>
    <row r="929486" spans="5:5">
      <c r="E929486"/>
    </row>
    <row r="929487" spans="5:5">
      <c r="E929487"/>
    </row>
    <row r="929488" spans="5:5">
      <c r="E929488"/>
    </row>
    <row r="929489" spans="5:5">
      <c r="E929489"/>
    </row>
    <row r="929490" spans="5:5">
      <c r="E929490"/>
    </row>
    <row r="929491" spans="5:5">
      <c r="E929491"/>
    </row>
    <row r="929492" spans="5:5">
      <c r="E929492"/>
    </row>
    <row r="929493" spans="5:5">
      <c r="E929493"/>
    </row>
    <row r="929494" spans="5:5">
      <c r="E929494"/>
    </row>
    <row r="929495" spans="5:5">
      <c r="E929495"/>
    </row>
    <row r="929496" spans="5:5">
      <c r="E929496"/>
    </row>
    <row r="929497" spans="5:5">
      <c r="E929497"/>
    </row>
    <row r="929498" spans="5:5">
      <c r="E929498"/>
    </row>
    <row r="929499" spans="5:5">
      <c r="E929499"/>
    </row>
    <row r="929500" spans="5:5">
      <c r="E929500"/>
    </row>
    <row r="929501" spans="5:5">
      <c r="E929501"/>
    </row>
    <row r="929502" spans="5:5">
      <c r="E929502"/>
    </row>
    <row r="929503" spans="5:5">
      <c r="E929503"/>
    </row>
    <row r="929504" spans="5:5">
      <c r="E929504"/>
    </row>
    <row r="929505" spans="5:5">
      <c r="E929505"/>
    </row>
    <row r="929506" spans="5:5">
      <c r="E929506"/>
    </row>
    <row r="929507" spans="5:5">
      <c r="E929507"/>
    </row>
    <row r="929508" spans="5:5">
      <c r="E929508"/>
    </row>
    <row r="929509" spans="5:5">
      <c r="E929509"/>
    </row>
    <row r="929510" spans="5:5">
      <c r="E929510"/>
    </row>
    <row r="929511" spans="5:5">
      <c r="E929511"/>
    </row>
    <row r="929512" spans="5:5">
      <c r="E929512"/>
    </row>
    <row r="929513" spans="5:5">
      <c r="E929513"/>
    </row>
    <row r="929514" spans="5:5">
      <c r="E929514"/>
    </row>
    <row r="929515" spans="5:5">
      <c r="E929515"/>
    </row>
    <row r="929516" spans="5:5">
      <c r="E929516"/>
    </row>
    <row r="929517" spans="5:5">
      <c r="E929517"/>
    </row>
    <row r="929518" spans="5:5">
      <c r="E929518"/>
    </row>
    <row r="929519" spans="5:5">
      <c r="E929519"/>
    </row>
    <row r="929520" spans="5:5">
      <c r="E929520"/>
    </row>
    <row r="929521" spans="5:5">
      <c r="E929521"/>
    </row>
    <row r="929522" spans="5:5">
      <c r="E929522"/>
    </row>
    <row r="929523" spans="5:5">
      <c r="E929523"/>
    </row>
    <row r="929524" spans="5:5">
      <c r="E929524"/>
    </row>
    <row r="929525" spans="5:5">
      <c r="E929525"/>
    </row>
    <row r="929526" spans="5:5">
      <c r="E929526"/>
    </row>
    <row r="929527" spans="5:5">
      <c r="E929527"/>
    </row>
    <row r="929528" spans="5:5">
      <c r="E929528"/>
    </row>
    <row r="929529" spans="5:5">
      <c r="E929529"/>
    </row>
    <row r="929530" spans="5:5">
      <c r="E929530"/>
    </row>
    <row r="929531" spans="5:5">
      <c r="E929531"/>
    </row>
    <row r="929532" spans="5:5">
      <c r="E929532"/>
    </row>
    <row r="929533" spans="5:5">
      <c r="E929533"/>
    </row>
    <row r="929534" spans="5:5">
      <c r="E929534"/>
    </row>
    <row r="929535" spans="5:5">
      <c r="E929535"/>
    </row>
    <row r="929536" spans="5:5">
      <c r="E929536"/>
    </row>
    <row r="929537" spans="5:5">
      <c r="E929537"/>
    </row>
    <row r="929538" spans="5:5">
      <c r="E929538"/>
    </row>
    <row r="929539" spans="5:5">
      <c r="E929539"/>
    </row>
    <row r="929540" spans="5:5">
      <c r="E929540"/>
    </row>
    <row r="929541" spans="5:5">
      <c r="E929541"/>
    </row>
    <row r="929542" spans="5:5">
      <c r="E929542"/>
    </row>
    <row r="929543" spans="5:5">
      <c r="E929543"/>
    </row>
    <row r="929544" spans="5:5">
      <c r="E929544"/>
    </row>
    <row r="929545" spans="5:5">
      <c r="E929545"/>
    </row>
    <row r="929546" spans="5:5">
      <c r="E929546"/>
    </row>
    <row r="929547" spans="5:5">
      <c r="E929547"/>
    </row>
    <row r="929548" spans="5:5">
      <c r="E929548"/>
    </row>
    <row r="929549" spans="5:5">
      <c r="E929549"/>
    </row>
    <row r="929550" spans="5:5">
      <c r="E929550"/>
    </row>
    <row r="929551" spans="5:5">
      <c r="E929551"/>
    </row>
    <row r="929552" spans="5:5">
      <c r="E929552"/>
    </row>
    <row r="929553" spans="5:5">
      <c r="E929553"/>
    </row>
    <row r="929554" spans="5:5">
      <c r="E929554"/>
    </row>
    <row r="929555" spans="5:5">
      <c r="E929555"/>
    </row>
    <row r="929556" spans="5:5">
      <c r="E929556"/>
    </row>
    <row r="929557" spans="5:5">
      <c r="E929557"/>
    </row>
    <row r="929558" spans="5:5">
      <c r="E929558"/>
    </row>
    <row r="929559" spans="5:5">
      <c r="E929559"/>
    </row>
    <row r="929560" spans="5:5">
      <c r="E929560"/>
    </row>
    <row r="929561" spans="5:5">
      <c r="E929561"/>
    </row>
    <row r="929562" spans="5:5">
      <c r="E929562"/>
    </row>
    <row r="929563" spans="5:5">
      <c r="E929563"/>
    </row>
    <row r="929564" spans="5:5">
      <c r="E929564"/>
    </row>
    <row r="929565" spans="5:5">
      <c r="E929565"/>
    </row>
    <row r="929566" spans="5:5">
      <c r="E929566"/>
    </row>
    <row r="929567" spans="5:5">
      <c r="E929567"/>
    </row>
    <row r="929568" spans="5:5">
      <c r="E929568"/>
    </row>
    <row r="929569" spans="5:5">
      <c r="E929569"/>
    </row>
    <row r="929570" spans="5:5">
      <c r="E929570"/>
    </row>
    <row r="929571" spans="5:5">
      <c r="E929571"/>
    </row>
    <row r="929572" spans="5:5">
      <c r="E929572"/>
    </row>
    <row r="929573" spans="5:5">
      <c r="E929573"/>
    </row>
    <row r="929574" spans="5:5">
      <c r="E929574"/>
    </row>
    <row r="929575" spans="5:5">
      <c r="E929575"/>
    </row>
    <row r="929576" spans="5:5">
      <c r="E929576"/>
    </row>
    <row r="929577" spans="5:5">
      <c r="E929577"/>
    </row>
    <row r="929578" spans="5:5">
      <c r="E929578"/>
    </row>
    <row r="929579" spans="5:5">
      <c r="E929579"/>
    </row>
    <row r="929580" spans="5:5">
      <c r="E929580"/>
    </row>
    <row r="929581" spans="5:5">
      <c r="E929581"/>
    </row>
    <row r="929582" spans="5:5">
      <c r="E929582"/>
    </row>
    <row r="929583" spans="5:5">
      <c r="E929583"/>
    </row>
    <row r="929584" spans="5:5">
      <c r="E929584"/>
    </row>
    <row r="929585" spans="5:5">
      <c r="E929585"/>
    </row>
    <row r="929586" spans="5:5">
      <c r="E929586"/>
    </row>
    <row r="929587" spans="5:5">
      <c r="E929587"/>
    </row>
    <row r="929588" spans="5:5">
      <c r="E929588"/>
    </row>
    <row r="929589" spans="5:5">
      <c r="E929589"/>
    </row>
    <row r="929590" spans="5:5">
      <c r="E929590"/>
    </row>
    <row r="929591" spans="5:5">
      <c r="E929591"/>
    </row>
    <row r="929592" spans="5:5">
      <c r="E929592"/>
    </row>
    <row r="929593" spans="5:5">
      <c r="E929593"/>
    </row>
    <row r="929594" spans="5:5">
      <c r="E929594"/>
    </row>
    <row r="929595" spans="5:5">
      <c r="E929595"/>
    </row>
    <row r="929596" spans="5:5">
      <c r="E929596"/>
    </row>
    <row r="929597" spans="5:5">
      <c r="E929597"/>
    </row>
    <row r="929598" spans="5:5">
      <c r="E929598"/>
    </row>
    <row r="929599" spans="5:5">
      <c r="E929599"/>
    </row>
    <row r="929600" spans="5:5">
      <c r="E929600"/>
    </row>
    <row r="929601" spans="5:5">
      <c r="E929601"/>
    </row>
    <row r="929602" spans="5:5">
      <c r="E929602"/>
    </row>
    <row r="929603" spans="5:5">
      <c r="E929603"/>
    </row>
    <row r="929604" spans="5:5">
      <c r="E929604"/>
    </row>
    <row r="929605" spans="5:5">
      <c r="E929605"/>
    </row>
    <row r="929606" spans="5:5">
      <c r="E929606"/>
    </row>
    <row r="929607" spans="5:5">
      <c r="E929607"/>
    </row>
    <row r="929608" spans="5:5">
      <c r="E929608"/>
    </row>
    <row r="929609" spans="5:5">
      <c r="E929609"/>
    </row>
    <row r="929610" spans="5:5">
      <c r="E929610"/>
    </row>
    <row r="929611" spans="5:5">
      <c r="E929611"/>
    </row>
    <row r="929612" spans="5:5">
      <c r="E929612"/>
    </row>
    <row r="929613" spans="5:5">
      <c r="E929613"/>
    </row>
    <row r="929614" spans="5:5">
      <c r="E929614"/>
    </row>
    <row r="929615" spans="5:5">
      <c r="E929615"/>
    </row>
    <row r="929616" spans="5:5">
      <c r="E929616"/>
    </row>
    <row r="929617" spans="5:5">
      <c r="E929617"/>
    </row>
    <row r="929618" spans="5:5">
      <c r="E929618"/>
    </row>
    <row r="929619" spans="5:5">
      <c r="E929619"/>
    </row>
    <row r="929620" spans="5:5">
      <c r="E929620"/>
    </row>
    <row r="929621" spans="5:5">
      <c r="E929621"/>
    </row>
    <row r="929622" spans="5:5">
      <c r="E929622"/>
    </row>
    <row r="929623" spans="5:5">
      <c r="E929623"/>
    </row>
    <row r="929624" spans="5:5">
      <c r="E929624"/>
    </row>
    <row r="929625" spans="5:5">
      <c r="E929625"/>
    </row>
    <row r="929626" spans="5:5">
      <c r="E929626"/>
    </row>
    <row r="929627" spans="5:5">
      <c r="E929627"/>
    </row>
    <row r="929628" spans="5:5">
      <c r="E929628"/>
    </row>
    <row r="929629" spans="5:5">
      <c r="E929629"/>
    </row>
    <row r="929630" spans="5:5">
      <c r="E929630"/>
    </row>
    <row r="929631" spans="5:5">
      <c r="E929631"/>
    </row>
    <row r="929632" spans="5:5">
      <c r="E929632"/>
    </row>
    <row r="929633" spans="5:5">
      <c r="E929633"/>
    </row>
    <row r="929634" spans="5:5">
      <c r="E929634"/>
    </row>
    <row r="929635" spans="5:5">
      <c r="E929635"/>
    </row>
    <row r="929636" spans="5:5">
      <c r="E929636"/>
    </row>
    <row r="929637" spans="5:5">
      <c r="E929637"/>
    </row>
    <row r="929638" spans="5:5">
      <c r="E929638"/>
    </row>
    <row r="929639" spans="5:5">
      <c r="E929639"/>
    </row>
    <row r="929640" spans="5:5">
      <c r="E929640"/>
    </row>
    <row r="929641" spans="5:5">
      <c r="E929641"/>
    </row>
    <row r="929642" spans="5:5">
      <c r="E929642"/>
    </row>
    <row r="929643" spans="5:5">
      <c r="E929643"/>
    </row>
    <row r="929644" spans="5:5">
      <c r="E929644"/>
    </row>
    <row r="929645" spans="5:5">
      <c r="E929645"/>
    </row>
    <row r="929646" spans="5:5">
      <c r="E929646"/>
    </row>
    <row r="929647" spans="5:5">
      <c r="E929647"/>
    </row>
    <row r="929648" spans="5:5">
      <c r="E929648"/>
    </row>
    <row r="929649" spans="5:5">
      <c r="E929649"/>
    </row>
    <row r="929650" spans="5:5">
      <c r="E929650"/>
    </row>
    <row r="929651" spans="5:5">
      <c r="E929651"/>
    </row>
    <row r="929652" spans="5:5">
      <c r="E929652"/>
    </row>
    <row r="929653" spans="5:5">
      <c r="E929653"/>
    </row>
    <row r="929654" spans="5:5">
      <c r="E929654"/>
    </row>
    <row r="929655" spans="5:5">
      <c r="E929655"/>
    </row>
    <row r="929656" spans="5:5">
      <c r="E929656"/>
    </row>
    <row r="929657" spans="5:5">
      <c r="E929657"/>
    </row>
    <row r="929658" spans="5:5">
      <c r="E929658"/>
    </row>
    <row r="929659" spans="5:5">
      <c r="E929659"/>
    </row>
    <row r="929660" spans="5:5">
      <c r="E929660"/>
    </row>
    <row r="929661" spans="5:5">
      <c r="E929661"/>
    </row>
    <row r="929662" spans="5:5">
      <c r="E929662"/>
    </row>
    <row r="929663" spans="5:5">
      <c r="E929663"/>
    </row>
    <row r="929664" spans="5:5">
      <c r="E929664"/>
    </row>
    <row r="929665" spans="5:5">
      <c r="E929665"/>
    </row>
    <row r="929666" spans="5:5">
      <c r="E929666"/>
    </row>
    <row r="929667" spans="5:5">
      <c r="E929667"/>
    </row>
    <row r="929668" spans="5:5">
      <c r="E929668"/>
    </row>
    <row r="929669" spans="5:5">
      <c r="E929669"/>
    </row>
    <row r="929670" spans="5:5">
      <c r="E929670"/>
    </row>
    <row r="929671" spans="5:5">
      <c r="E929671"/>
    </row>
    <row r="929672" spans="5:5">
      <c r="E929672"/>
    </row>
    <row r="929673" spans="5:5">
      <c r="E929673"/>
    </row>
    <row r="929674" spans="5:5">
      <c r="E929674"/>
    </row>
    <row r="929675" spans="5:5">
      <c r="E929675"/>
    </row>
    <row r="929676" spans="5:5">
      <c r="E929676"/>
    </row>
    <row r="929677" spans="5:5">
      <c r="E929677"/>
    </row>
    <row r="929678" spans="5:5">
      <c r="E929678"/>
    </row>
    <row r="929679" spans="5:5">
      <c r="E929679"/>
    </row>
    <row r="929680" spans="5:5">
      <c r="E929680"/>
    </row>
    <row r="929681" spans="5:5">
      <c r="E929681"/>
    </row>
    <row r="929682" spans="5:5">
      <c r="E929682"/>
    </row>
    <row r="929683" spans="5:5">
      <c r="E929683"/>
    </row>
    <row r="929684" spans="5:5">
      <c r="E929684"/>
    </row>
    <row r="929685" spans="5:5">
      <c r="E929685"/>
    </row>
    <row r="929686" spans="5:5">
      <c r="E929686"/>
    </row>
    <row r="929687" spans="5:5">
      <c r="E929687"/>
    </row>
    <row r="929688" spans="5:5">
      <c r="E929688"/>
    </row>
    <row r="929689" spans="5:5">
      <c r="E929689"/>
    </row>
    <row r="929690" spans="5:5">
      <c r="E929690"/>
    </row>
    <row r="929691" spans="5:5">
      <c r="E929691"/>
    </row>
    <row r="929692" spans="5:5">
      <c r="E929692"/>
    </row>
    <row r="929693" spans="5:5">
      <c r="E929693"/>
    </row>
    <row r="929694" spans="5:5">
      <c r="E929694"/>
    </row>
    <row r="929695" spans="5:5">
      <c r="E929695"/>
    </row>
    <row r="929696" spans="5:5">
      <c r="E929696"/>
    </row>
    <row r="929697" spans="5:5">
      <c r="E929697"/>
    </row>
    <row r="929698" spans="5:5">
      <c r="E929698"/>
    </row>
    <row r="929699" spans="5:5">
      <c r="E929699"/>
    </row>
    <row r="929700" spans="5:5">
      <c r="E929700"/>
    </row>
    <row r="929701" spans="5:5">
      <c r="E929701"/>
    </row>
    <row r="929702" spans="5:5">
      <c r="E929702"/>
    </row>
    <row r="929703" spans="5:5">
      <c r="E929703"/>
    </row>
    <row r="929704" spans="5:5">
      <c r="E929704"/>
    </row>
    <row r="929705" spans="5:5">
      <c r="E929705"/>
    </row>
    <row r="929706" spans="5:5">
      <c r="E929706"/>
    </row>
    <row r="929707" spans="5:5">
      <c r="E929707"/>
    </row>
    <row r="929708" spans="5:5">
      <c r="E929708"/>
    </row>
    <row r="929709" spans="5:5">
      <c r="E929709"/>
    </row>
    <row r="929710" spans="5:5">
      <c r="E929710"/>
    </row>
    <row r="929711" spans="5:5">
      <c r="E929711"/>
    </row>
    <row r="929712" spans="5:5">
      <c r="E929712"/>
    </row>
    <row r="929713" spans="5:5">
      <c r="E929713"/>
    </row>
    <row r="929714" spans="5:5">
      <c r="E929714"/>
    </row>
    <row r="929715" spans="5:5">
      <c r="E929715"/>
    </row>
    <row r="929716" spans="5:5">
      <c r="E929716"/>
    </row>
    <row r="929717" spans="5:5">
      <c r="E929717"/>
    </row>
    <row r="929718" spans="5:5">
      <c r="E929718"/>
    </row>
    <row r="929719" spans="5:5">
      <c r="E929719"/>
    </row>
    <row r="929720" spans="5:5">
      <c r="E929720"/>
    </row>
    <row r="929721" spans="5:5">
      <c r="E929721"/>
    </row>
    <row r="929722" spans="5:5">
      <c r="E929722"/>
    </row>
    <row r="929723" spans="5:5">
      <c r="E929723"/>
    </row>
    <row r="929724" spans="5:5">
      <c r="E929724"/>
    </row>
    <row r="929725" spans="5:5">
      <c r="E929725"/>
    </row>
    <row r="929726" spans="5:5">
      <c r="E929726"/>
    </row>
    <row r="929727" spans="5:5">
      <c r="E929727"/>
    </row>
    <row r="929728" spans="5:5">
      <c r="E929728"/>
    </row>
    <row r="929729" spans="5:5">
      <c r="E929729"/>
    </row>
    <row r="929730" spans="5:5">
      <c r="E929730"/>
    </row>
    <row r="929731" spans="5:5">
      <c r="E929731"/>
    </row>
    <row r="929732" spans="5:5">
      <c r="E929732"/>
    </row>
    <row r="929733" spans="5:5">
      <c r="E929733"/>
    </row>
    <row r="929734" spans="5:5">
      <c r="E929734"/>
    </row>
    <row r="929735" spans="5:5">
      <c r="E929735"/>
    </row>
    <row r="929736" spans="5:5">
      <c r="E929736"/>
    </row>
    <row r="929737" spans="5:5">
      <c r="E929737"/>
    </row>
    <row r="929738" spans="5:5">
      <c r="E929738"/>
    </row>
    <row r="929739" spans="5:5">
      <c r="E929739"/>
    </row>
    <row r="929740" spans="5:5">
      <c r="E929740"/>
    </row>
    <row r="929741" spans="5:5">
      <c r="E929741"/>
    </row>
    <row r="929742" spans="5:5">
      <c r="E929742"/>
    </row>
    <row r="929743" spans="5:5">
      <c r="E929743"/>
    </row>
    <row r="929744" spans="5:5">
      <c r="E929744"/>
    </row>
    <row r="929745" spans="5:5">
      <c r="E929745"/>
    </row>
    <row r="929746" spans="5:5">
      <c r="E929746"/>
    </row>
    <row r="929747" spans="5:5">
      <c r="E929747"/>
    </row>
    <row r="929748" spans="5:5">
      <c r="E929748"/>
    </row>
    <row r="929749" spans="5:5">
      <c r="E929749"/>
    </row>
    <row r="929750" spans="5:5">
      <c r="E929750"/>
    </row>
    <row r="929751" spans="5:5">
      <c r="E929751"/>
    </row>
    <row r="929752" spans="5:5">
      <c r="E929752"/>
    </row>
    <row r="929753" spans="5:5">
      <c r="E929753"/>
    </row>
    <row r="929754" spans="5:5">
      <c r="E929754"/>
    </row>
    <row r="929755" spans="5:5">
      <c r="E929755"/>
    </row>
    <row r="929756" spans="5:5">
      <c r="E929756"/>
    </row>
    <row r="929757" spans="5:5">
      <c r="E929757"/>
    </row>
    <row r="929758" spans="5:5">
      <c r="E929758"/>
    </row>
    <row r="929759" spans="5:5">
      <c r="E929759"/>
    </row>
    <row r="929760" spans="5:5">
      <c r="E929760"/>
    </row>
    <row r="929761" spans="5:5">
      <c r="E929761"/>
    </row>
    <row r="929762" spans="5:5">
      <c r="E929762"/>
    </row>
    <row r="929763" spans="5:5">
      <c r="E929763"/>
    </row>
    <row r="929764" spans="5:5">
      <c r="E929764"/>
    </row>
    <row r="929765" spans="5:5">
      <c r="E929765"/>
    </row>
    <row r="929766" spans="5:5">
      <c r="E929766"/>
    </row>
    <row r="929767" spans="5:5">
      <c r="E929767"/>
    </row>
    <row r="929768" spans="5:5">
      <c r="E929768"/>
    </row>
    <row r="929769" spans="5:5">
      <c r="E929769"/>
    </row>
    <row r="929770" spans="5:5">
      <c r="E929770"/>
    </row>
    <row r="929771" spans="5:5">
      <c r="E929771"/>
    </row>
    <row r="929772" spans="5:5">
      <c r="E929772"/>
    </row>
    <row r="929773" spans="5:5">
      <c r="E929773"/>
    </row>
    <row r="929774" spans="5:5">
      <c r="E929774"/>
    </row>
    <row r="929775" spans="5:5">
      <c r="E929775"/>
    </row>
    <row r="929776" spans="5:5">
      <c r="E929776"/>
    </row>
    <row r="929777" spans="5:5">
      <c r="E929777"/>
    </row>
    <row r="929778" spans="5:5">
      <c r="E929778"/>
    </row>
    <row r="929779" spans="5:5">
      <c r="E929779"/>
    </row>
    <row r="929780" spans="5:5">
      <c r="E929780"/>
    </row>
    <row r="929781" spans="5:5">
      <c r="E929781"/>
    </row>
    <row r="929782" spans="5:5">
      <c r="E929782"/>
    </row>
    <row r="929783" spans="5:5">
      <c r="E929783"/>
    </row>
    <row r="929784" spans="5:5">
      <c r="E929784"/>
    </row>
    <row r="929785" spans="5:5">
      <c r="E929785"/>
    </row>
    <row r="929786" spans="5:5">
      <c r="E929786"/>
    </row>
    <row r="929787" spans="5:5">
      <c r="E929787"/>
    </row>
    <row r="929788" spans="5:5">
      <c r="E929788"/>
    </row>
    <row r="929789" spans="5:5">
      <c r="E929789"/>
    </row>
    <row r="929790" spans="5:5">
      <c r="E929790"/>
    </row>
    <row r="929791" spans="5:5">
      <c r="E929791"/>
    </row>
    <row r="929792" spans="5:5">
      <c r="E929792"/>
    </row>
    <row r="929793" spans="5:5">
      <c r="E929793"/>
    </row>
    <row r="929794" spans="5:5">
      <c r="E929794"/>
    </row>
    <row r="929795" spans="5:5">
      <c r="E929795"/>
    </row>
    <row r="929796" spans="5:5">
      <c r="E929796"/>
    </row>
    <row r="929797" spans="5:5">
      <c r="E929797"/>
    </row>
    <row r="929798" spans="5:5">
      <c r="E929798"/>
    </row>
    <row r="929799" spans="5:5">
      <c r="E929799"/>
    </row>
    <row r="929800" spans="5:5">
      <c r="E929800"/>
    </row>
    <row r="929801" spans="5:5">
      <c r="E929801"/>
    </row>
    <row r="929802" spans="5:5">
      <c r="E929802"/>
    </row>
    <row r="929803" spans="5:5">
      <c r="E929803"/>
    </row>
    <row r="929804" spans="5:5">
      <c r="E929804"/>
    </row>
    <row r="929805" spans="5:5">
      <c r="E929805"/>
    </row>
    <row r="929806" spans="5:5">
      <c r="E929806"/>
    </row>
    <row r="929807" spans="5:5">
      <c r="E929807"/>
    </row>
    <row r="929808" spans="5:5">
      <c r="E929808"/>
    </row>
    <row r="929809" spans="5:5">
      <c r="E929809"/>
    </row>
    <row r="929810" spans="5:5">
      <c r="E929810"/>
    </row>
    <row r="929811" spans="5:5">
      <c r="E929811"/>
    </row>
    <row r="929812" spans="5:5">
      <c r="E929812"/>
    </row>
    <row r="929813" spans="5:5">
      <c r="E929813"/>
    </row>
    <row r="929814" spans="5:5">
      <c r="E929814"/>
    </row>
    <row r="929815" spans="5:5">
      <c r="E929815"/>
    </row>
    <row r="929816" spans="5:5">
      <c r="E929816"/>
    </row>
    <row r="929817" spans="5:5">
      <c r="E929817"/>
    </row>
    <row r="929818" spans="5:5">
      <c r="E929818"/>
    </row>
    <row r="929819" spans="5:5">
      <c r="E929819"/>
    </row>
    <row r="929820" spans="5:5">
      <c r="E929820"/>
    </row>
    <row r="929821" spans="5:5">
      <c r="E929821"/>
    </row>
    <row r="929822" spans="5:5">
      <c r="E929822"/>
    </row>
    <row r="929823" spans="5:5">
      <c r="E929823"/>
    </row>
    <row r="929824" spans="5:5">
      <c r="E929824"/>
    </row>
    <row r="929825" spans="5:5">
      <c r="E929825"/>
    </row>
    <row r="929826" spans="5:5">
      <c r="E929826"/>
    </row>
    <row r="929827" spans="5:5">
      <c r="E929827"/>
    </row>
    <row r="929828" spans="5:5">
      <c r="E929828"/>
    </row>
    <row r="929829" spans="5:5">
      <c r="E929829"/>
    </row>
    <row r="929830" spans="5:5">
      <c r="E929830"/>
    </row>
    <row r="929831" spans="5:5">
      <c r="E929831"/>
    </row>
    <row r="929832" spans="5:5">
      <c r="E929832"/>
    </row>
    <row r="929833" spans="5:5">
      <c r="E929833"/>
    </row>
    <row r="929834" spans="5:5">
      <c r="E929834"/>
    </row>
    <row r="929835" spans="5:5">
      <c r="E929835"/>
    </row>
    <row r="929836" spans="5:5">
      <c r="E929836"/>
    </row>
    <row r="929837" spans="5:5">
      <c r="E929837"/>
    </row>
    <row r="929838" spans="5:5">
      <c r="E929838"/>
    </row>
    <row r="929839" spans="5:5">
      <c r="E929839"/>
    </row>
    <row r="929840" spans="5:5">
      <c r="E929840"/>
    </row>
    <row r="929841" spans="5:5">
      <c r="E929841"/>
    </row>
    <row r="929842" spans="5:5">
      <c r="E929842"/>
    </row>
    <row r="929843" spans="5:5">
      <c r="E929843"/>
    </row>
    <row r="929844" spans="5:5">
      <c r="E929844"/>
    </row>
    <row r="929845" spans="5:5">
      <c r="E929845"/>
    </row>
    <row r="929846" spans="5:5">
      <c r="E929846"/>
    </row>
    <row r="929847" spans="5:5">
      <c r="E929847"/>
    </row>
    <row r="929848" spans="5:5">
      <c r="E929848"/>
    </row>
    <row r="929849" spans="5:5">
      <c r="E929849"/>
    </row>
    <row r="929850" spans="5:5">
      <c r="E929850"/>
    </row>
    <row r="929851" spans="5:5">
      <c r="E929851"/>
    </row>
    <row r="929852" spans="5:5">
      <c r="E929852"/>
    </row>
    <row r="929853" spans="5:5">
      <c r="E929853"/>
    </row>
    <row r="929854" spans="5:5">
      <c r="E929854"/>
    </row>
    <row r="929855" spans="5:5">
      <c r="E929855"/>
    </row>
    <row r="929856" spans="5:5">
      <c r="E929856"/>
    </row>
    <row r="929857" spans="5:5">
      <c r="E929857"/>
    </row>
    <row r="929858" spans="5:5">
      <c r="E929858"/>
    </row>
    <row r="929859" spans="5:5">
      <c r="E929859"/>
    </row>
    <row r="929860" spans="5:5">
      <c r="E929860"/>
    </row>
    <row r="929861" spans="5:5">
      <c r="E929861"/>
    </row>
    <row r="929862" spans="5:5">
      <c r="E929862"/>
    </row>
    <row r="929863" spans="5:5">
      <c r="E929863"/>
    </row>
    <row r="929864" spans="5:5">
      <c r="E929864"/>
    </row>
    <row r="929865" spans="5:5">
      <c r="E929865"/>
    </row>
    <row r="929866" spans="5:5">
      <c r="E929866"/>
    </row>
    <row r="929867" spans="5:5">
      <c r="E929867"/>
    </row>
    <row r="929868" spans="5:5">
      <c r="E929868"/>
    </row>
    <row r="929869" spans="5:5">
      <c r="E929869"/>
    </row>
    <row r="929870" spans="5:5">
      <c r="E929870"/>
    </row>
    <row r="929871" spans="5:5">
      <c r="E929871"/>
    </row>
    <row r="929872" spans="5:5">
      <c r="E929872"/>
    </row>
    <row r="929873" spans="5:5">
      <c r="E929873"/>
    </row>
    <row r="929874" spans="5:5">
      <c r="E929874"/>
    </row>
    <row r="929875" spans="5:5">
      <c r="E929875"/>
    </row>
    <row r="929876" spans="5:5">
      <c r="E929876"/>
    </row>
    <row r="929877" spans="5:5">
      <c r="E929877"/>
    </row>
    <row r="929878" spans="5:5">
      <c r="E929878"/>
    </row>
    <row r="929879" spans="5:5">
      <c r="E929879"/>
    </row>
    <row r="929880" spans="5:5">
      <c r="E929880"/>
    </row>
    <row r="929881" spans="5:5">
      <c r="E929881"/>
    </row>
    <row r="929882" spans="5:5">
      <c r="E929882"/>
    </row>
    <row r="929883" spans="5:5">
      <c r="E929883"/>
    </row>
    <row r="929884" spans="5:5">
      <c r="E929884"/>
    </row>
    <row r="929885" spans="5:5">
      <c r="E929885"/>
    </row>
    <row r="929886" spans="5:5">
      <c r="E929886"/>
    </row>
    <row r="929887" spans="5:5">
      <c r="E929887"/>
    </row>
    <row r="929888" spans="5:5">
      <c r="E929888"/>
    </row>
    <row r="929889" spans="5:5">
      <c r="E929889"/>
    </row>
    <row r="929890" spans="5:5">
      <c r="E929890"/>
    </row>
    <row r="929891" spans="5:5">
      <c r="E929891"/>
    </row>
    <row r="929892" spans="5:5">
      <c r="E929892"/>
    </row>
    <row r="929893" spans="5:5">
      <c r="E929893"/>
    </row>
    <row r="929894" spans="5:5">
      <c r="E929894"/>
    </row>
    <row r="929895" spans="5:5">
      <c r="E929895"/>
    </row>
    <row r="929896" spans="5:5">
      <c r="E929896"/>
    </row>
    <row r="929897" spans="5:5">
      <c r="E929897"/>
    </row>
    <row r="929898" spans="5:5">
      <c r="E929898"/>
    </row>
    <row r="929899" spans="5:5">
      <c r="E929899"/>
    </row>
    <row r="929900" spans="5:5">
      <c r="E929900"/>
    </row>
    <row r="929901" spans="5:5">
      <c r="E929901"/>
    </row>
    <row r="929902" spans="5:5">
      <c r="E929902"/>
    </row>
    <row r="929903" spans="5:5">
      <c r="E929903"/>
    </row>
    <row r="929904" spans="5:5">
      <c r="E929904"/>
    </row>
    <row r="929905" spans="5:5">
      <c r="E929905"/>
    </row>
    <row r="929906" spans="5:5">
      <c r="E929906"/>
    </row>
    <row r="929907" spans="5:5">
      <c r="E929907"/>
    </row>
    <row r="929908" spans="5:5">
      <c r="E929908"/>
    </row>
    <row r="929909" spans="5:5">
      <c r="E929909"/>
    </row>
    <row r="929910" spans="5:5">
      <c r="E929910"/>
    </row>
    <row r="929911" spans="5:5">
      <c r="E929911"/>
    </row>
    <row r="929912" spans="5:5">
      <c r="E929912"/>
    </row>
    <row r="929913" spans="5:5">
      <c r="E929913"/>
    </row>
    <row r="929914" spans="5:5">
      <c r="E929914"/>
    </row>
    <row r="929915" spans="5:5">
      <c r="E929915"/>
    </row>
    <row r="929916" spans="5:5">
      <c r="E929916"/>
    </row>
    <row r="929917" spans="5:5">
      <c r="E929917"/>
    </row>
    <row r="929918" spans="5:5">
      <c r="E929918"/>
    </row>
    <row r="929919" spans="5:5">
      <c r="E929919"/>
    </row>
    <row r="929920" spans="5:5">
      <c r="E929920"/>
    </row>
    <row r="929921" spans="5:5">
      <c r="E929921"/>
    </row>
    <row r="929922" spans="5:5">
      <c r="E929922"/>
    </row>
    <row r="929923" spans="5:5">
      <c r="E929923"/>
    </row>
    <row r="929924" spans="5:5">
      <c r="E929924"/>
    </row>
    <row r="929925" spans="5:5">
      <c r="E929925"/>
    </row>
    <row r="929926" spans="5:5">
      <c r="E929926"/>
    </row>
    <row r="929927" spans="5:5">
      <c r="E929927"/>
    </row>
    <row r="929928" spans="5:5">
      <c r="E929928"/>
    </row>
    <row r="929929" spans="5:5">
      <c r="E929929"/>
    </row>
    <row r="929930" spans="5:5">
      <c r="E929930"/>
    </row>
    <row r="929931" spans="5:5">
      <c r="E929931"/>
    </row>
    <row r="929932" spans="5:5">
      <c r="E929932"/>
    </row>
    <row r="929933" spans="5:5">
      <c r="E929933"/>
    </row>
    <row r="929934" spans="5:5">
      <c r="E929934"/>
    </row>
    <row r="929935" spans="5:5">
      <c r="E929935"/>
    </row>
    <row r="929936" spans="5:5">
      <c r="E929936"/>
    </row>
    <row r="929937" spans="5:5">
      <c r="E929937"/>
    </row>
    <row r="929938" spans="5:5">
      <c r="E929938"/>
    </row>
    <row r="929939" spans="5:5">
      <c r="E929939"/>
    </row>
    <row r="929940" spans="5:5">
      <c r="E929940"/>
    </row>
    <row r="929941" spans="5:5">
      <c r="E929941"/>
    </row>
    <row r="929942" spans="5:5">
      <c r="E929942"/>
    </row>
    <row r="929943" spans="5:5">
      <c r="E929943"/>
    </row>
    <row r="929944" spans="5:5">
      <c r="E929944"/>
    </row>
    <row r="929945" spans="5:5">
      <c r="E929945"/>
    </row>
    <row r="929946" spans="5:5">
      <c r="E929946"/>
    </row>
    <row r="929947" spans="5:5">
      <c r="E929947"/>
    </row>
    <row r="929948" spans="5:5">
      <c r="E929948"/>
    </row>
    <row r="929949" spans="5:5">
      <c r="E929949"/>
    </row>
    <row r="929950" spans="5:5">
      <c r="E929950"/>
    </row>
    <row r="929951" spans="5:5">
      <c r="E929951"/>
    </row>
    <row r="929952" spans="5:5">
      <c r="E929952"/>
    </row>
    <row r="929953" spans="5:5">
      <c r="E929953"/>
    </row>
    <row r="929954" spans="5:5">
      <c r="E929954"/>
    </row>
    <row r="929955" spans="5:5">
      <c r="E929955"/>
    </row>
    <row r="929956" spans="5:5">
      <c r="E929956"/>
    </row>
    <row r="929957" spans="5:5">
      <c r="E929957"/>
    </row>
    <row r="929958" spans="5:5">
      <c r="E929958"/>
    </row>
    <row r="929959" spans="5:5">
      <c r="E929959"/>
    </row>
    <row r="929960" spans="5:5">
      <c r="E929960"/>
    </row>
    <row r="929961" spans="5:5">
      <c r="E929961"/>
    </row>
    <row r="929962" spans="5:5">
      <c r="E929962"/>
    </row>
    <row r="929963" spans="5:5">
      <c r="E929963"/>
    </row>
    <row r="929964" spans="5:5">
      <c r="E929964"/>
    </row>
    <row r="929965" spans="5:5">
      <c r="E929965"/>
    </row>
    <row r="929966" spans="5:5">
      <c r="E929966"/>
    </row>
    <row r="929967" spans="5:5">
      <c r="E929967"/>
    </row>
    <row r="929968" spans="5:5">
      <c r="E929968"/>
    </row>
    <row r="929969" spans="5:5">
      <c r="E929969"/>
    </row>
    <row r="929970" spans="5:5">
      <c r="E929970"/>
    </row>
    <row r="929971" spans="5:5">
      <c r="E929971"/>
    </row>
    <row r="929972" spans="5:5">
      <c r="E929972"/>
    </row>
    <row r="929973" spans="5:5">
      <c r="E929973"/>
    </row>
    <row r="929974" spans="5:5">
      <c r="E929974"/>
    </row>
    <row r="929975" spans="5:5">
      <c r="E929975"/>
    </row>
    <row r="929976" spans="5:5">
      <c r="E929976"/>
    </row>
    <row r="929977" spans="5:5">
      <c r="E929977"/>
    </row>
    <row r="929978" spans="5:5">
      <c r="E929978"/>
    </row>
    <row r="929979" spans="5:5">
      <c r="E929979"/>
    </row>
    <row r="929980" spans="5:5">
      <c r="E929980"/>
    </row>
    <row r="929981" spans="5:5">
      <c r="E929981"/>
    </row>
    <row r="929982" spans="5:5">
      <c r="E929982"/>
    </row>
    <row r="929983" spans="5:5">
      <c r="E929983"/>
    </row>
    <row r="929984" spans="5:5">
      <c r="E929984"/>
    </row>
    <row r="929985" spans="5:5">
      <c r="E929985"/>
    </row>
    <row r="929986" spans="5:5">
      <c r="E929986"/>
    </row>
    <row r="929987" spans="5:5">
      <c r="E929987"/>
    </row>
    <row r="929988" spans="5:5">
      <c r="E929988"/>
    </row>
    <row r="929989" spans="5:5">
      <c r="E929989"/>
    </row>
    <row r="929990" spans="5:5">
      <c r="E929990"/>
    </row>
    <row r="929991" spans="5:5">
      <c r="E929991"/>
    </row>
    <row r="929992" spans="5:5">
      <c r="E929992"/>
    </row>
    <row r="929993" spans="5:5">
      <c r="E929993"/>
    </row>
    <row r="929994" spans="5:5">
      <c r="E929994"/>
    </row>
    <row r="929995" spans="5:5">
      <c r="E929995"/>
    </row>
    <row r="929996" spans="5:5">
      <c r="E929996"/>
    </row>
    <row r="929997" spans="5:5">
      <c r="E929997"/>
    </row>
    <row r="929998" spans="5:5">
      <c r="E929998"/>
    </row>
    <row r="929999" spans="5:5">
      <c r="E929999"/>
    </row>
    <row r="930000" spans="5:5">
      <c r="E930000"/>
    </row>
    <row r="930001" spans="5:5">
      <c r="E930001"/>
    </row>
    <row r="930002" spans="5:5">
      <c r="E930002"/>
    </row>
    <row r="930003" spans="5:5">
      <c r="E930003"/>
    </row>
    <row r="930004" spans="5:5">
      <c r="E930004"/>
    </row>
    <row r="930005" spans="5:5">
      <c r="E930005"/>
    </row>
    <row r="930006" spans="5:5">
      <c r="E930006"/>
    </row>
    <row r="930007" spans="5:5">
      <c r="E930007"/>
    </row>
    <row r="930008" spans="5:5">
      <c r="E930008"/>
    </row>
    <row r="930009" spans="5:5">
      <c r="E930009"/>
    </row>
    <row r="930010" spans="5:5">
      <c r="E930010"/>
    </row>
    <row r="930011" spans="5:5">
      <c r="E930011"/>
    </row>
    <row r="930012" spans="5:5">
      <c r="E930012"/>
    </row>
    <row r="930013" spans="5:5">
      <c r="E930013"/>
    </row>
    <row r="930014" spans="5:5">
      <c r="E930014"/>
    </row>
    <row r="930015" spans="5:5">
      <c r="E930015"/>
    </row>
    <row r="930016" spans="5:5">
      <c r="E930016"/>
    </row>
    <row r="930017" spans="5:5">
      <c r="E930017"/>
    </row>
    <row r="930018" spans="5:5">
      <c r="E930018"/>
    </row>
    <row r="930019" spans="5:5">
      <c r="E930019"/>
    </row>
    <row r="930020" spans="5:5">
      <c r="E930020"/>
    </row>
    <row r="930021" spans="5:5">
      <c r="E930021"/>
    </row>
    <row r="930022" spans="5:5">
      <c r="E930022"/>
    </row>
    <row r="930023" spans="5:5">
      <c r="E930023"/>
    </row>
    <row r="930024" spans="5:5">
      <c r="E930024"/>
    </row>
    <row r="930025" spans="5:5">
      <c r="E930025"/>
    </row>
    <row r="930026" spans="5:5">
      <c r="E930026"/>
    </row>
    <row r="930027" spans="5:5">
      <c r="E930027"/>
    </row>
    <row r="930028" spans="5:5">
      <c r="E930028"/>
    </row>
    <row r="930029" spans="5:5">
      <c r="E930029"/>
    </row>
    <row r="930030" spans="5:5">
      <c r="E930030"/>
    </row>
    <row r="930031" spans="5:5">
      <c r="E930031"/>
    </row>
    <row r="930032" spans="5:5">
      <c r="E930032"/>
    </row>
    <row r="930033" spans="5:5">
      <c r="E930033"/>
    </row>
    <row r="930034" spans="5:5">
      <c r="E930034"/>
    </row>
    <row r="930035" spans="5:5">
      <c r="E930035"/>
    </row>
    <row r="930036" spans="5:5">
      <c r="E930036"/>
    </row>
    <row r="930037" spans="5:5">
      <c r="E930037"/>
    </row>
    <row r="930038" spans="5:5">
      <c r="E930038"/>
    </row>
    <row r="930039" spans="5:5">
      <c r="E930039"/>
    </row>
    <row r="930040" spans="5:5">
      <c r="E930040"/>
    </row>
    <row r="930041" spans="5:5">
      <c r="E930041"/>
    </row>
    <row r="930042" spans="5:5">
      <c r="E930042"/>
    </row>
    <row r="930043" spans="5:5">
      <c r="E930043"/>
    </row>
    <row r="930044" spans="5:5">
      <c r="E930044"/>
    </row>
    <row r="930045" spans="5:5">
      <c r="E930045"/>
    </row>
    <row r="930046" spans="5:5">
      <c r="E930046"/>
    </row>
    <row r="930047" spans="5:5">
      <c r="E930047"/>
    </row>
    <row r="930048" spans="5:5">
      <c r="E930048"/>
    </row>
    <row r="930049" spans="5:5">
      <c r="E930049"/>
    </row>
    <row r="930050" spans="5:5">
      <c r="E930050"/>
    </row>
    <row r="930051" spans="5:5">
      <c r="E930051"/>
    </row>
    <row r="930052" spans="5:5">
      <c r="E930052"/>
    </row>
    <row r="930053" spans="5:5">
      <c r="E930053"/>
    </row>
    <row r="930054" spans="5:5">
      <c r="E930054"/>
    </row>
    <row r="930055" spans="5:5">
      <c r="E930055"/>
    </row>
    <row r="930056" spans="5:5">
      <c r="E930056"/>
    </row>
    <row r="930057" spans="5:5">
      <c r="E930057"/>
    </row>
    <row r="930058" spans="5:5">
      <c r="E930058"/>
    </row>
    <row r="930059" spans="5:5">
      <c r="E930059"/>
    </row>
    <row r="930060" spans="5:5">
      <c r="E930060"/>
    </row>
    <row r="930061" spans="5:5">
      <c r="E930061"/>
    </row>
    <row r="930062" spans="5:5">
      <c r="E930062"/>
    </row>
    <row r="930063" spans="5:5">
      <c r="E930063"/>
    </row>
    <row r="930064" spans="5:5">
      <c r="E930064"/>
    </row>
    <row r="930065" spans="5:5">
      <c r="E930065"/>
    </row>
    <row r="930066" spans="5:5">
      <c r="E930066"/>
    </row>
    <row r="930067" spans="5:5">
      <c r="E930067"/>
    </row>
    <row r="930068" spans="5:5">
      <c r="E930068"/>
    </row>
    <row r="930069" spans="5:5">
      <c r="E930069"/>
    </row>
    <row r="930070" spans="5:5">
      <c r="E930070"/>
    </row>
    <row r="930071" spans="5:5">
      <c r="E930071"/>
    </row>
    <row r="930072" spans="5:5">
      <c r="E930072"/>
    </row>
    <row r="930073" spans="5:5">
      <c r="E930073"/>
    </row>
    <row r="930074" spans="5:5">
      <c r="E930074"/>
    </row>
    <row r="930075" spans="5:5">
      <c r="E930075"/>
    </row>
    <row r="930076" spans="5:5">
      <c r="E930076"/>
    </row>
    <row r="930077" spans="5:5">
      <c r="E930077"/>
    </row>
    <row r="930078" spans="5:5">
      <c r="E930078"/>
    </row>
    <row r="930079" spans="5:5">
      <c r="E930079"/>
    </row>
    <row r="930080" spans="5:5">
      <c r="E930080"/>
    </row>
    <row r="930081" spans="5:5">
      <c r="E930081"/>
    </row>
    <row r="930082" spans="5:5">
      <c r="E930082"/>
    </row>
    <row r="930083" spans="5:5">
      <c r="E930083"/>
    </row>
    <row r="930084" spans="5:5">
      <c r="E930084"/>
    </row>
    <row r="930085" spans="5:5">
      <c r="E930085"/>
    </row>
    <row r="930086" spans="5:5">
      <c r="E930086"/>
    </row>
    <row r="930087" spans="5:5">
      <c r="E930087"/>
    </row>
    <row r="930088" spans="5:5">
      <c r="E930088"/>
    </row>
    <row r="930089" spans="5:5">
      <c r="E930089"/>
    </row>
    <row r="930090" spans="5:5">
      <c r="E930090"/>
    </row>
    <row r="930091" spans="5:5">
      <c r="E930091"/>
    </row>
    <row r="930092" spans="5:5">
      <c r="E930092"/>
    </row>
    <row r="930093" spans="5:5">
      <c r="E930093"/>
    </row>
    <row r="930094" spans="5:5">
      <c r="E930094"/>
    </row>
    <row r="930095" spans="5:5">
      <c r="E930095"/>
    </row>
    <row r="930096" spans="5:5">
      <c r="E930096"/>
    </row>
    <row r="930097" spans="5:5">
      <c r="E930097"/>
    </row>
    <row r="930098" spans="5:5">
      <c r="E930098"/>
    </row>
    <row r="930099" spans="5:5">
      <c r="E930099"/>
    </row>
    <row r="930100" spans="5:5">
      <c r="E930100"/>
    </row>
    <row r="930101" spans="5:5">
      <c r="E930101"/>
    </row>
    <row r="930102" spans="5:5">
      <c r="E930102"/>
    </row>
    <row r="930103" spans="5:5">
      <c r="E930103"/>
    </row>
    <row r="930104" spans="5:5">
      <c r="E930104"/>
    </row>
    <row r="930105" spans="5:5">
      <c r="E930105"/>
    </row>
    <row r="930106" spans="5:5">
      <c r="E930106"/>
    </row>
    <row r="930107" spans="5:5">
      <c r="E930107"/>
    </row>
    <row r="930108" spans="5:5">
      <c r="E930108"/>
    </row>
    <row r="930109" spans="5:5">
      <c r="E930109"/>
    </row>
    <row r="930110" spans="5:5">
      <c r="E930110"/>
    </row>
    <row r="930111" spans="5:5">
      <c r="E930111"/>
    </row>
    <row r="930112" spans="5:5">
      <c r="E930112"/>
    </row>
    <row r="930113" spans="5:5">
      <c r="E930113"/>
    </row>
    <row r="930114" spans="5:5">
      <c r="E930114"/>
    </row>
    <row r="930115" spans="5:5">
      <c r="E930115"/>
    </row>
    <row r="930116" spans="5:5">
      <c r="E930116"/>
    </row>
    <row r="930117" spans="5:5">
      <c r="E930117"/>
    </row>
    <row r="930118" spans="5:5">
      <c r="E930118"/>
    </row>
    <row r="930119" spans="5:5">
      <c r="E930119"/>
    </row>
    <row r="930120" spans="5:5">
      <c r="E930120"/>
    </row>
    <row r="930121" spans="5:5">
      <c r="E930121"/>
    </row>
    <row r="930122" spans="5:5">
      <c r="E930122"/>
    </row>
    <row r="930123" spans="5:5">
      <c r="E930123"/>
    </row>
    <row r="930124" spans="5:5">
      <c r="E930124"/>
    </row>
    <row r="930125" spans="5:5">
      <c r="E930125"/>
    </row>
    <row r="930126" spans="5:5">
      <c r="E930126"/>
    </row>
    <row r="930127" spans="5:5">
      <c r="E930127"/>
    </row>
    <row r="930128" spans="5:5">
      <c r="E930128"/>
    </row>
    <row r="930129" spans="5:5">
      <c r="E930129"/>
    </row>
    <row r="930130" spans="5:5">
      <c r="E930130"/>
    </row>
    <row r="930131" spans="5:5">
      <c r="E930131"/>
    </row>
    <row r="930132" spans="5:5">
      <c r="E930132"/>
    </row>
    <row r="930133" spans="5:5">
      <c r="E930133"/>
    </row>
    <row r="930134" spans="5:5">
      <c r="E930134"/>
    </row>
    <row r="930135" spans="5:5">
      <c r="E930135"/>
    </row>
    <row r="930136" spans="5:5">
      <c r="E930136"/>
    </row>
    <row r="930137" spans="5:5">
      <c r="E930137"/>
    </row>
    <row r="930138" spans="5:5">
      <c r="E930138"/>
    </row>
    <row r="930139" spans="5:5">
      <c r="E930139"/>
    </row>
    <row r="930140" spans="5:5">
      <c r="E930140"/>
    </row>
    <row r="930141" spans="5:5">
      <c r="E930141"/>
    </row>
    <row r="930142" spans="5:5">
      <c r="E930142"/>
    </row>
    <row r="930143" spans="5:5">
      <c r="E930143"/>
    </row>
    <row r="930144" spans="5:5">
      <c r="E930144"/>
    </row>
    <row r="930145" spans="5:5">
      <c r="E930145"/>
    </row>
    <row r="930146" spans="5:5">
      <c r="E930146"/>
    </row>
    <row r="930147" spans="5:5">
      <c r="E930147"/>
    </row>
    <row r="930148" spans="5:5">
      <c r="E930148"/>
    </row>
    <row r="930149" spans="5:5">
      <c r="E930149"/>
    </row>
    <row r="930150" spans="5:5">
      <c r="E930150"/>
    </row>
    <row r="930151" spans="5:5">
      <c r="E930151"/>
    </row>
    <row r="930152" spans="5:5">
      <c r="E930152"/>
    </row>
    <row r="930153" spans="5:5">
      <c r="E930153"/>
    </row>
    <row r="930154" spans="5:5">
      <c r="E930154"/>
    </row>
    <row r="930155" spans="5:5">
      <c r="E930155"/>
    </row>
    <row r="930156" spans="5:5">
      <c r="E930156"/>
    </row>
    <row r="930157" spans="5:5">
      <c r="E930157"/>
    </row>
    <row r="930158" spans="5:5">
      <c r="E930158"/>
    </row>
    <row r="930159" spans="5:5">
      <c r="E930159"/>
    </row>
    <row r="930160" spans="5:5">
      <c r="E930160"/>
    </row>
    <row r="930161" spans="5:5">
      <c r="E930161"/>
    </row>
    <row r="930162" spans="5:5">
      <c r="E930162"/>
    </row>
    <row r="930163" spans="5:5">
      <c r="E930163"/>
    </row>
    <row r="930164" spans="5:5">
      <c r="E930164"/>
    </row>
    <row r="930165" spans="5:5">
      <c r="E930165"/>
    </row>
    <row r="930166" spans="5:5">
      <c r="E930166"/>
    </row>
    <row r="930167" spans="5:5">
      <c r="E930167"/>
    </row>
    <row r="930168" spans="5:5">
      <c r="E930168"/>
    </row>
    <row r="930169" spans="5:5">
      <c r="E930169"/>
    </row>
    <row r="930170" spans="5:5">
      <c r="E930170"/>
    </row>
    <row r="930171" spans="5:5">
      <c r="E930171"/>
    </row>
    <row r="930172" spans="5:5">
      <c r="E930172"/>
    </row>
    <row r="930173" spans="5:5">
      <c r="E930173"/>
    </row>
    <row r="930174" spans="5:5">
      <c r="E930174"/>
    </row>
    <row r="930175" spans="5:5">
      <c r="E930175"/>
    </row>
    <row r="930176" spans="5:5">
      <c r="E930176"/>
    </row>
    <row r="930177" spans="5:5">
      <c r="E930177"/>
    </row>
    <row r="930178" spans="5:5">
      <c r="E930178"/>
    </row>
    <row r="930179" spans="5:5">
      <c r="E930179"/>
    </row>
    <row r="930180" spans="5:5">
      <c r="E930180"/>
    </row>
    <row r="930181" spans="5:5">
      <c r="E930181"/>
    </row>
    <row r="930182" spans="5:5">
      <c r="E930182"/>
    </row>
    <row r="930183" spans="5:5">
      <c r="E930183"/>
    </row>
    <row r="930184" spans="5:5">
      <c r="E930184"/>
    </row>
    <row r="930185" spans="5:5">
      <c r="E930185"/>
    </row>
    <row r="930186" spans="5:5">
      <c r="E930186"/>
    </row>
    <row r="930187" spans="5:5">
      <c r="E930187"/>
    </row>
    <row r="930188" spans="5:5">
      <c r="E930188"/>
    </row>
    <row r="930189" spans="5:5">
      <c r="E930189"/>
    </row>
    <row r="930190" spans="5:5">
      <c r="E930190"/>
    </row>
    <row r="930191" spans="5:5">
      <c r="E930191"/>
    </row>
    <row r="930192" spans="5:5">
      <c r="E930192"/>
    </row>
    <row r="930193" spans="5:5">
      <c r="E930193"/>
    </row>
    <row r="930194" spans="5:5">
      <c r="E930194"/>
    </row>
    <row r="930195" spans="5:5">
      <c r="E930195"/>
    </row>
    <row r="930196" spans="5:5">
      <c r="E930196"/>
    </row>
    <row r="930197" spans="5:5">
      <c r="E930197"/>
    </row>
    <row r="930198" spans="5:5">
      <c r="E930198"/>
    </row>
    <row r="930199" spans="5:5">
      <c r="E930199"/>
    </row>
    <row r="930200" spans="5:5">
      <c r="E930200"/>
    </row>
    <row r="930201" spans="5:5">
      <c r="E930201"/>
    </row>
    <row r="930202" spans="5:5">
      <c r="E930202"/>
    </row>
    <row r="930203" spans="5:5">
      <c r="E930203"/>
    </row>
    <row r="930204" spans="5:5">
      <c r="E930204"/>
    </row>
    <row r="930205" spans="5:5">
      <c r="E930205"/>
    </row>
    <row r="930206" spans="5:5">
      <c r="E930206"/>
    </row>
    <row r="930207" spans="5:5">
      <c r="E930207"/>
    </row>
    <row r="930208" spans="5:5">
      <c r="E930208"/>
    </row>
    <row r="930209" spans="5:5">
      <c r="E930209"/>
    </row>
    <row r="930210" spans="5:5">
      <c r="E930210"/>
    </row>
    <row r="930211" spans="5:5">
      <c r="E930211"/>
    </row>
    <row r="930212" spans="5:5">
      <c r="E930212"/>
    </row>
    <row r="930213" spans="5:5">
      <c r="E930213"/>
    </row>
    <row r="930214" spans="5:5">
      <c r="E930214"/>
    </row>
    <row r="930215" spans="5:5">
      <c r="E930215"/>
    </row>
    <row r="930216" spans="5:5">
      <c r="E930216"/>
    </row>
    <row r="930217" spans="5:5">
      <c r="E930217"/>
    </row>
    <row r="930218" spans="5:5">
      <c r="E930218"/>
    </row>
    <row r="930219" spans="5:5">
      <c r="E930219"/>
    </row>
    <row r="930220" spans="5:5">
      <c r="E930220"/>
    </row>
    <row r="930221" spans="5:5">
      <c r="E930221"/>
    </row>
    <row r="930222" spans="5:5">
      <c r="E930222"/>
    </row>
    <row r="930223" spans="5:5">
      <c r="E930223"/>
    </row>
    <row r="930224" spans="5:5">
      <c r="E930224"/>
    </row>
    <row r="930225" spans="5:5">
      <c r="E930225"/>
    </row>
    <row r="930226" spans="5:5">
      <c r="E930226"/>
    </row>
    <row r="930227" spans="5:5">
      <c r="E930227"/>
    </row>
    <row r="930228" spans="5:5">
      <c r="E930228"/>
    </row>
    <row r="930229" spans="5:5">
      <c r="E930229"/>
    </row>
    <row r="930230" spans="5:5">
      <c r="E930230"/>
    </row>
    <row r="930231" spans="5:5">
      <c r="E930231"/>
    </row>
    <row r="930232" spans="5:5">
      <c r="E930232"/>
    </row>
    <row r="930233" spans="5:5">
      <c r="E930233"/>
    </row>
    <row r="930234" spans="5:5">
      <c r="E930234"/>
    </row>
    <row r="930235" spans="5:5">
      <c r="E930235"/>
    </row>
    <row r="930236" spans="5:5">
      <c r="E930236"/>
    </row>
    <row r="930237" spans="5:5">
      <c r="E930237"/>
    </row>
    <row r="930238" spans="5:5">
      <c r="E930238"/>
    </row>
    <row r="930239" spans="5:5">
      <c r="E930239"/>
    </row>
    <row r="930240" spans="5:5">
      <c r="E930240"/>
    </row>
    <row r="930241" spans="5:5">
      <c r="E930241"/>
    </row>
    <row r="930242" spans="5:5">
      <c r="E930242"/>
    </row>
    <row r="930243" spans="5:5">
      <c r="E930243"/>
    </row>
    <row r="930244" spans="5:5">
      <c r="E930244"/>
    </row>
    <row r="930245" spans="5:5">
      <c r="E930245"/>
    </row>
    <row r="930246" spans="5:5">
      <c r="E930246"/>
    </row>
    <row r="930247" spans="5:5">
      <c r="E930247"/>
    </row>
    <row r="930248" spans="5:5">
      <c r="E930248"/>
    </row>
    <row r="930249" spans="5:5">
      <c r="E930249"/>
    </row>
    <row r="930250" spans="5:5">
      <c r="E930250"/>
    </row>
    <row r="930251" spans="5:5">
      <c r="E930251"/>
    </row>
    <row r="930252" spans="5:5">
      <c r="E930252"/>
    </row>
    <row r="930253" spans="5:5">
      <c r="E930253"/>
    </row>
    <row r="930254" spans="5:5">
      <c r="E930254"/>
    </row>
    <row r="930255" spans="5:5">
      <c r="E930255"/>
    </row>
    <row r="930256" spans="5:5">
      <c r="E930256"/>
    </row>
    <row r="930257" spans="5:5">
      <c r="E930257"/>
    </row>
    <row r="930258" spans="5:5">
      <c r="E930258"/>
    </row>
    <row r="930259" spans="5:5">
      <c r="E930259"/>
    </row>
    <row r="930260" spans="5:5">
      <c r="E930260"/>
    </row>
    <row r="930261" spans="5:5">
      <c r="E930261"/>
    </row>
    <row r="930262" spans="5:5">
      <c r="E930262"/>
    </row>
    <row r="930263" spans="5:5">
      <c r="E930263"/>
    </row>
    <row r="930264" spans="5:5">
      <c r="E930264"/>
    </row>
    <row r="930265" spans="5:5">
      <c r="E930265"/>
    </row>
    <row r="930266" spans="5:5">
      <c r="E930266"/>
    </row>
    <row r="930267" spans="5:5">
      <c r="E930267"/>
    </row>
    <row r="930268" spans="5:5">
      <c r="E930268"/>
    </row>
    <row r="930269" spans="5:5">
      <c r="E930269"/>
    </row>
    <row r="930270" spans="5:5">
      <c r="E930270"/>
    </row>
    <row r="930271" spans="5:5">
      <c r="E930271"/>
    </row>
    <row r="930272" spans="5:5">
      <c r="E930272"/>
    </row>
    <row r="930273" spans="5:5">
      <c r="E930273"/>
    </row>
    <row r="930274" spans="5:5">
      <c r="E930274"/>
    </row>
    <row r="930275" spans="5:5">
      <c r="E930275"/>
    </row>
    <row r="930276" spans="5:5">
      <c r="E930276"/>
    </row>
    <row r="930277" spans="5:5">
      <c r="E930277"/>
    </row>
    <row r="930278" spans="5:5">
      <c r="E930278"/>
    </row>
    <row r="930279" spans="5:5">
      <c r="E930279"/>
    </row>
    <row r="930280" spans="5:5">
      <c r="E930280"/>
    </row>
    <row r="930281" spans="5:5">
      <c r="E930281"/>
    </row>
    <row r="930282" spans="5:5">
      <c r="E930282"/>
    </row>
    <row r="930283" spans="5:5">
      <c r="E930283"/>
    </row>
    <row r="930284" spans="5:5">
      <c r="E930284"/>
    </row>
    <row r="930285" spans="5:5">
      <c r="E930285"/>
    </row>
    <row r="930286" spans="5:5">
      <c r="E930286"/>
    </row>
    <row r="930287" spans="5:5">
      <c r="E930287"/>
    </row>
    <row r="930288" spans="5:5">
      <c r="E930288"/>
    </row>
    <row r="930289" spans="5:5">
      <c r="E930289"/>
    </row>
    <row r="930290" spans="5:5">
      <c r="E930290"/>
    </row>
    <row r="930291" spans="5:5">
      <c r="E930291"/>
    </row>
    <row r="930292" spans="5:5">
      <c r="E930292"/>
    </row>
    <row r="930293" spans="5:5">
      <c r="E930293"/>
    </row>
    <row r="930294" spans="5:5">
      <c r="E930294"/>
    </row>
    <row r="930295" spans="5:5">
      <c r="E930295"/>
    </row>
    <row r="930296" spans="5:5">
      <c r="E930296"/>
    </row>
    <row r="930297" spans="5:5">
      <c r="E930297"/>
    </row>
    <row r="930298" spans="5:5">
      <c r="E930298"/>
    </row>
    <row r="930299" spans="5:5">
      <c r="E930299"/>
    </row>
    <row r="930300" spans="5:5">
      <c r="E930300"/>
    </row>
    <row r="930301" spans="5:5">
      <c r="E930301"/>
    </row>
    <row r="930302" spans="5:5">
      <c r="E930302"/>
    </row>
    <row r="930303" spans="5:5">
      <c r="E930303"/>
    </row>
    <row r="930304" spans="5:5">
      <c r="E930304"/>
    </row>
    <row r="930305" spans="5:5">
      <c r="E930305"/>
    </row>
    <row r="930306" spans="5:5">
      <c r="E930306"/>
    </row>
    <row r="930307" spans="5:5">
      <c r="E930307"/>
    </row>
    <row r="930308" spans="5:5">
      <c r="E930308"/>
    </row>
    <row r="930309" spans="5:5">
      <c r="E930309"/>
    </row>
    <row r="930310" spans="5:5">
      <c r="E930310"/>
    </row>
    <row r="930311" spans="5:5">
      <c r="E930311"/>
    </row>
    <row r="930312" spans="5:5">
      <c r="E930312"/>
    </row>
    <row r="930313" spans="5:5">
      <c r="E930313"/>
    </row>
    <row r="930314" spans="5:5">
      <c r="E930314"/>
    </row>
    <row r="930315" spans="5:5">
      <c r="E930315"/>
    </row>
    <row r="930316" spans="5:5">
      <c r="E930316"/>
    </row>
    <row r="930317" spans="5:5">
      <c r="E930317"/>
    </row>
    <row r="930318" spans="5:5">
      <c r="E930318"/>
    </row>
    <row r="930319" spans="5:5">
      <c r="E930319"/>
    </row>
    <row r="930320" spans="5:5">
      <c r="E930320"/>
    </row>
    <row r="930321" spans="5:5">
      <c r="E930321"/>
    </row>
    <row r="930322" spans="5:5">
      <c r="E930322"/>
    </row>
    <row r="930323" spans="5:5">
      <c r="E930323"/>
    </row>
    <row r="930324" spans="5:5">
      <c r="E930324"/>
    </row>
    <row r="930325" spans="5:5">
      <c r="E930325"/>
    </row>
    <row r="930326" spans="5:5">
      <c r="E930326"/>
    </row>
    <row r="930327" spans="5:5">
      <c r="E930327"/>
    </row>
    <row r="930328" spans="5:5">
      <c r="E930328"/>
    </row>
    <row r="930329" spans="5:5">
      <c r="E930329"/>
    </row>
    <row r="930330" spans="5:5">
      <c r="E930330"/>
    </row>
    <row r="930331" spans="5:5">
      <c r="E930331"/>
    </row>
    <row r="930332" spans="5:5">
      <c r="E930332"/>
    </row>
    <row r="930333" spans="5:5">
      <c r="E930333"/>
    </row>
    <row r="930334" spans="5:5">
      <c r="E930334"/>
    </row>
    <row r="930335" spans="5:5">
      <c r="E930335"/>
    </row>
    <row r="930336" spans="5:5">
      <c r="E930336"/>
    </row>
    <row r="930337" spans="5:5">
      <c r="E930337"/>
    </row>
    <row r="930338" spans="5:5">
      <c r="E930338"/>
    </row>
    <row r="930339" spans="5:5">
      <c r="E930339"/>
    </row>
    <row r="930340" spans="5:5">
      <c r="E930340"/>
    </row>
    <row r="930341" spans="5:5">
      <c r="E930341"/>
    </row>
    <row r="930342" spans="5:5">
      <c r="E930342"/>
    </row>
    <row r="930343" spans="5:5">
      <c r="E930343"/>
    </row>
    <row r="930344" spans="5:5">
      <c r="E930344"/>
    </row>
    <row r="930345" spans="5:5">
      <c r="E930345"/>
    </row>
    <row r="930346" spans="5:5">
      <c r="E930346"/>
    </row>
    <row r="930347" spans="5:5">
      <c r="E930347"/>
    </row>
    <row r="930348" spans="5:5">
      <c r="E930348"/>
    </row>
    <row r="930349" spans="5:5">
      <c r="E930349"/>
    </row>
    <row r="930350" spans="5:5">
      <c r="E930350"/>
    </row>
    <row r="930351" spans="5:5">
      <c r="E930351"/>
    </row>
    <row r="930352" spans="5:5">
      <c r="E930352"/>
    </row>
    <row r="930353" spans="5:5">
      <c r="E930353"/>
    </row>
    <row r="930354" spans="5:5">
      <c r="E930354"/>
    </row>
    <row r="930355" spans="5:5">
      <c r="E930355"/>
    </row>
    <row r="930356" spans="5:5">
      <c r="E930356"/>
    </row>
    <row r="930357" spans="5:5">
      <c r="E930357"/>
    </row>
    <row r="930358" spans="5:5">
      <c r="E930358"/>
    </row>
    <row r="930359" spans="5:5">
      <c r="E930359"/>
    </row>
    <row r="930360" spans="5:5">
      <c r="E930360"/>
    </row>
    <row r="930361" spans="5:5">
      <c r="E930361"/>
    </row>
    <row r="930362" spans="5:5">
      <c r="E930362"/>
    </row>
    <row r="930363" spans="5:5">
      <c r="E930363"/>
    </row>
    <row r="930364" spans="5:5">
      <c r="E930364"/>
    </row>
    <row r="930365" spans="5:5">
      <c r="E930365"/>
    </row>
    <row r="930366" spans="5:5">
      <c r="E930366"/>
    </row>
    <row r="930367" spans="5:5">
      <c r="E930367"/>
    </row>
    <row r="930368" spans="5:5">
      <c r="E930368"/>
    </row>
    <row r="930369" spans="5:5">
      <c r="E930369"/>
    </row>
    <row r="930370" spans="5:5">
      <c r="E930370"/>
    </row>
    <row r="930371" spans="5:5">
      <c r="E930371"/>
    </row>
    <row r="930372" spans="5:5">
      <c r="E930372"/>
    </row>
    <row r="930373" spans="5:5">
      <c r="E930373"/>
    </row>
    <row r="930374" spans="5:5">
      <c r="E930374"/>
    </row>
    <row r="930375" spans="5:5">
      <c r="E930375"/>
    </row>
    <row r="930376" spans="5:5">
      <c r="E930376"/>
    </row>
    <row r="930377" spans="5:5">
      <c r="E930377"/>
    </row>
    <row r="930378" spans="5:5">
      <c r="E930378"/>
    </row>
    <row r="930379" spans="5:5">
      <c r="E930379"/>
    </row>
    <row r="930380" spans="5:5">
      <c r="E930380"/>
    </row>
    <row r="930381" spans="5:5">
      <c r="E930381"/>
    </row>
    <row r="930382" spans="5:5">
      <c r="E930382"/>
    </row>
    <row r="930383" spans="5:5">
      <c r="E930383"/>
    </row>
    <row r="930384" spans="5:5">
      <c r="E930384"/>
    </row>
    <row r="930385" spans="5:5">
      <c r="E930385"/>
    </row>
    <row r="930386" spans="5:5">
      <c r="E930386"/>
    </row>
    <row r="930387" spans="5:5">
      <c r="E930387"/>
    </row>
    <row r="930388" spans="5:5">
      <c r="E930388"/>
    </row>
    <row r="930389" spans="5:5">
      <c r="E930389"/>
    </row>
    <row r="930390" spans="5:5">
      <c r="E930390"/>
    </row>
    <row r="930391" spans="5:5">
      <c r="E930391"/>
    </row>
    <row r="930392" spans="5:5">
      <c r="E930392"/>
    </row>
    <row r="930393" spans="5:5">
      <c r="E930393"/>
    </row>
    <row r="930394" spans="5:5">
      <c r="E930394"/>
    </row>
    <row r="930395" spans="5:5">
      <c r="E930395"/>
    </row>
    <row r="930396" spans="5:5">
      <c r="E930396"/>
    </row>
    <row r="930397" spans="5:5">
      <c r="E930397"/>
    </row>
    <row r="930398" spans="5:5">
      <c r="E930398"/>
    </row>
    <row r="930399" spans="5:5">
      <c r="E930399"/>
    </row>
    <row r="930400" spans="5:5">
      <c r="E930400"/>
    </row>
    <row r="930401" spans="5:5">
      <c r="E930401"/>
    </row>
    <row r="930402" spans="5:5">
      <c r="E930402"/>
    </row>
    <row r="930403" spans="5:5">
      <c r="E930403"/>
    </row>
    <row r="930404" spans="5:5">
      <c r="E930404"/>
    </row>
    <row r="930405" spans="5:5">
      <c r="E930405"/>
    </row>
    <row r="930406" spans="5:5">
      <c r="E930406"/>
    </row>
    <row r="930407" spans="5:5">
      <c r="E930407"/>
    </row>
    <row r="930408" spans="5:5">
      <c r="E930408"/>
    </row>
    <row r="930409" spans="5:5">
      <c r="E930409"/>
    </row>
    <row r="930410" spans="5:5">
      <c r="E930410"/>
    </row>
    <row r="930411" spans="5:5">
      <c r="E930411"/>
    </row>
    <row r="930412" spans="5:5">
      <c r="E930412"/>
    </row>
    <row r="930413" spans="5:5">
      <c r="E930413"/>
    </row>
    <row r="930414" spans="5:5">
      <c r="E930414"/>
    </row>
    <row r="930415" spans="5:5">
      <c r="E930415"/>
    </row>
    <row r="930416" spans="5:5">
      <c r="E930416"/>
    </row>
    <row r="930417" spans="5:5">
      <c r="E930417"/>
    </row>
    <row r="930418" spans="5:5">
      <c r="E930418"/>
    </row>
    <row r="930419" spans="5:5">
      <c r="E930419"/>
    </row>
    <row r="930420" spans="5:5">
      <c r="E930420"/>
    </row>
    <row r="930421" spans="5:5">
      <c r="E930421"/>
    </row>
    <row r="930422" spans="5:5">
      <c r="E930422"/>
    </row>
    <row r="930423" spans="5:5">
      <c r="E930423"/>
    </row>
    <row r="930424" spans="5:5">
      <c r="E930424"/>
    </row>
    <row r="930425" spans="5:5">
      <c r="E930425"/>
    </row>
    <row r="930426" spans="5:5">
      <c r="E930426"/>
    </row>
    <row r="930427" spans="5:5">
      <c r="E930427"/>
    </row>
    <row r="930428" spans="5:5">
      <c r="E930428"/>
    </row>
    <row r="930429" spans="5:5">
      <c r="E930429"/>
    </row>
    <row r="930430" spans="5:5">
      <c r="E930430"/>
    </row>
    <row r="930431" spans="5:5">
      <c r="E930431"/>
    </row>
    <row r="930432" spans="5:5">
      <c r="E930432"/>
    </row>
    <row r="930433" spans="5:5">
      <c r="E930433"/>
    </row>
    <row r="930434" spans="5:5">
      <c r="E930434"/>
    </row>
    <row r="930435" spans="5:5">
      <c r="E930435"/>
    </row>
    <row r="930436" spans="5:5">
      <c r="E930436"/>
    </row>
    <row r="930437" spans="5:5">
      <c r="E930437"/>
    </row>
    <row r="930438" spans="5:5">
      <c r="E930438"/>
    </row>
    <row r="930439" spans="5:5">
      <c r="E930439"/>
    </row>
    <row r="930440" spans="5:5">
      <c r="E930440"/>
    </row>
    <row r="930441" spans="5:5">
      <c r="E930441"/>
    </row>
    <row r="930442" spans="5:5">
      <c r="E930442"/>
    </row>
    <row r="930443" spans="5:5">
      <c r="E930443"/>
    </row>
    <row r="930444" spans="5:5">
      <c r="E930444"/>
    </row>
    <row r="930445" spans="5:5">
      <c r="E930445"/>
    </row>
    <row r="930446" spans="5:5">
      <c r="E930446"/>
    </row>
    <row r="930447" spans="5:5">
      <c r="E930447"/>
    </row>
    <row r="930448" spans="5:5">
      <c r="E930448"/>
    </row>
    <row r="930449" spans="5:5">
      <c r="E930449"/>
    </row>
    <row r="930450" spans="5:5">
      <c r="E930450"/>
    </row>
    <row r="930451" spans="5:5">
      <c r="E930451"/>
    </row>
    <row r="930452" spans="5:5">
      <c r="E930452"/>
    </row>
    <row r="930453" spans="5:5">
      <c r="E930453"/>
    </row>
    <row r="930454" spans="5:5">
      <c r="E930454"/>
    </row>
    <row r="930455" spans="5:5">
      <c r="E930455"/>
    </row>
    <row r="930456" spans="5:5">
      <c r="E930456"/>
    </row>
    <row r="930457" spans="5:5">
      <c r="E930457"/>
    </row>
    <row r="930458" spans="5:5">
      <c r="E930458"/>
    </row>
    <row r="930459" spans="5:5">
      <c r="E930459"/>
    </row>
    <row r="930460" spans="5:5">
      <c r="E930460"/>
    </row>
    <row r="930461" spans="5:5">
      <c r="E930461"/>
    </row>
    <row r="930462" spans="5:5">
      <c r="E930462"/>
    </row>
    <row r="930463" spans="5:5">
      <c r="E930463"/>
    </row>
    <row r="930464" spans="5:5">
      <c r="E930464"/>
    </row>
    <row r="930465" spans="5:5">
      <c r="E930465"/>
    </row>
    <row r="930466" spans="5:5">
      <c r="E930466"/>
    </row>
    <row r="930467" spans="5:5">
      <c r="E930467"/>
    </row>
    <row r="930468" spans="5:5">
      <c r="E930468"/>
    </row>
    <row r="930469" spans="5:5">
      <c r="E930469"/>
    </row>
    <row r="930470" spans="5:5">
      <c r="E930470"/>
    </row>
    <row r="930471" spans="5:5">
      <c r="E930471"/>
    </row>
    <row r="930472" spans="5:5">
      <c r="E930472"/>
    </row>
    <row r="930473" spans="5:5">
      <c r="E930473"/>
    </row>
    <row r="930474" spans="5:5">
      <c r="E930474"/>
    </row>
    <row r="930475" spans="5:5">
      <c r="E930475"/>
    </row>
    <row r="930476" spans="5:5">
      <c r="E930476"/>
    </row>
    <row r="930477" spans="5:5">
      <c r="E930477"/>
    </row>
    <row r="930478" spans="5:5">
      <c r="E930478"/>
    </row>
    <row r="930479" spans="5:5">
      <c r="E930479"/>
    </row>
    <row r="930480" spans="5:5">
      <c r="E930480"/>
    </row>
    <row r="930481" spans="5:5">
      <c r="E930481"/>
    </row>
    <row r="930482" spans="5:5">
      <c r="E930482"/>
    </row>
    <row r="930483" spans="5:5">
      <c r="E930483"/>
    </row>
    <row r="930484" spans="5:5">
      <c r="E930484"/>
    </row>
    <row r="930485" spans="5:5">
      <c r="E930485"/>
    </row>
    <row r="930486" spans="5:5">
      <c r="E930486"/>
    </row>
    <row r="930487" spans="5:5">
      <c r="E930487"/>
    </row>
    <row r="930488" spans="5:5">
      <c r="E930488"/>
    </row>
    <row r="930489" spans="5:5">
      <c r="E930489"/>
    </row>
    <row r="930490" spans="5:5">
      <c r="E930490"/>
    </row>
    <row r="930491" spans="5:5">
      <c r="E930491"/>
    </row>
    <row r="930492" spans="5:5">
      <c r="E930492"/>
    </row>
    <row r="930493" spans="5:5">
      <c r="E930493"/>
    </row>
    <row r="930494" spans="5:5">
      <c r="E930494"/>
    </row>
    <row r="930495" spans="5:5">
      <c r="E930495"/>
    </row>
    <row r="930496" spans="5:5">
      <c r="E930496"/>
    </row>
    <row r="930497" spans="5:5">
      <c r="E930497"/>
    </row>
    <row r="930498" spans="5:5">
      <c r="E930498"/>
    </row>
    <row r="930499" spans="5:5">
      <c r="E930499"/>
    </row>
    <row r="930500" spans="5:5">
      <c r="E930500"/>
    </row>
    <row r="930501" spans="5:5">
      <c r="E930501"/>
    </row>
    <row r="930502" spans="5:5">
      <c r="E930502"/>
    </row>
    <row r="930503" spans="5:5">
      <c r="E930503"/>
    </row>
    <row r="930504" spans="5:5">
      <c r="E930504"/>
    </row>
    <row r="930505" spans="5:5">
      <c r="E930505"/>
    </row>
    <row r="930506" spans="5:5">
      <c r="E930506"/>
    </row>
    <row r="930507" spans="5:5">
      <c r="E930507"/>
    </row>
    <row r="930508" spans="5:5">
      <c r="E930508"/>
    </row>
    <row r="930509" spans="5:5">
      <c r="E930509"/>
    </row>
    <row r="930510" spans="5:5">
      <c r="E930510"/>
    </row>
    <row r="930511" spans="5:5">
      <c r="E930511"/>
    </row>
    <row r="930512" spans="5:5">
      <c r="E930512"/>
    </row>
    <row r="930513" spans="5:5">
      <c r="E930513"/>
    </row>
    <row r="930514" spans="5:5">
      <c r="E930514"/>
    </row>
    <row r="930515" spans="5:5">
      <c r="E930515"/>
    </row>
    <row r="930516" spans="5:5">
      <c r="E930516"/>
    </row>
    <row r="930517" spans="5:5">
      <c r="E930517"/>
    </row>
    <row r="930518" spans="5:5">
      <c r="E930518"/>
    </row>
    <row r="930519" spans="5:5">
      <c r="E930519"/>
    </row>
    <row r="930520" spans="5:5">
      <c r="E930520"/>
    </row>
    <row r="930521" spans="5:5">
      <c r="E930521"/>
    </row>
    <row r="930522" spans="5:5">
      <c r="E930522"/>
    </row>
    <row r="930523" spans="5:5">
      <c r="E930523"/>
    </row>
    <row r="930524" spans="5:5">
      <c r="E930524"/>
    </row>
    <row r="930525" spans="5:5">
      <c r="E930525"/>
    </row>
    <row r="930526" spans="5:5">
      <c r="E930526"/>
    </row>
    <row r="930527" spans="5:5">
      <c r="E930527"/>
    </row>
    <row r="930528" spans="5:5">
      <c r="E930528"/>
    </row>
    <row r="930529" spans="5:5">
      <c r="E930529"/>
    </row>
    <row r="930530" spans="5:5">
      <c r="E930530"/>
    </row>
    <row r="930531" spans="5:5">
      <c r="E930531"/>
    </row>
    <row r="930532" spans="5:5">
      <c r="E930532"/>
    </row>
    <row r="930533" spans="5:5">
      <c r="E930533"/>
    </row>
    <row r="930534" spans="5:5">
      <c r="E930534"/>
    </row>
    <row r="930535" spans="5:5">
      <c r="E930535"/>
    </row>
    <row r="930536" spans="5:5">
      <c r="E930536"/>
    </row>
    <row r="930537" spans="5:5">
      <c r="E930537"/>
    </row>
    <row r="930538" spans="5:5">
      <c r="E930538"/>
    </row>
    <row r="930539" spans="5:5">
      <c r="E930539"/>
    </row>
    <row r="930540" spans="5:5">
      <c r="E930540"/>
    </row>
    <row r="930541" spans="5:5">
      <c r="E930541"/>
    </row>
    <row r="930542" spans="5:5">
      <c r="E930542"/>
    </row>
    <row r="930543" spans="5:5">
      <c r="E930543"/>
    </row>
    <row r="930544" spans="5:5">
      <c r="E930544"/>
    </row>
    <row r="930545" spans="5:5">
      <c r="E930545"/>
    </row>
    <row r="930546" spans="5:5">
      <c r="E930546"/>
    </row>
    <row r="930547" spans="5:5">
      <c r="E930547"/>
    </row>
    <row r="930548" spans="5:5">
      <c r="E930548"/>
    </row>
    <row r="930549" spans="5:5">
      <c r="E930549"/>
    </row>
    <row r="930550" spans="5:5">
      <c r="E930550"/>
    </row>
    <row r="930551" spans="5:5">
      <c r="E930551"/>
    </row>
    <row r="930552" spans="5:5">
      <c r="E930552"/>
    </row>
    <row r="930553" spans="5:5">
      <c r="E930553"/>
    </row>
    <row r="930554" spans="5:5">
      <c r="E930554"/>
    </row>
    <row r="930555" spans="5:5">
      <c r="E930555"/>
    </row>
    <row r="930556" spans="5:5">
      <c r="E930556"/>
    </row>
    <row r="930557" spans="5:5">
      <c r="E930557"/>
    </row>
    <row r="930558" spans="5:5">
      <c r="E930558"/>
    </row>
    <row r="930559" spans="5:5">
      <c r="E930559"/>
    </row>
    <row r="930560" spans="5:5">
      <c r="E930560"/>
    </row>
    <row r="930561" spans="5:5">
      <c r="E930561"/>
    </row>
    <row r="930562" spans="5:5">
      <c r="E930562"/>
    </row>
    <row r="930563" spans="5:5">
      <c r="E930563"/>
    </row>
    <row r="930564" spans="5:5">
      <c r="E930564"/>
    </row>
    <row r="930565" spans="5:5">
      <c r="E930565"/>
    </row>
    <row r="930566" spans="5:5">
      <c r="E930566"/>
    </row>
    <row r="930567" spans="5:5">
      <c r="E930567"/>
    </row>
    <row r="930568" spans="5:5">
      <c r="E930568"/>
    </row>
    <row r="930569" spans="5:5">
      <c r="E930569"/>
    </row>
    <row r="930570" spans="5:5">
      <c r="E930570"/>
    </row>
    <row r="930571" spans="5:5">
      <c r="E930571"/>
    </row>
    <row r="930572" spans="5:5">
      <c r="E930572"/>
    </row>
    <row r="930573" spans="5:5">
      <c r="E930573"/>
    </row>
    <row r="930574" spans="5:5">
      <c r="E930574"/>
    </row>
    <row r="930575" spans="5:5">
      <c r="E930575"/>
    </row>
    <row r="930576" spans="5:5">
      <c r="E930576"/>
    </row>
    <row r="930577" spans="5:5">
      <c r="E930577"/>
    </row>
    <row r="930578" spans="5:5">
      <c r="E930578"/>
    </row>
    <row r="930579" spans="5:5">
      <c r="E930579"/>
    </row>
    <row r="930580" spans="5:5">
      <c r="E930580"/>
    </row>
    <row r="930581" spans="5:5">
      <c r="E930581"/>
    </row>
    <row r="930582" spans="5:5">
      <c r="E930582"/>
    </row>
    <row r="930583" spans="5:5">
      <c r="E930583"/>
    </row>
    <row r="930584" spans="5:5">
      <c r="E930584"/>
    </row>
    <row r="930585" spans="5:5">
      <c r="E930585"/>
    </row>
    <row r="930586" spans="5:5">
      <c r="E930586"/>
    </row>
    <row r="930587" spans="5:5">
      <c r="E930587"/>
    </row>
    <row r="930588" spans="5:5">
      <c r="E930588"/>
    </row>
    <row r="930589" spans="5:5">
      <c r="E930589"/>
    </row>
    <row r="930590" spans="5:5">
      <c r="E930590"/>
    </row>
    <row r="930591" spans="5:5">
      <c r="E930591"/>
    </row>
    <row r="930592" spans="5:5">
      <c r="E930592"/>
    </row>
    <row r="930593" spans="5:5">
      <c r="E930593"/>
    </row>
    <row r="930594" spans="5:5">
      <c r="E930594"/>
    </row>
    <row r="930595" spans="5:5">
      <c r="E930595"/>
    </row>
    <row r="930596" spans="5:5">
      <c r="E930596"/>
    </row>
    <row r="930597" spans="5:5">
      <c r="E930597"/>
    </row>
    <row r="930598" spans="5:5">
      <c r="E930598"/>
    </row>
    <row r="930599" spans="5:5">
      <c r="E930599"/>
    </row>
    <row r="930600" spans="5:5">
      <c r="E930600"/>
    </row>
    <row r="930601" spans="5:5">
      <c r="E930601"/>
    </row>
    <row r="930602" spans="5:5">
      <c r="E930602"/>
    </row>
    <row r="930603" spans="5:5">
      <c r="E930603"/>
    </row>
    <row r="930604" spans="5:5">
      <c r="E930604"/>
    </row>
    <row r="930605" spans="5:5">
      <c r="E930605"/>
    </row>
    <row r="930606" spans="5:5">
      <c r="E930606"/>
    </row>
    <row r="930607" spans="5:5">
      <c r="E930607"/>
    </row>
    <row r="930608" spans="5:5">
      <c r="E930608"/>
    </row>
    <row r="930609" spans="5:5">
      <c r="E930609"/>
    </row>
    <row r="930610" spans="5:5">
      <c r="E930610"/>
    </row>
    <row r="930611" spans="5:5">
      <c r="E930611"/>
    </row>
    <row r="930612" spans="5:5">
      <c r="E930612"/>
    </row>
    <row r="930613" spans="5:5">
      <c r="E930613"/>
    </row>
    <row r="930614" spans="5:5">
      <c r="E930614"/>
    </row>
    <row r="930615" spans="5:5">
      <c r="E930615"/>
    </row>
    <row r="930616" spans="5:5">
      <c r="E930616"/>
    </row>
    <row r="930617" spans="5:5">
      <c r="E930617"/>
    </row>
    <row r="930618" spans="5:5">
      <c r="E930618"/>
    </row>
    <row r="930619" spans="5:5">
      <c r="E930619"/>
    </row>
    <row r="930620" spans="5:5">
      <c r="E930620"/>
    </row>
    <row r="930621" spans="5:5">
      <c r="E930621"/>
    </row>
    <row r="930622" spans="5:5">
      <c r="E930622"/>
    </row>
    <row r="930623" spans="5:5">
      <c r="E930623"/>
    </row>
    <row r="930624" spans="5:5">
      <c r="E930624"/>
    </row>
    <row r="930625" spans="5:5">
      <c r="E930625"/>
    </row>
    <row r="930626" spans="5:5">
      <c r="E930626"/>
    </row>
    <row r="930627" spans="5:5">
      <c r="E930627"/>
    </row>
    <row r="930628" spans="5:5">
      <c r="E930628"/>
    </row>
    <row r="930629" spans="5:5">
      <c r="E930629"/>
    </row>
    <row r="930630" spans="5:5">
      <c r="E930630"/>
    </row>
    <row r="930631" spans="5:5">
      <c r="E930631"/>
    </row>
    <row r="930632" spans="5:5">
      <c r="E930632"/>
    </row>
    <row r="930633" spans="5:5">
      <c r="E930633"/>
    </row>
    <row r="930634" spans="5:5">
      <c r="E930634"/>
    </row>
    <row r="930635" spans="5:5">
      <c r="E930635"/>
    </row>
    <row r="930636" spans="5:5">
      <c r="E930636"/>
    </row>
    <row r="930637" spans="5:5">
      <c r="E930637"/>
    </row>
    <row r="930638" spans="5:5">
      <c r="E930638"/>
    </row>
    <row r="930639" spans="5:5">
      <c r="E930639"/>
    </row>
    <row r="930640" spans="5:5">
      <c r="E930640"/>
    </row>
    <row r="930641" spans="5:5">
      <c r="E930641"/>
    </row>
    <row r="930642" spans="5:5">
      <c r="E930642"/>
    </row>
    <row r="930643" spans="5:5">
      <c r="E930643"/>
    </row>
    <row r="930644" spans="5:5">
      <c r="E930644"/>
    </row>
    <row r="930645" spans="5:5">
      <c r="E930645"/>
    </row>
    <row r="930646" spans="5:5">
      <c r="E930646"/>
    </row>
    <row r="930647" spans="5:5">
      <c r="E930647"/>
    </row>
    <row r="930648" spans="5:5">
      <c r="E930648"/>
    </row>
    <row r="930649" spans="5:5">
      <c r="E930649"/>
    </row>
    <row r="930650" spans="5:5">
      <c r="E930650"/>
    </row>
    <row r="930651" spans="5:5">
      <c r="E930651"/>
    </row>
    <row r="930652" spans="5:5">
      <c r="E930652"/>
    </row>
    <row r="930653" spans="5:5">
      <c r="E930653"/>
    </row>
    <row r="930654" spans="5:5">
      <c r="E930654"/>
    </row>
    <row r="930655" spans="5:5">
      <c r="E930655"/>
    </row>
    <row r="930656" spans="5:5">
      <c r="E930656"/>
    </row>
    <row r="930657" spans="5:5">
      <c r="E930657"/>
    </row>
    <row r="930658" spans="5:5">
      <c r="E930658"/>
    </row>
    <row r="930659" spans="5:5">
      <c r="E930659"/>
    </row>
    <row r="930660" spans="5:5">
      <c r="E930660"/>
    </row>
    <row r="930661" spans="5:5">
      <c r="E930661"/>
    </row>
    <row r="930662" spans="5:5">
      <c r="E930662"/>
    </row>
    <row r="930663" spans="5:5">
      <c r="E930663"/>
    </row>
    <row r="930664" spans="5:5">
      <c r="E930664"/>
    </row>
    <row r="930665" spans="5:5">
      <c r="E930665"/>
    </row>
    <row r="930666" spans="5:5">
      <c r="E930666"/>
    </row>
    <row r="930667" spans="5:5">
      <c r="E930667"/>
    </row>
    <row r="930668" spans="5:5">
      <c r="E930668"/>
    </row>
    <row r="930669" spans="5:5">
      <c r="E930669"/>
    </row>
    <row r="930670" spans="5:5">
      <c r="E930670"/>
    </row>
    <row r="930671" spans="5:5">
      <c r="E930671"/>
    </row>
    <row r="930672" spans="5:5">
      <c r="E930672"/>
    </row>
    <row r="930673" spans="5:5">
      <c r="E930673"/>
    </row>
    <row r="930674" spans="5:5">
      <c r="E930674"/>
    </row>
    <row r="930675" spans="5:5">
      <c r="E930675"/>
    </row>
    <row r="930676" spans="5:5">
      <c r="E930676"/>
    </row>
    <row r="930677" spans="5:5">
      <c r="E930677"/>
    </row>
    <row r="930678" spans="5:5">
      <c r="E930678"/>
    </row>
    <row r="930679" spans="5:5">
      <c r="E930679"/>
    </row>
    <row r="930680" spans="5:5">
      <c r="E930680"/>
    </row>
    <row r="930681" spans="5:5">
      <c r="E930681"/>
    </row>
    <row r="930682" spans="5:5">
      <c r="E930682"/>
    </row>
    <row r="930683" spans="5:5">
      <c r="E930683"/>
    </row>
    <row r="930684" spans="5:5">
      <c r="E930684"/>
    </row>
    <row r="930685" spans="5:5">
      <c r="E930685"/>
    </row>
    <row r="930686" spans="5:5">
      <c r="E930686"/>
    </row>
    <row r="930687" spans="5:5">
      <c r="E930687"/>
    </row>
    <row r="930688" spans="5:5">
      <c r="E930688"/>
    </row>
    <row r="930689" spans="5:5">
      <c r="E930689"/>
    </row>
    <row r="930690" spans="5:5">
      <c r="E930690"/>
    </row>
    <row r="930691" spans="5:5">
      <c r="E930691"/>
    </row>
    <row r="930692" spans="5:5">
      <c r="E930692"/>
    </row>
    <row r="930693" spans="5:5">
      <c r="E930693"/>
    </row>
    <row r="930694" spans="5:5">
      <c r="E930694"/>
    </row>
    <row r="930695" spans="5:5">
      <c r="E930695"/>
    </row>
    <row r="930696" spans="5:5">
      <c r="E930696"/>
    </row>
    <row r="930697" spans="5:5">
      <c r="E930697"/>
    </row>
    <row r="930698" spans="5:5">
      <c r="E930698"/>
    </row>
    <row r="930699" spans="5:5">
      <c r="E930699"/>
    </row>
    <row r="930700" spans="5:5">
      <c r="E930700"/>
    </row>
    <row r="930701" spans="5:5">
      <c r="E930701"/>
    </row>
    <row r="930702" spans="5:5">
      <c r="E930702"/>
    </row>
    <row r="930703" spans="5:5">
      <c r="E930703"/>
    </row>
    <row r="930704" spans="5:5">
      <c r="E930704"/>
    </row>
    <row r="930705" spans="5:5">
      <c r="E930705"/>
    </row>
    <row r="930706" spans="5:5">
      <c r="E930706"/>
    </row>
    <row r="930707" spans="5:5">
      <c r="E930707"/>
    </row>
    <row r="930708" spans="5:5">
      <c r="E930708"/>
    </row>
    <row r="930709" spans="5:5">
      <c r="E930709"/>
    </row>
    <row r="930710" spans="5:5">
      <c r="E930710"/>
    </row>
    <row r="930711" spans="5:5">
      <c r="E930711"/>
    </row>
    <row r="930712" spans="5:5">
      <c r="E930712"/>
    </row>
    <row r="930713" spans="5:5">
      <c r="E930713"/>
    </row>
    <row r="930714" spans="5:5">
      <c r="E930714"/>
    </row>
    <row r="930715" spans="5:5">
      <c r="E930715"/>
    </row>
    <row r="930716" spans="5:5">
      <c r="E930716"/>
    </row>
    <row r="930717" spans="5:5">
      <c r="E930717"/>
    </row>
    <row r="930718" spans="5:5">
      <c r="E930718"/>
    </row>
    <row r="930719" spans="5:5">
      <c r="E930719"/>
    </row>
    <row r="930720" spans="5:5">
      <c r="E930720"/>
    </row>
    <row r="930721" spans="5:5">
      <c r="E930721"/>
    </row>
    <row r="930722" spans="5:5">
      <c r="E930722"/>
    </row>
    <row r="930723" spans="5:5">
      <c r="E930723"/>
    </row>
    <row r="930724" spans="5:5">
      <c r="E930724"/>
    </row>
    <row r="930725" spans="5:5">
      <c r="E930725"/>
    </row>
    <row r="930726" spans="5:5">
      <c r="E930726"/>
    </row>
    <row r="930727" spans="5:5">
      <c r="E930727"/>
    </row>
    <row r="930728" spans="5:5">
      <c r="E930728"/>
    </row>
    <row r="930729" spans="5:5">
      <c r="E930729"/>
    </row>
    <row r="930730" spans="5:5">
      <c r="E930730"/>
    </row>
    <row r="930731" spans="5:5">
      <c r="E930731"/>
    </row>
    <row r="930732" spans="5:5">
      <c r="E930732"/>
    </row>
    <row r="930733" spans="5:5">
      <c r="E930733"/>
    </row>
    <row r="930734" spans="5:5">
      <c r="E930734"/>
    </row>
    <row r="930735" spans="5:5">
      <c r="E930735"/>
    </row>
    <row r="930736" spans="5:5">
      <c r="E930736"/>
    </row>
    <row r="930737" spans="5:5">
      <c r="E930737"/>
    </row>
    <row r="930738" spans="5:5">
      <c r="E930738"/>
    </row>
    <row r="930739" spans="5:5">
      <c r="E930739"/>
    </row>
    <row r="930740" spans="5:5">
      <c r="E930740"/>
    </row>
    <row r="930741" spans="5:5">
      <c r="E930741"/>
    </row>
    <row r="930742" spans="5:5">
      <c r="E930742"/>
    </row>
    <row r="930743" spans="5:5">
      <c r="E930743"/>
    </row>
    <row r="930744" spans="5:5">
      <c r="E930744"/>
    </row>
    <row r="930745" spans="5:5">
      <c r="E930745"/>
    </row>
    <row r="930746" spans="5:5">
      <c r="E930746"/>
    </row>
    <row r="930747" spans="5:5">
      <c r="E930747"/>
    </row>
    <row r="930748" spans="5:5">
      <c r="E930748"/>
    </row>
    <row r="930749" spans="5:5">
      <c r="E930749"/>
    </row>
    <row r="930750" spans="5:5">
      <c r="E930750"/>
    </row>
    <row r="930751" spans="5:5">
      <c r="E930751"/>
    </row>
    <row r="930752" spans="5:5">
      <c r="E930752"/>
    </row>
    <row r="930753" spans="5:5">
      <c r="E930753"/>
    </row>
    <row r="930754" spans="5:5">
      <c r="E930754"/>
    </row>
    <row r="930755" spans="5:5">
      <c r="E930755"/>
    </row>
    <row r="930756" spans="5:5">
      <c r="E930756"/>
    </row>
    <row r="930757" spans="5:5">
      <c r="E930757"/>
    </row>
    <row r="930758" spans="5:5">
      <c r="E930758"/>
    </row>
    <row r="930759" spans="5:5">
      <c r="E930759"/>
    </row>
    <row r="930760" spans="5:5">
      <c r="E930760"/>
    </row>
    <row r="930761" spans="5:5">
      <c r="E930761"/>
    </row>
    <row r="930762" spans="5:5">
      <c r="E930762"/>
    </row>
    <row r="930763" spans="5:5">
      <c r="E930763"/>
    </row>
    <row r="930764" spans="5:5">
      <c r="E930764"/>
    </row>
    <row r="930765" spans="5:5">
      <c r="E930765"/>
    </row>
    <row r="930766" spans="5:5">
      <c r="E930766"/>
    </row>
    <row r="930767" spans="5:5">
      <c r="E930767"/>
    </row>
    <row r="930768" spans="5:5">
      <c r="E930768"/>
    </row>
    <row r="930769" spans="5:5">
      <c r="E930769"/>
    </row>
    <row r="930770" spans="5:5">
      <c r="E930770"/>
    </row>
    <row r="930771" spans="5:5">
      <c r="E930771"/>
    </row>
    <row r="930772" spans="5:5">
      <c r="E930772"/>
    </row>
    <row r="930773" spans="5:5">
      <c r="E930773"/>
    </row>
    <row r="930774" spans="5:5">
      <c r="E930774"/>
    </row>
    <row r="930775" spans="5:5">
      <c r="E930775"/>
    </row>
    <row r="930776" spans="5:5">
      <c r="E930776"/>
    </row>
    <row r="930777" spans="5:5">
      <c r="E930777"/>
    </row>
    <row r="930778" spans="5:5">
      <c r="E930778"/>
    </row>
    <row r="930779" spans="5:5">
      <c r="E930779"/>
    </row>
    <row r="930780" spans="5:5">
      <c r="E930780"/>
    </row>
    <row r="930781" spans="5:5">
      <c r="E930781"/>
    </row>
    <row r="930782" spans="5:5">
      <c r="E930782"/>
    </row>
    <row r="930783" spans="5:5">
      <c r="E930783"/>
    </row>
    <row r="930784" spans="5:5">
      <c r="E930784"/>
    </row>
    <row r="930785" spans="5:5">
      <c r="E930785"/>
    </row>
    <row r="930786" spans="5:5">
      <c r="E930786"/>
    </row>
    <row r="930787" spans="5:5">
      <c r="E930787"/>
    </row>
    <row r="930788" spans="5:5">
      <c r="E930788"/>
    </row>
    <row r="930789" spans="5:5">
      <c r="E930789"/>
    </row>
    <row r="930790" spans="5:5">
      <c r="E930790"/>
    </row>
    <row r="930791" spans="5:5">
      <c r="E930791"/>
    </row>
    <row r="930792" spans="5:5">
      <c r="E930792"/>
    </row>
    <row r="930793" spans="5:5">
      <c r="E930793"/>
    </row>
    <row r="930794" spans="5:5">
      <c r="E930794"/>
    </row>
    <row r="930795" spans="5:5">
      <c r="E930795"/>
    </row>
    <row r="930796" spans="5:5">
      <c r="E930796"/>
    </row>
    <row r="930797" spans="5:5">
      <c r="E930797"/>
    </row>
    <row r="930798" spans="5:5">
      <c r="E930798"/>
    </row>
    <row r="930799" spans="5:5">
      <c r="E930799"/>
    </row>
    <row r="930800" spans="5:5">
      <c r="E930800"/>
    </row>
    <row r="930801" spans="5:5">
      <c r="E930801"/>
    </row>
    <row r="930802" spans="5:5">
      <c r="E930802"/>
    </row>
    <row r="930803" spans="5:5">
      <c r="E930803"/>
    </row>
    <row r="930804" spans="5:5">
      <c r="E930804"/>
    </row>
    <row r="930805" spans="5:5">
      <c r="E930805"/>
    </row>
    <row r="930806" spans="5:5">
      <c r="E930806"/>
    </row>
    <row r="930807" spans="5:5">
      <c r="E930807"/>
    </row>
    <row r="930808" spans="5:5">
      <c r="E930808"/>
    </row>
    <row r="930809" spans="5:5">
      <c r="E930809"/>
    </row>
    <row r="930810" spans="5:5">
      <c r="E930810"/>
    </row>
    <row r="930811" spans="5:5">
      <c r="E930811"/>
    </row>
    <row r="930812" spans="5:5">
      <c r="E930812"/>
    </row>
    <row r="930813" spans="5:5">
      <c r="E930813"/>
    </row>
    <row r="930814" spans="5:5">
      <c r="E930814"/>
    </row>
    <row r="930815" spans="5:5">
      <c r="E930815"/>
    </row>
    <row r="930816" spans="5:5">
      <c r="E930816"/>
    </row>
    <row r="930817" spans="5:5">
      <c r="E930817"/>
    </row>
    <row r="930818" spans="5:5">
      <c r="E930818"/>
    </row>
    <row r="930819" spans="5:5">
      <c r="E930819"/>
    </row>
    <row r="930820" spans="5:5">
      <c r="E930820"/>
    </row>
    <row r="930821" spans="5:5">
      <c r="E930821"/>
    </row>
    <row r="930822" spans="5:5">
      <c r="E930822"/>
    </row>
    <row r="930823" spans="5:5">
      <c r="E930823"/>
    </row>
    <row r="930824" spans="5:5">
      <c r="E930824"/>
    </row>
    <row r="930825" spans="5:5">
      <c r="E930825"/>
    </row>
    <row r="930826" spans="5:5">
      <c r="E930826"/>
    </row>
    <row r="930827" spans="5:5">
      <c r="E930827"/>
    </row>
    <row r="930828" spans="5:5">
      <c r="E930828"/>
    </row>
    <row r="930829" spans="5:5">
      <c r="E930829"/>
    </row>
    <row r="930830" spans="5:5">
      <c r="E930830"/>
    </row>
    <row r="930831" spans="5:5">
      <c r="E930831"/>
    </row>
    <row r="930832" spans="5:5">
      <c r="E930832"/>
    </row>
    <row r="930833" spans="5:5">
      <c r="E930833"/>
    </row>
    <row r="930834" spans="5:5">
      <c r="E930834"/>
    </row>
    <row r="930835" spans="5:5">
      <c r="E930835"/>
    </row>
    <row r="930836" spans="5:5">
      <c r="E930836"/>
    </row>
    <row r="930837" spans="5:5">
      <c r="E930837"/>
    </row>
    <row r="930838" spans="5:5">
      <c r="E930838"/>
    </row>
    <row r="930839" spans="5:5">
      <c r="E930839"/>
    </row>
    <row r="930840" spans="5:5">
      <c r="E930840"/>
    </row>
    <row r="930841" spans="5:5">
      <c r="E930841"/>
    </row>
    <row r="930842" spans="5:5">
      <c r="E930842"/>
    </row>
    <row r="930843" spans="5:5">
      <c r="E930843"/>
    </row>
    <row r="930844" spans="5:5">
      <c r="E930844"/>
    </row>
    <row r="930845" spans="5:5">
      <c r="E930845"/>
    </row>
    <row r="930846" spans="5:5">
      <c r="E930846"/>
    </row>
    <row r="930847" spans="5:5">
      <c r="E930847"/>
    </row>
    <row r="930848" spans="5:5">
      <c r="E930848"/>
    </row>
    <row r="930849" spans="5:5">
      <c r="E930849"/>
    </row>
    <row r="930850" spans="5:5">
      <c r="E930850"/>
    </row>
    <row r="930851" spans="5:5">
      <c r="E930851"/>
    </row>
    <row r="930852" spans="5:5">
      <c r="E930852"/>
    </row>
    <row r="930853" spans="5:5">
      <c r="E930853"/>
    </row>
    <row r="930854" spans="5:5">
      <c r="E930854"/>
    </row>
    <row r="930855" spans="5:5">
      <c r="E930855"/>
    </row>
    <row r="930856" spans="5:5">
      <c r="E930856"/>
    </row>
    <row r="930857" spans="5:5">
      <c r="E930857"/>
    </row>
    <row r="930858" spans="5:5">
      <c r="E930858"/>
    </row>
    <row r="930859" spans="5:5">
      <c r="E930859"/>
    </row>
    <row r="930860" spans="5:5">
      <c r="E930860"/>
    </row>
    <row r="930861" spans="5:5">
      <c r="E930861"/>
    </row>
    <row r="930862" spans="5:5">
      <c r="E930862"/>
    </row>
    <row r="930863" spans="5:5">
      <c r="E930863"/>
    </row>
    <row r="930864" spans="5:5">
      <c r="E930864"/>
    </row>
    <row r="930865" spans="5:5">
      <c r="E930865"/>
    </row>
    <row r="930866" spans="5:5">
      <c r="E930866"/>
    </row>
    <row r="930867" spans="5:5">
      <c r="E930867"/>
    </row>
    <row r="930868" spans="5:5">
      <c r="E930868"/>
    </row>
    <row r="930869" spans="5:5">
      <c r="E930869"/>
    </row>
    <row r="930870" spans="5:5">
      <c r="E930870"/>
    </row>
    <row r="930871" spans="5:5">
      <c r="E930871"/>
    </row>
    <row r="930872" spans="5:5">
      <c r="E930872"/>
    </row>
    <row r="930873" spans="5:5">
      <c r="E930873"/>
    </row>
    <row r="930874" spans="5:5">
      <c r="E930874"/>
    </row>
    <row r="930875" spans="5:5">
      <c r="E930875"/>
    </row>
    <row r="930876" spans="5:5">
      <c r="E930876"/>
    </row>
    <row r="930877" spans="5:5">
      <c r="E930877"/>
    </row>
    <row r="930878" spans="5:5">
      <c r="E930878"/>
    </row>
    <row r="930879" spans="5:5">
      <c r="E930879"/>
    </row>
    <row r="930880" spans="5:5">
      <c r="E930880"/>
    </row>
    <row r="930881" spans="5:5">
      <c r="E930881"/>
    </row>
    <row r="930882" spans="5:5">
      <c r="E930882"/>
    </row>
    <row r="930883" spans="5:5">
      <c r="E930883"/>
    </row>
    <row r="930884" spans="5:5">
      <c r="E930884"/>
    </row>
    <row r="930885" spans="5:5">
      <c r="E930885"/>
    </row>
    <row r="930886" spans="5:5">
      <c r="E930886"/>
    </row>
    <row r="930887" spans="5:5">
      <c r="E930887"/>
    </row>
    <row r="930888" spans="5:5">
      <c r="E930888"/>
    </row>
    <row r="930889" spans="5:5">
      <c r="E930889"/>
    </row>
    <row r="930890" spans="5:5">
      <c r="E930890"/>
    </row>
    <row r="930891" spans="5:5">
      <c r="E930891"/>
    </row>
    <row r="930892" spans="5:5">
      <c r="E930892"/>
    </row>
    <row r="930893" spans="5:5">
      <c r="E930893"/>
    </row>
    <row r="930894" spans="5:5">
      <c r="E930894"/>
    </row>
    <row r="930895" spans="5:5">
      <c r="E930895"/>
    </row>
    <row r="930896" spans="5:5">
      <c r="E930896"/>
    </row>
    <row r="930897" spans="5:5">
      <c r="E930897"/>
    </row>
    <row r="930898" spans="5:5">
      <c r="E930898"/>
    </row>
    <row r="930899" spans="5:5">
      <c r="E930899"/>
    </row>
    <row r="930900" spans="5:5">
      <c r="E930900"/>
    </row>
    <row r="930901" spans="5:5">
      <c r="E930901"/>
    </row>
    <row r="930902" spans="5:5">
      <c r="E930902"/>
    </row>
    <row r="930903" spans="5:5">
      <c r="E930903"/>
    </row>
    <row r="930904" spans="5:5">
      <c r="E930904"/>
    </row>
    <row r="930905" spans="5:5">
      <c r="E930905"/>
    </row>
    <row r="930906" spans="5:5">
      <c r="E930906"/>
    </row>
    <row r="930907" spans="5:5">
      <c r="E930907"/>
    </row>
    <row r="930908" spans="5:5">
      <c r="E930908"/>
    </row>
    <row r="930909" spans="5:5">
      <c r="E930909"/>
    </row>
    <row r="930910" spans="5:5">
      <c r="E930910"/>
    </row>
    <row r="930911" spans="5:5">
      <c r="E930911"/>
    </row>
    <row r="930912" spans="5:5">
      <c r="E930912"/>
    </row>
    <row r="930913" spans="5:5">
      <c r="E930913"/>
    </row>
    <row r="930914" spans="5:5">
      <c r="E930914"/>
    </row>
    <row r="930915" spans="5:5">
      <c r="E930915"/>
    </row>
    <row r="930916" spans="5:5">
      <c r="E930916"/>
    </row>
    <row r="930917" spans="5:5">
      <c r="E930917"/>
    </row>
    <row r="930918" spans="5:5">
      <c r="E930918"/>
    </row>
    <row r="930919" spans="5:5">
      <c r="E930919"/>
    </row>
    <row r="930920" spans="5:5">
      <c r="E930920"/>
    </row>
    <row r="930921" spans="5:5">
      <c r="E930921"/>
    </row>
    <row r="930922" spans="5:5">
      <c r="E930922"/>
    </row>
    <row r="930923" spans="5:5">
      <c r="E930923"/>
    </row>
    <row r="930924" spans="5:5">
      <c r="E930924"/>
    </row>
    <row r="930925" spans="5:5">
      <c r="E930925"/>
    </row>
    <row r="930926" spans="5:5">
      <c r="E930926"/>
    </row>
    <row r="930927" spans="5:5">
      <c r="E930927"/>
    </row>
    <row r="930928" spans="5:5">
      <c r="E930928"/>
    </row>
    <row r="930929" spans="5:5">
      <c r="E930929"/>
    </row>
    <row r="930930" spans="5:5">
      <c r="E930930"/>
    </row>
    <row r="930931" spans="5:5">
      <c r="E930931"/>
    </row>
    <row r="930932" spans="5:5">
      <c r="E930932"/>
    </row>
    <row r="930933" spans="5:5">
      <c r="E930933"/>
    </row>
    <row r="930934" spans="5:5">
      <c r="E930934"/>
    </row>
    <row r="930935" spans="5:5">
      <c r="E930935"/>
    </row>
    <row r="930936" spans="5:5">
      <c r="E930936"/>
    </row>
    <row r="930937" spans="5:5">
      <c r="E930937"/>
    </row>
    <row r="930938" spans="5:5">
      <c r="E930938"/>
    </row>
    <row r="930939" spans="5:5">
      <c r="E930939"/>
    </row>
    <row r="930940" spans="5:5">
      <c r="E930940"/>
    </row>
    <row r="930941" spans="5:5">
      <c r="E930941"/>
    </row>
    <row r="930942" spans="5:5">
      <c r="E930942"/>
    </row>
    <row r="930943" spans="5:5">
      <c r="E930943"/>
    </row>
    <row r="930944" spans="5:5">
      <c r="E930944"/>
    </row>
    <row r="930945" spans="5:5">
      <c r="E930945"/>
    </row>
    <row r="930946" spans="5:5">
      <c r="E930946"/>
    </row>
    <row r="930947" spans="5:5">
      <c r="E930947"/>
    </row>
    <row r="930948" spans="5:5">
      <c r="E930948"/>
    </row>
    <row r="930949" spans="5:5">
      <c r="E930949"/>
    </row>
    <row r="930950" spans="5:5">
      <c r="E930950"/>
    </row>
    <row r="930951" spans="5:5">
      <c r="E930951"/>
    </row>
    <row r="930952" spans="5:5">
      <c r="E930952"/>
    </row>
    <row r="930953" spans="5:5">
      <c r="E930953"/>
    </row>
    <row r="930954" spans="5:5">
      <c r="E930954"/>
    </row>
    <row r="930955" spans="5:5">
      <c r="E930955"/>
    </row>
    <row r="930956" spans="5:5">
      <c r="E930956"/>
    </row>
    <row r="930957" spans="5:5">
      <c r="E930957"/>
    </row>
    <row r="930958" spans="5:5">
      <c r="E930958"/>
    </row>
    <row r="930959" spans="5:5">
      <c r="E930959"/>
    </row>
    <row r="930960" spans="5:5">
      <c r="E930960"/>
    </row>
    <row r="930961" spans="5:5">
      <c r="E930961"/>
    </row>
    <row r="930962" spans="5:5">
      <c r="E930962"/>
    </row>
    <row r="930963" spans="5:5">
      <c r="E930963"/>
    </row>
    <row r="930964" spans="5:5">
      <c r="E930964"/>
    </row>
    <row r="930965" spans="5:5">
      <c r="E930965"/>
    </row>
    <row r="930966" spans="5:5">
      <c r="E930966"/>
    </row>
    <row r="930967" spans="5:5">
      <c r="E930967"/>
    </row>
    <row r="930968" spans="5:5">
      <c r="E930968"/>
    </row>
    <row r="930969" spans="5:5">
      <c r="E930969"/>
    </row>
    <row r="930970" spans="5:5">
      <c r="E930970"/>
    </row>
    <row r="930971" spans="5:5">
      <c r="E930971"/>
    </row>
    <row r="930972" spans="5:5">
      <c r="E930972"/>
    </row>
    <row r="930973" spans="5:5">
      <c r="E930973"/>
    </row>
    <row r="930974" spans="5:5">
      <c r="E930974"/>
    </row>
    <row r="930975" spans="5:5">
      <c r="E930975"/>
    </row>
    <row r="930976" spans="5:5">
      <c r="E930976"/>
    </row>
    <row r="930977" spans="5:5">
      <c r="E930977"/>
    </row>
    <row r="930978" spans="5:5">
      <c r="E930978"/>
    </row>
    <row r="930979" spans="5:5">
      <c r="E930979"/>
    </row>
    <row r="930980" spans="5:5">
      <c r="E930980"/>
    </row>
    <row r="930981" spans="5:5">
      <c r="E930981"/>
    </row>
    <row r="930982" spans="5:5">
      <c r="E930982"/>
    </row>
    <row r="930983" spans="5:5">
      <c r="E930983"/>
    </row>
    <row r="930984" spans="5:5">
      <c r="E930984"/>
    </row>
    <row r="930985" spans="5:5">
      <c r="E930985"/>
    </row>
    <row r="930986" spans="5:5">
      <c r="E930986"/>
    </row>
    <row r="930987" spans="5:5">
      <c r="E930987"/>
    </row>
    <row r="930988" spans="5:5">
      <c r="E930988"/>
    </row>
    <row r="930989" spans="5:5">
      <c r="E930989"/>
    </row>
    <row r="930990" spans="5:5">
      <c r="E930990"/>
    </row>
    <row r="930991" spans="5:5">
      <c r="E930991"/>
    </row>
    <row r="930992" spans="5:5">
      <c r="E930992"/>
    </row>
    <row r="930993" spans="5:5">
      <c r="E930993"/>
    </row>
    <row r="930994" spans="5:5">
      <c r="E930994"/>
    </row>
    <row r="930995" spans="5:5">
      <c r="E930995"/>
    </row>
    <row r="930996" spans="5:5">
      <c r="E930996"/>
    </row>
    <row r="930997" spans="5:5">
      <c r="E930997"/>
    </row>
    <row r="930998" spans="5:5">
      <c r="E930998"/>
    </row>
    <row r="930999" spans="5:5">
      <c r="E930999"/>
    </row>
    <row r="931000" spans="5:5">
      <c r="E931000"/>
    </row>
    <row r="931001" spans="5:5">
      <c r="E931001"/>
    </row>
    <row r="931002" spans="5:5">
      <c r="E931002"/>
    </row>
    <row r="931003" spans="5:5">
      <c r="E931003"/>
    </row>
    <row r="931004" spans="5:5">
      <c r="E931004"/>
    </row>
    <row r="931005" spans="5:5">
      <c r="E931005"/>
    </row>
    <row r="931006" spans="5:5">
      <c r="E931006"/>
    </row>
    <row r="931007" spans="5:5">
      <c r="E931007"/>
    </row>
    <row r="931008" spans="5:5">
      <c r="E931008"/>
    </row>
    <row r="931009" spans="5:5">
      <c r="E931009"/>
    </row>
    <row r="931010" spans="5:5">
      <c r="E931010"/>
    </row>
    <row r="931011" spans="5:5">
      <c r="E931011"/>
    </row>
    <row r="931012" spans="5:5">
      <c r="E931012"/>
    </row>
    <row r="931013" spans="5:5">
      <c r="E931013"/>
    </row>
    <row r="931014" spans="5:5">
      <c r="E931014"/>
    </row>
    <row r="931015" spans="5:5">
      <c r="E931015"/>
    </row>
    <row r="931016" spans="5:5">
      <c r="E931016"/>
    </row>
    <row r="931017" spans="5:5">
      <c r="E931017"/>
    </row>
    <row r="931018" spans="5:5">
      <c r="E931018"/>
    </row>
    <row r="931019" spans="5:5">
      <c r="E931019"/>
    </row>
    <row r="931020" spans="5:5">
      <c r="E931020"/>
    </row>
    <row r="931021" spans="5:5">
      <c r="E931021"/>
    </row>
    <row r="931022" spans="5:5">
      <c r="E931022"/>
    </row>
    <row r="931023" spans="5:5">
      <c r="E931023"/>
    </row>
    <row r="931024" spans="5:5">
      <c r="E931024"/>
    </row>
    <row r="931025" spans="5:5">
      <c r="E931025"/>
    </row>
    <row r="931026" spans="5:5">
      <c r="E931026"/>
    </row>
    <row r="931027" spans="5:5">
      <c r="E931027"/>
    </row>
    <row r="931028" spans="5:5">
      <c r="E931028"/>
    </row>
    <row r="931029" spans="5:5">
      <c r="E931029"/>
    </row>
    <row r="931030" spans="5:5">
      <c r="E931030"/>
    </row>
    <row r="931031" spans="5:5">
      <c r="E931031"/>
    </row>
    <row r="931032" spans="5:5">
      <c r="E931032"/>
    </row>
    <row r="931033" spans="5:5">
      <c r="E931033"/>
    </row>
    <row r="931034" spans="5:5">
      <c r="E931034"/>
    </row>
    <row r="931035" spans="5:5">
      <c r="E931035"/>
    </row>
    <row r="931036" spans="5:5">
      <c r="E931036"/>
    </row>
    <row r="931037" spans="5:5">
      <c r="E931037"/>
    </row>
    <row r="931038" spans="5:5">
      <c r="E931038"/>
    </row>
    <row r="931039" spans="5:5">
      <c r="E931039"/>
    </row>
    <row r="931040" spans="5:5">
      <c r="E931040"/>
    </row>
    <row r="931041" spans="5:5">
      <c r="E931041"/>
    </row>
    <row r="931042" spans="5:5">
      <c r="E931042"/>
    </row>
    <row r="931043" spans="5:5">
      <c r="E931043"/>
    </row>
    <row r="931044" spans="5:5">
      <c r="E931044"/>
    </row>
    <row r="931045" spans="5:5">
      <c r="E931045"/>
    </row>
    <row r="931046" spans="5:5">
      <c r="E931046"/>
    </row>
    <row r="931047" spans="5:5">
      <c r="E931047"/>
    </row>
    <row r="931048" spans="5:5">
      <c r="E931048"/>
    </row>
    <row r="931049" spans="5:5">
      <c r="E931049"/>
    </row>
    <row r="931050" spans="5:5">
      <c r="E931050"/>
    </row>
    <row r="931051" spans="5:5">
      <c r="E931051"/>
    </row>
    <row r="931052" spans="5:5">
      <c r="E931052"/>
    </row>
    <row r="931053" spans="5:5">
      <c r="E931053"/>
    </row>
    <row r="931054" spans="5:5">
      <c r="E931054"/>
    </row>
    <row r="931055" spans="5:5">
      <c r="E931055"/>
    </row>
    <row r="931056" spans="5:5">
      <c r="E931056"/>
    </row>
    <row r="931057" spans="5:5">
      <c r="E931057"/>
    </row>
    <row r="931058" spans="5:5">
      <c r="E931058"/>
    </row>
    <row r="931059" spans="5:5">
      <c r="E931059"/>
    </row>
    <row r="931060" spans="5:5">
      <c r="E931060"/>
    </row>
    <row r="931061" spans="5:5">
      <c r="E931061"/>
    </row>
    <row r="931062" spans="5:5">
      <c r="E931062"/>
    </row>
    <row r="931063" spans="5:5">
      <c r="E931063"/>
    </row>
    <row r="931064" spans="5:5">
      <c r="E931064"/>
    </row>
    <row r="931065" spans="5:5">
      <c r="E931065"/>
    </row>
    <row r="931066" spans="5:5">
      <c r="E931066"/>
    </row>
    <row r="931067" spans="5:5">
      <c r="E931067"/>
    </row>
    <row r="931068" spans="5:5">
      <c r="E931068"/>
    </row>
    <row r="931069" spans="5:5">
      <c r="E931069"/>
    </row>
    <row r="931070" spans="5:5">
      <c r="E931070"/>
    </row>
    <row r="931071" spans="5:5">
      <c r="E931071"/>
    </row>
    <row r="931072" spans="5:5">
      <c r="E931072"/>
    </row>
    <row r="931073" spans="5:5">
      <c r="E931073"/>
    </row>
    <row r="931074" spans="5:5">
      <c r="E931074"/>
    </row>
    <row r="931075" spans="5:5">
      <c r="E931075"/>
    </row>
    <row r="931076" spans="5:5">
      <c r="E931076"/>
    </row>
    <row r="931077" spans="5:5">
      <c r="E931077"/>
    </row>
    <row r="931078" spans="5:5">
      <c r="E931078"/>
    </row>
    <row r="931079" spans="5:5">
      <c r="E931079"/>
    </row>
    <row r="931080" spans="5:5">
      <c r="E931080"/>
    </row>
    <row r="931081" spans="5:5">
      <c r="E931081"/>
    </row>
    <row r="931082" spans="5:5">
      <c r="E931082"/>
    </row>
    <row r="931083" spans="5:5">
      <c r="E931083"/>
    </row>
    <row r="931084" spans="5:5">
      <c r="E931084"/>
    </row>
    <row r="931085" spans="5:5">
      <c r="E931085"/>
    </row>
    <row r="931086" spans="5:5">
      <c r="E931086"/>
    </row>
    <row r="931087" spans="5:5">
      <c r="E931087"/>
    </row>
    <row r="931088" spans="5:5">
      <c r="E931088"/>
    </row>
    <row r="931089" spans="5:5">
      <c r="E931089"/>
    </row>
    <row r="931090" spans="5:5">
      <c r="E931090"/>
    </row>
    <row r="931091" spans="5:5">
      <c r="E931091"/>
    </row>
    <row r="931092" spans="5:5">
      <c r="E931092"/>
    </row>
    <row r="931093" spans="5:5">
      <c r="E931093"/>
    </row>
    <row r="931094" spans="5:5">
      <c r="E931094"/>
    </row>
    <row r="931095" spans="5:5">
      <c r="E931095"/>
    </row>
    <row r="931096" spans="5:5">
      <c r="E931096"/>
    </row>
    <row r="931097" spans="5:5">
      <c r="E931097"/>
    </row>
    <row r="931098" spans="5:5">
      <c r="E931098"/>
    </row>
    <row r="931099" spans="5:5">
      <c r="E931099"/>
    </row>
    <row r="931100" spans="5:5">
      <c r="E931100"/>
    </row>
    <row r="931101" spans="5:5">
      <c r="E931101"/>
    </row>
    <row r="931102" spans="5:5">
      <c r="E931102"/>
    </row>
    <row r="931103" spans="5:5">
      <c r="E931103"/>
    </row>
    <row r="931104" spans="5:5">
      <c r="E931104"/>
    </row>
    <row r="931105" spans="5:5">
      <c r="E931105"/>
    </row>
    <row r="931106" spans="5:5">
      <c r="E931106"/>
    </row>
    <row r="931107" spans="5:5">
      <c r="E931107"/>
    </row>
    <row r="931108" spans="5:5">
      <c r="E931108"/>
    </row>
    <row r="931109" spans="5:5">
      <c r="E931109"/>
    </row>
    <row r="931110" spans="5:5">
      <c r="E931110"/>
    </row>
    <row r="931111" spans="5:5">
      <c r="E931111"/>
    </row>
    <row r="931112" spans="5:5">
      <c r="E931112"/>
    </row>
    <row r="931113" spans="5:5">
      <c r="E931113"/>
    </row>
    <row r="931114" spans="5:5">
      <c r="E931114"/>
    </row>
    <row r="931115" spans="5:5">
      <c r="E931115"/>
    </row>
    <row r="931116" spans="5:5">
      <c r="E931116"/>
    </row>
    <row r="931117" spans="5:5">
      <c r="E931117"/>
    </row>
    <row r="931118" spans="5:5">
      <c r="E931118"/>
    </row>
    <row r="931119" spans="5:5">
      <c r="E931119"/>
    </row>
    <row r="931120" spans="5:5">
      <c r="E931120"/>
    </row>
    <row r="931121" spans="5:5">
      <c r="E931121"/>
    </row>
    <row r="931122" spans="5:5">
      <c r="E931122"/>
    </row>
    <row r="931123" spans="5:5">
      <c r="E931123"/>
    </row>
    <row r="931124" spans="5:5">
      <c r="E931124"/>
    </row>
    <row r="931125" spans="5:5">
      <c r="E931125"/>
    </row>
    <row r="931126" spans="5:5">
      <c r="E931126"/>
    </row>
    <row r="931127" spans="5:5">
      <c r="E931127"/>
    </row>
    <row r="931128" spans="5:5">
      <c r="E931128"/>
    </row>
    <row r="931129" spans="5:5">
      <c r="E931129"/>
    </row>
    <row r="931130" spans="5:5">
      <c r="E931130"/>
    </row>
    <row r="931131" spans="5:5">
      <c r="E931131"/>
    </row>
    <row r="931132" spans="5:5">
      <c r="E931132"/>
    </row>
    <row r="931133" spans="5:5">
      <c r="E931133"/>
    </row>
    <row r="931134" spans="5:5">
      <c r="E931134"/>
    </row>
    <row r="931135" spans="5:5">
      <c r="E931135"/>
    </row>
    <row r="931136" spans="5:5">
      <c r="E931136"/>
    </row>
    <row r="931137" spans="5:5">
      <c r="E931137"/>
    </row>
    <row r="931138" spans="5:5">
      <c r="E931138"/>
    </row>
    <row r="931139" spans="5:5">
      <c r="E931139"/>
    </row>
    <row r="931140" spans="5:5">
      <c r="E931140"/>
    </row>
    <row r="931141" spans="5:5">
      <c r="E931141"/>
    </row>
    <row r="931142" spans="5:5">
      <c r="E931142"/>
    </row>
    <row r="931143" spans="5:5">
      <c r="E931143"/>
    </row>
    <row r="931144" spans="5:5">
      <c r="E931144"/>
    </row>
    <row r="931145" spans="5:5">
      <c r="E931145"/>
    </row>
    <row r="931146" spans="5:5">
      <c r="E931146"/>
    </row>
    <row r="931147" spans="5:5">
      <c r="E931147"/>
    </row>
    <row r="931148" spans="5:5">
      <c r="E931148"/>
    </row>
    <row r="931149" spans="5:5">
      <c r="E931149"/>
    </row>
    <row r="931150" spans="5:5">
      <c r="E931150"/>
    </row>
    <row r="931151" spans="5:5">
      <c r="E931151"/>
    </row>
    <row r="931152" spans="5:5">
      <c r="E931152"/>
    </row>
    <row r="931153" spans="5:5">
      <c r="E931153"/>
    </row>
    <row r="931154" spans="5:5">
      <c r="E931154"/>
    </row>
    <row r="931155" spans="5:5">
      <c r="E931155"/>
    </row>
    <row r="931156" spans="5:5">
      <c r="E931156"/>
    </row>
    <row r="931157" spans="5:5">
      <c r="E931157"/>
    </row>
    <row r="931158" spans="5:5">
      <c r="E931158"/>
    </row>
    <row r="931159" spans="5:5">
      <c r="E931159"/>
    </row>
    <row r="931160" spans="5:5">
      <c r="E931160"/>
    </row>
    <row r="931161" spans="5:5">
      <c r="E931161"/>
    </row>
    <row r="931162" spans="5:5">
      <c r="E931162"/>
    </row>
    <row r="931163" spans="5:5">
      <c r="E931163"/>
    </row>
    <row r="931164" spans="5:5">
      <c r="E931164"/>
    </row>
    <row r="931165" spans="5:5">
      <c r="E931165"/>
    </row>
    <row r="931166" spans="5:5">
      <c r="E931166"/>
    </row>
    <row r="931167" spans="5:5">
      <c r="E931167"/>
    </row>
    <row r="931168" spans="5:5">
      <c r="E931168"/>
    </row>
    <row r="931169" spans="5:5">
      <c r="E931169"/>
    </row>
    <row r="931170" spans="5:5">
      <c r="E931170"/>
    </row>
    <row r="931171" spans="5:5">
      <c r="E931171"/>
    </row>
    <row r="931172" spans="5:5">
      <c r="E931172"/>
    </row>
    <row r="931173" spans="5:5">
      <c r="E931173"/>
    </row>
    <row r="931174" spans="5:5">
      <c r="E931174"/>
    </row>
    <row r="931175" spans="5:5">
      <c r="E931175"/>
    </row>
    <row r="931176" spans="5:5">
      <c r="E931176"/>
    </row>
    <row r="931177" spans="5:5">
      <c r="E931177"/>
    </row>
    <row r="931178" spans="5:5">
      <c r="E931178"/>
    </row>
    <row r="931179" spans="5:5">
      <c r="E931179"/>
    </row>
    <row r="931180" spans="5:5">
      <c r="E931180"/>
    </row>
    <row r="931181" spans="5:5">
      <c r="E931181"/>
    </row>
    <row r="931182" spans="5:5">
      <c r="E931182"/>
    </row>
    <row r="931183" spans="5:5">
      <c r="E931183"/>
    </row>
    <row r="931184" spans="5:5">
      <c r="E931184"/>
    </row>
    <row r="931185" spans="5:5">
      <c r="E931185"/>
    </row>
    <row r="931186" spans="5:5">
      <c r="E931186"/>
    </row>
    <row r="931187" spans="5:5">
      <c r="E931187"/>
    </row>
    <row r="931188" spans="5:5">
      <c r="E931188"/>
    </row>
    <row r="931189" spans="5:5">
      <c r="E931189"/>
    </row>
    <row r="931190" spans="5:5">
      <c r="E931190"/>
    </row>
    <row r="931191" spans="5:5">
      <c r="E931191"/>
    </row>
    <row r="931192" spans="5:5">
      <c r="E931192"/>
    </row>
    <row r="931193" spans="5:5">
      <c r="E931193"/>
    </row>
    <row r="931194" spans="5:5">
      <c r="E931194"/>
    </row>
    <row r="931195" spans="5:5">
      <c r="E931195"/>
    </row>
    <row r="931196" spans="5:5">
      <c r="E931196"/>
    </row>
    <row r="931197" spans="5:5">
      <c r="E931197"/>
    </row>
    <row r="931198" spans="5:5">
      <c r="E931198"/>
    </row>
    <row r="931199" spans="5:5">
      <c r="E931199"/>
    </row>
    <row r="931200" spans="5:5">
      <c r="E931200"/>
    </row>
    <row r="931201" spans="5:5">
      <c r="E931201"/>
    </row>
    <row r="931202" spans="5:5">
      <c r="E931202"/>
    </row>
    <row r="931203" spans="5:5">
      <c r="E931203"/>
    </row>
    <row r="931204" spans="5:5">
      <c r="E931204"/>
    </row>
    <row r="931205" spans="5:5">
      <c r="E931205"/>
    </row>
    <row r="931206" spans="5:5">
      <c r="E931206"/>
    </row>
    <row r="931207" spans="5:5">
      <c r="E931207"/>
    </row>
    <row r="931208" spans="5:5">
      <c r="E931208"/>
    </row>
    <row r="931209" spans="5:5">
      <c r="E931209"/>
    </row>
    <row r="931210" spans="5:5">
      <c r="E931210"/>
    </row>
    <row r="931211" spans="5:5">
      <c r="E931211"/>
    </row>
    <row r="931212" spans="5:5">
      <c r="E931212"/>
    </row>
    <row r="931213" spans="5:5">
      <c r="E931213"/>
    </row>
    <row r="931214" spans="5:5">
      <c r="E931214"/>
    </row>
    <row r="931215" spans="5:5">
      <c r="E931215"/>
    </row>
    <row r="931216" spans="5:5">
      <c r="E931216"/>
    </row>
    <row r="931217" spans="5:5">
      <c r="E931217"/>
    </row>
    <row r="931218" spans="5:5">
      <c r="E931218"/>
    </row>
    <row r="931219" spans="5:5">
      <c r="E931219"/>
    </row>
    <row r="931220" spans="5:5">
      <c r="E931220"/>
    </row>
    <row r="931221" spans="5:5">
      <c r="E931221"/>
    </row>
    <row r="931222" spans="5:5">
      <c r="E931222"/>
    </row>
    <row r="931223" spans="5:5">
      <c r="E931223"/>
    </row>
    <row r="931224" spans="5:5">
      <c r="E931224"/>
    </row>
    <row r="931225" spans="5:5">
      <c r="E931225"/>
    </row>
    <row r="931226" spans="5:5">
      <c r="E931226"/>
    </row>
    <row r="931227" spans="5:5">
      <c r="E931227"/>
    </row>
    <row r="931228" spans="5:5">
      <c r="E931228"/>
    </row>
    <row r="931229" spans="5:5">
      <c r="E931229"/>
    </row>
    <row r="931230" spans="5:5">
      <c r="E931230"/>
    </row>
    <row r="931231" spans="5:5">
      <c r="E931231"/>
    </row>
    <row r="931232" spans="5:5">
      <c r="E931232"/>
    </row>
    <row r="931233" spans="5:5">
      <c r="E931233"/>
    </row>
    <row r="931234" spans="5:5">
      <c r="E931234"/>
    </row>
    <row r="931235" spans="5:5">
      <c r="E931235"/>
    </row>
    <row r="931236" spans="5:5">
      <c r="E931236"/>
    </row>
    <row r="931237" spans="5:5">
      <c r="E931237"/>
    </row>
    <row r="931238" spans="5:5">
      <c r="E931238"/>
    </row>
    <row r="931239" spans="5:5">
      <c r="E931239"/>
    </row>
    <row r="931240" spans="5:5">
      <c r="E931240"/>
    </row>
    <row r="931241" spans="5:5">
      <c r="E931241"/>
    </row>
    <row r="931242" spans="5:5">
      <c r="E931242"/>
    </row>
    <row r="931243" spans="5:5">
      <c r="E931243"/>
    </row>
    <row r="931244" spans="5:5">
      <c r="E931244"/>
    </row>
    <row r="931245" spans="5:5">
      <c r="E931245"/>
    </row>
    <row r="931246" spans="5:5">
      <c r="E931246"/>
    </row>
    <row r="931247" spans="5:5">
      <c r="E931247"/>
    </row>
    <row r="931248" spans="5:5">
      <c r="E931248"/>
    </row>
    <row r="931249" spans="5:5">
      <c r="E931249"/>
    </row>
    <row r="931250" spans="5:5">
      <c r="E931250"/>
    </row>
    <row r="931251" spans="5:5">
      <c r="E931251"/>
    </row>
    <row r="931252" spans="5:5">
      <c r="E931252"/>
    </row>
    <row r="931253" spans="5:5">
      <c r="E931253"/>
    </row>
    <row r="931254" spans="5:5">
      <c r="E931254"/>
    </row>
    <row r="931255" spans="5:5">
      <c r="E931255"/>
    </row>
    <row r="931256" spans="5:5">
      <c r="E931256"/>
    </row>
    <row r="931257" spans="5:5">
      <c r="E931257"/>
    </row>
    <row r="931258" spans="5:5">
      <c r="E931258"/>
    </row>
    <row r="931259" spans="5:5">
      <c r="E931259"/>
    </row>
    <row r="931260" spans="5:5">
      <c r="E931260"/>
    </row>
    <row r="931261" spans="5:5">
      <c r="E931261"/>
    </row>
    <row r="931262" spans="5:5">
      <c r="E931262"/>
    </row>
    <row r="931263" spans="5:5">
      <c r="E931263"/>
    </row>
    <row r="931264" spans="5:5">
      <c r="E931264"/>
    </row>
    <row r="931265" spans="5:5">
      <c r="E931265"/>
    </row>
    <row r="931266" spans="5:5">
      <c r="E931266"/>
    </row>
    <row r="931267" spans="5:5">
      <c r="E931267"/>
    </row>
    <row r="931268" spans="5:5">
      <c r="E931268"/>
    </row>
    <row r="931269" spans="5:5">
      <c r="E931269"/>
    </row>
    <row r="931270" spans="5:5">
      <c r="E931270"/>
    </row>
    <row r="931271" spans="5:5">
      <c r="E931271"/>
    </row>
    <row r="931272" spans="5:5">
      <c r="E931272"/>
    </row>
    <row r="931273" spans="5:5">
      <c r="E931273"/>
    </row>
    <row r="931274" spans="5:5">
      <c r="E931274"/>
    </row>
    <row r="931275" spans="5:5">
      <c r="E931275"/>
    </row>
    <row r="931276" spans="5:5">
      <c r="E931276"/>
    </row>
    <row r="931277" spans="5:5">
      <c r="E931277"/>
    </row>
    <row r="931278" spans="5:5">
      <c r="E931278"/>
    </row>
    <row r="931279" spans="5:5">
      <c r="E931279"/>
    </row>
    <row r="931280" spans="5:5">
      <c r="E931280"/>
    </row>
    <row r="931281" spans="5:5">
      <c r="E931281"/>
    </row>
    <row r="931282" spans="5:5">
      <c r="E931282"/>
    </row>
    <row r="931283" spans="5:5">
      <c r="E931283"/>
    </row>
    <row r="931284" spans="5:5">
      <c r="E931284"/>
    </row>
    <row r="931285" spans="5:5">
      <c r="E931285"/>
    </row>
    <row r="931286" spans="5:5">
      <c r="E931286"/>
    </row>
    <row r="931287" spans="5:5">
      <c r="E931287"/>
    </row>
    <row r="931288" spans="5:5">
      <c r="E931288"/>
    </row>
    <row r="931289" spans="5:5">
      <c r="E931289"/>
    </row>
    <row r="931290" spans="5:5">
      <c r="E931290"/>
    </row>
    <row r="931291" spans="5:5">
      <c r="E931291"/>
    </row>
    <row r="931292" spans="5:5">
      <c r="E931292"/>
    </row>
    <row r="931293" spans="5:5">
      <c r="E931293"/>
    </row>
    <row r="931294" spans="5:5">
      <c r="E931294"/>
    </row>
    <row r="931295" spans="5:5">
      <c r="E931295"/>
    </row>
    <row r="931296" spans="5:5">
      <c r="E931296"/>
    </row>
    <row r="931297" spans="5:5">
      <c r="E931297"/>
    </row>
    <row r="931298" spans="5:5">
      <c r="E931298"/>
    </row>
    <row r="931299" spans="5:5">
      <c r="E931299"/>
    </row>
    <row r="931300" spans="5:5">
      <c r="E931300"/>
    </row>
    <row r="931301" spans="5:5">
      <c r="E931301"/>
    </row>
    <row r="931302" spans="5:5">
      <c r="E931302"/>
    </row>
    <row r="931303" spans="5:5">
      <c r="E931303"/>
    </row>
    <row r="931304" spans="5:5">
      <c r="E931304"/>
    </row>
    <row r="931305" spans="5:5">
      <c r="E931305"/>
    </row>
    <row r="931306" spans="5:5">
      <c r="E931306"/>
    </row>
    <row r="931307" spans="5:5">
      <c r="E931307"/>
    </row>
    <row r="931308" spans="5:5">
      <c r="E931308"/>
    </row>
    <row r="931309" spans="5:5">
      <c r="E931309"/>
    </row>
    <row r="931310" spans="5:5">
      <c r="E931310"/>
    </row>
    <row r="931311" spans="5:5">
      <c r="E931311"/>
    </row>
    <row r="931312" spans="5:5">
      <c r="E931312"/>
    </row>
    <row r="931313" spans="5:5">
      <c r="E931313"/>
    </row>
    <row r="931314" spans="5:5">
      <c r="E931314"/>
    </row>
    <row r="931315" spans="5:5">
      <c r="E931315"/>
    </row>
    <row r="931316" spans="5:5">
      <c r="E931316"/>
    </row>
    <row r="931317" spans="5:5">
      <c r="E931317"/>
    </row>
    <row r="931318" spans="5:5">
      <c r="E931318"/>
    </row>
    <row r="931319" spans="5:5">
      <c r="E931319"/>
    </row>
    <row r="931320" spans="5:5">
      <c r="E931320"/>
    </row>
    <row r="931321" spans="5:5">
      <c r="E931321"/>
    </row>
    <row r="931322" spans="5:5">
      <c r="E931322"/>
    </row>
    <row r="931323" spans="5:5">
      <c r="E931323"/>
    </row>
    <row r="931324" spans="5:5">
      <c r="E931324"/>
    </row>
    <row r="931325" spans="5:5">
      <c r="E931325"/>
    </row>
    <row r="931326" spans="5:5">
      <c r="E931326"/>
    </row>
    <row r="931327" spans="5:5">
      <c r="E931327"/>
    </row>
    <row r="931328" spans="5:5">
      <c r="E931328"/>
    </row>
    <row r="931329" spans="5:5">
      <c r="E931329"/>
    </row>
    <row r="931330" spans="5:5">
      <c r="E931330"/>
    </row>
    <row r="931331" spans="5:5">
      <c r="E931331"/>
    </row>
    <row r="931332" spans="5:5">
      <c r="E931332"/>
    </row>
    <row r="931333" spans="5:5">
      <c r="E931333"/>
    </row>
    <row r="931334" spans="5:5">
      <c r="E931334"/>
    </row>
    <row r="931335" spans="5:5">
      <c r="E931335"/>
    </row>
    <row r="931336" spans="5:5">
      <c r="E931336"/>
    </row>
    <row r="931337" spans="5:5">
      <c r="E931337"/>
    </row>
    <row r="931338" spans="5:5">
      <c r="E931338"/>
    </row>
    <row r="931339" spans="5:5">
      <c r="E931339"/>
    </row>
    <row r="931340" spans="5:5">
      <c r="E931340"/>
    </row>
    <row r="931341" spans="5:5">
      <c r="E931341"/>
    </row>
    <row r="931342" spans="5:5">
      <c r="E931342"/>
    </row>
    <row r="931343" spans="5:5">
      <c r="E931343"/>
    </row>
    <row r="931344" spans="5:5">
      <c r="E931344"/>
    </row>
    <row r="931345" spans="5:5">
      <c r="E931345"/>
    </row>
    <row r="931346" spans="5:5">
      <c r="E931346"/>
    </row>
    <row r="931347" spans="5:5">
      <c r="E931347"/>
    </row>
    <row r="931348" spans="5:5">
      <c r="E931348"/>
    </row>
    <row r="931349" spans="5:5">
      <c r="E931349"/>
    </row>
    <row r="931350" spans="5:5">
      <c r="E931350"/>
    </row>
    <row r="931351" spans="5:5">
      <c r="E931351"/>
    </row>
    <row r="931352" spans="5:5">
      <c r="E931352"/>
    </row>
    <row r="931353" spans="5:5">
      <c r="E931353"/>
    </row>
    <row r="931354" spans="5:5">
      <c r="E931354"/>
    </row>
    <row r="931355" spans="5:5">
      <c r="E931355"/>
    </row>
    <row r="931356" spans="5:5">
      <c r="E931356"/>
    </row>
    <row r="931357" spans="5:5">
      <c r="E931357"/>
    </row>
    <row r="931358" spans="5:5">
      <c r="E931358"/>
    </row>
    <row r="931359" spans="5:5">
      <c r="E931359"/>
    </row>
    <row r="931360" spans="5:5">
      <c r="E931360"/>
    </row>
    <row r="931361" spans="5:5">
      <c r="E931361"/>
    </row>
    <row r="931362" spans="5:5">
      <c r="E931362"/>
    </row>
    <row r="931363" spans="5:5">
      <c r="E931363"/>
    </row>
    <row r="931364" spans="5:5">
      <c r="E931364"/>
    </row>
    <row r="931365" spans="5:5">
      <c r="E931365"/>
    </row>
    <row r="931366" spans="5:5">
      <c r="E931366"/>
    </row>
    <row r="931367" spans="5:5">
      <c r="E931367"/>
    </row>
    <row r="931368" spans="5:5">
      <c r="E931368"/>
    </row>
    <row r="931369" spans="5:5">
      <c r="E931369"/>
    </row>
    <row r="931370" spans="5:5">
      <c r="E931370"/>
    </row>
    <row r="931371" spans="5:5">
      <c r="E931371"/>
    </row>
    <row r="931372" spans="5:5">
      <c r="E931372"/>
    </row>
    <row r="931373" spans="5:5">
      <c r="E931373"/>
    </row>
    <row r="931374" spans="5:5">
      <c r="E931374"/>
    </row>
    <row r="931375" spans="5:5">
      <c r="E931375"/>
    </row>
    <row r="931376" spans="5:5">
      <c r="E931376"/>
    </row>
    <row r="931377" spans="5:5">
      <c r="E931377"/>
    </row>
    <row r="931378" spans="5:5">
      <c r="E931378"/>
    </row>
    <row r="931379" spans="5:5">
      <c r="E931379"/>
    </row>
    <row r="931380" spans="5:5">
      <c r="E931380"/>
    </row>
    <row r="931381" spans="5:5">
      <c r="E931381"/>
    </row>
    <row r="931382" spans="5:5">
      <c r="E931382"/>
    </row>
    <row r="931383" spans="5:5">
      <c r="E931383"/>
    </row>
    <row r="931384" spans="5:5">
      <c r="E931384"/>
    </row>
    <row r="931385" spans="5:5">
      <c r="E931385"/>
    </row>
    <row r="931386" spans="5:5">
      <c r="E931386"/>
    </row>
    <row r="931387" spans="5:5">
      <c r="E931387"/>
    </row>
    <row r="931388" spans="5:5">
      <c r="E931388"/>
    </row>
    <row r="931389" spans="5:5">
      <c r="E931389"/>
    </row>
    <row r="931390" spans="5:5">
      <c r="E931390"/>
    </row>
    <row r="931391" spans="5:5">
      <c r="E931391"/>
    </row>
    <row r="931392" spans="5:5">
      <c r="E931392"/>
    </row>
    <row r="931393" spans="5:5">
      <c r="E931393"/>
    </row>
    <row r="931394" spans="5:5">
      <c r="E931394"/>
    </row>
    <row r="931395" spans="5:5">
      <c r="E931395"/>
    </row>
    <row r="931396" spans="5:5">
      <c r="E931396"/>
    </row>
    <row r="931397" spans="5:5">
      <c r="E931397"/>
    </row>
    <row r="931398" spans="5:5">
      <c r="E931398"/>
    </row>
    <row r="931399" spans="5:5">
      <c r="E931399"/>
    </row>
    <row r="931400" spans="5:5">
      <c r="E931400"/>
    </row>
    <row r="931401" spans="5:5">
      <c r="E931401"/>
    </row>
    <row r="931402" spans="5:5">
      <c r="E931402"/>
    </row>
    <row r="931403" spans="5:5">
      <c r="E931403"/>
    </row>
    <row r="931404" spans="5:5">
      <c r="E931404"/>
    </row>
    <row r="931405" spans="5:5">
      <c r="E931405"/>
    </row>
    <row r="931406" spans="5:5">
      <c r="E931406"/>
    </row>
    <row r="931407" spans="5:5">
      <c r="E931407"/>
    </row>
    <row r="931408" spans="5:5">
      <c r="E931408"/>
    </row>
    <row r="931409" spans="5:5">
      <c r="E931409"/>
    </row>
    <row r="931410" spans="5:5">
      <c r="E931410"/>
    </row>
    <row r="931411" spans="5:5">
      <c r="E931411"/>
    </row>
    <row r="931412" spans="5:5">
      <c r="E931412"/>
    </row>
    <row r="931413" spans="5:5">
      <c r="E931413"/>
    </row>
    <row r="931414" spans="5:5">
      <c r="E931414"/>
    </row>
    <row r="931415" spans="5:5">
      <c r="E931415"/>
    </row>
    <row r="931416" spans="5:5">
      <c r="E931416"/>
    </row>
    <row r="931417" spans="5:5">
      <c r="E931417"/>
    </row>
    <row r="931418" spans="5:5">
      <c r="E931418"/>
    </row>
    <row r="931419" spans="5:5">
      <c r="E931419"/>
    </row>
    <row r="931420" spans="5:5">
      <c r="E931420"/>
    </row>
    <row r="931421" spans="5:5">
      <c r="E931421"/>
    </row>
    <row r="931422" spans="5:5">
      <c r="E931422"/>
    </row>
    <row r="931423" spans="5:5">
      <c r="E931423"/>
    </row>
    <row r="931424" spans="5:5">
      <c r="E931424"/>
    </row>
    <row r="931425" spans="5:5">
      <c r="E931425"/>
    </row>
    <row r="931426" spans="5:5">
      <c r="E931426"/>
    </row>
    <row r="931427" spans="5:5">
      <c r="E931427"/>
    </row>
    <row r="931428" spans="5:5">
      <c r="E931428"/>
    </row>
    <row r="931429" spans="5:5">
      <c r="E931429"/>
    </row>
    <row r="931430" spans="5:5">
      <c r="E931430"/>
    </row>
    <row r="931431" spans="5:5">
      <c r="E931431"/>
    </row>
    <row r="931432" spans="5:5">
      <c r="E931432"/>
    </row>
    <row r="931433" spans="5:5">
      <c r="E931433"/>
    </row>
    <row r="931434" spans="5:5">
      <c r="E931434"/>
    </row>
    <row r="931435" spans="5:5">
      <c r="E931435"/>
    </row>
    <row r="931436" spans="5:5">
      <c r="E931436"/>
    </row>
    <row r="931437" spans="5:5">
      <c r="E931437"/>
    </row>
    <row r="931438" spans="5:5">
      <c r="E931438"/>
    </row>
    <row r="931439" spans="5:5">
      <c r="E931439"/>
    </row>
    <row r="931440" spans="5:5">
      <c r="E931440"/>
    </row>
    <row r="931441" spans="5:5">
      <c r="E931441"/>
    </row>
    <row r="931442" spans="5:5">
      <c r="E931442"/>
    </row>
    <row r="931443" spans="5:5">
      <c r="E931443"/>
    </row>
    <row r="931444" spans="5:5">
      <c r="E931444"/>
    </row>
    <row r="931445" spans="5:5">
      <c r="E931445"/>
    </row>
    <row r="931446" spans="5:5">
      <c r="E931446"/>
    </row>
    <row r="931447" spans="5:5">
      <c r="E931447"/>
    </row>
    <row r="931448" spans="5:5">
      <c r="E931448"/>
    </row>
    <row r="931449" spans="5:5">
      <c r="E931449"/>
    </row>
    <row r="931450" spans="5:5">
      <c r="E931450"/>
    </row>
    <row r="931451" spans="5:5">
      <c r="E931451"/>
    </row>
    <row r="931452" spans="5:5">
      <c r="E931452"/>
    </row>
    <row r="931453" spans="5:5">
      <c r="E931453"/>
    </row>
    <row r="931454" spans="5:5">
      <c r="E931454"/>
    </row>
    <row r="931455" spans="5:5">
      <c r="E931455"/>
    </row>
    <row r="931456" spans="5:5">
      <c r="E931456"/>
    </row>
    <row r="931457" spans="5:5">
      <c r="E931457"/>
    </row>
    <row r="931458" spans="5:5">
      <c r="E931458"/>
    </row>
    <row r="931459" spans="5:5">
      <c r="E931459"/>
    </row>
    <row r="931460" spans="5:5">
      <c r="E931460"/>
    </row>
    <row r="931461" spans="5:5">
      <c r="E931461"/>
    </row>
    <row r="931462" spans="5:5">
      <c r="E931462"/>
    </row>
    <row r="931463" spans="5:5">
      <c r="E931463"/>
    </row>
    <row r="931464" spans="5:5">
      <c r="E931464"/>
    </row>
    <row r="931465" spans="5:5">
      <c r="E931465"/>
    </row>
    <row r="931466" spans="5:5">
      <c r="E931466"/>
    </row>
    <row r="931467" spans="5:5">
      <c r="E931467"/>
    </row>
    <row r="931468" spans="5:5">
      <c r="E931468"/>
    </row>
    <row r="931469" spans="5:5">
      <c r="E931469"/>
    </row>
    <row r="931470" spans="5:5">
      <c r="E931470"/>
    </row>
    <row r="931471" spans="5:5">
      <c r="E931471"/>
    </row>
    <row r="931472" spans="5:5">
      <c r="E931472"/>
    </row>
    <row r="931473" spans="5:5">
      <c r="E931473"/>
    </row>
    <row r="931474" spans="5:5">
      <c r="E931474"/>
    </row>
    <row r="931475" spans="5:5">
      <c r="E931475"/>
    </row>
    <row r="931476" spans="5:5">
      <c r="E931476"/>
    </row>
    <row r="931477" spans="5:5">
      <c r="E931477"/>
    </row>
    <row r="931478" spans="5:5">
      <c r="E931478"/>
    </row>
    <row r="931479" spans="5:5">
      <c r="E931479"/>
    </row>
    <row r="931480" spans="5:5">
      <c r="E931480"/>
    </row>
    <row r="931481" spans="5:5">
      <c r="E931481"/>
    </row>
    <row r="931482" spans="5:5">
      <c r="E931482"/>
    </row>
    <row r="931483" spans="5:5">
      <c r="E931483"/>
    </row>
    <row r="931484" spans="5:5">
      <c r="E931484"/>
    </row>
    <row r="931485" spans="5:5">
      <c r="E931485"/>
    </row>
    <row r="931486" spans="5:5">
      <c r="E931486"/>
    </row>
    <row r="931487" spans="5:5">
      <c r="E931487"/>
    </row>
    <row r="931488" spans="5:5">
      <c r="E931488"/>
    </row>
    <row r="931489" spans="5:5">
      <c r="E931489"/>
    </row>
    <row r="931490" spans="5:5">
      <c r="E931490"/>
    </row>
    <row r="931491" spans="5:5">
      <c r="E931491"/>
    </row>
    <row r="931492" spans="5:5">
      <c r="E931492"/>
    </row>
    <row r="931493" spans="5:5">
      <c r="E931493"/>
    </row>
    <row r="931494" spans="5:5">
      <c r="E931494"/>
    </row>
    <row r="931495" spans="5:5">
      <c r="E931495"/>
    </row>
    <row r="931496" spans="5:5">
      <c r="E931496"/>
    </row>
    <row r="931497" spans="5:5">
      <c r="E931497"/>
    </row>
    <row r="931498" spans="5:5">
      <c r="E931498"/>
    </row>
    <row r="931499" spans="5:5">
      <c r="E931499"/>
    </row>
    <row r="931500" spans="5:5">
      <c r="E931500"/>
    </row>
    <row r="931501" spans="5:5">
      <c r="E931501"/>
    </row>
    <row r="931502" spans="5:5">
      <c r="E931502"/>
    </row>
    <row r="931503" spans="5:5">
      <c r="E931503"/>
    </row>
    <row r="931504" spans="5:5">
      <c r="E931504"/>
    </row>
    <row r="931505" spans="5:5">
      <c r="E931505"/>
    </row>
    <row r="931506" spans="5:5">
      <c r="E931506"/>
    </row>
    <row r="931507" spans="5:5">
      <c r="E931507"/>
    </row>
    <row r="931508" spans="5:5">
      <c r="E931508"/>
    </row>
    <row r="931509" spans="5:5">
      <c r="E931509"/>
    </row>
    <row r="931510" spans="5:5">
      <c r="E931510"/>
    </row>
    <row r="931511" spans="5:5">
      <c r="E931511"/>
    </row>
    <row r="931512" spans="5:5">
      <c r="E931512"/>
    </row>
    <row r="931513" spans="5:5">
      <c r="E931513"/>
    </row>
    <row r="931514" spans="5:5">
      <c r="E931514"/>
    </row>
    <row r="931515" spans="5:5">
      <c r="E931515"/>
    </row>
    <row r="931516" spans="5:5">
      <c r="E931516"/>
    </row>
    <row r="931517" spans="5:5">
      <c r="E931517"/>
    </row>
    <row r="931518" spans="5:5">
      <c r="E931518"/>
    </row>
    <row r="931519" spans="5:5">
      <c r="E931519"/>
    </row>
    <row r="931520" spans="5:5">
      <c r="E931520"/>
    </row>
    <row r="931521" spans="5:5">
      <c r="E931521"/>
    </row>
    <row r="931522" spans="5:5">
      <c r="E931522"/>
    </row>
    <row r="931523" spans="5:5">
      <c r="E931523"/>
    </row>
    <row r="931524" spans="5:5">
      <c r="E931524"/>
    </row>
    <row r="931525" spans="5:5">
      <c r="E931525"/>
    </row>
    <row r="931526" spans="5:5">
      <c r="E931526"/>
    </row>
    <row r="931527" spans="5:5">
      <c r="E931527"/>
    </row>
    <row r="931528" spans="5:5">
      <c r="E931528"/>
    </row>
    <row r="931529" spans="5:5">
      <c r="E931529"/>
    </row>
    <row r="931530" spans="5:5">
      <c r="E931530"/>
    </row>
    <row r="931531" spans="5:5">
      <c r="E931531"/>
    </row>
    <row r="931532" spans="5:5">
      <c r="E931532"/>
    </row>
    <row r="931533" spans="5:5">
      <c r="E931533"/>
    </row>
    <row r="931534" spans="5:5">
      <c r="E931534"/>
    </row>
    <row r="931535" spans="5:5">
      <c r="E931535"/>
    </row>
    <row r="931536" spans="5:5">
      <c r="E931536"/>
    </row>
    <row r="931537" spans="5:5">
      <c r="E931537"/>
    </row>
    <row r="931538" spans="5:5">
      <c r="E931538"/>
    </row>
    <row r="931539" spans="5:5">
      <c r="E931539"/>
    </row>
    <row r="931540" spans="5:5">
      <c r="E931540"/>
    </row>
    <row r="931541" spans="5:5">
      <c r="E931541"/>
    </row>
    <row r="931542" spans="5:5">
      <c r="E931542"/>
    </row>
    <row r="931543" spans="5:5">
      <c r="E931543"/>
    </row>
    <row r="931544" spans="5:5">
      <c r="E931544"/>
    </row>
    <row r="931545" spans="5:5">
      <c r="E931545"/>
    </row>
    <row r="931546" spans="5:5">
      <c r="E931546"/>
    </row>
    <row r="931547" spans="5:5">
      <c r="E931547"/>
    </row>
    <row r="931548" spans="5:5">
      <c r="E931548"/>
    </row>
    <row r="931549" spans="5:5">
      <c r="E931549"/>
    </row>
    <row r="931550" spans="5:5">
      <c r="E931550"/>
    </row>
    <row r="931551" spans="5:5">
      <c r="E931551"/>
    </row>
    <row r="931552" spans="5:5">
      <c r="E931552"/>
    </row>
    <row r="931553" spans="5:5">
      <c r="E931553"/>
    </row>
    <row r="931554" spans="5:5">
      <c r="E931554"/>
    </row>
    <row r="931555" spans="5:5">
      <c r="E931555"/>
    </row>
    <row r="931556" spans="5:5">
      <c r="E931556"/>
    </row>
    <row r="931557" spans="5:5">
      <c r="E931557"/>
    </row>
    <row r="931558" spans="5:5">
      <c r="E931558"/>
    </row>
    <row r="931559" spans="5:5">
      <c r="E931559"/>
    </row>
    <row r="931560" spans="5:5">
      <c r="E931560"/>
    </row>
    <row r="931561" spans="5:5">
      <c r="E931561"/>
    </row>
    <row r="931562" spans="5:5">
      <c r="E931562"/>
    </row>
    <row r="931563" spans="5:5">
      <c r="E931563"/>
    </row>
    <row r="931564" spans="5:5">
      <c r="E931564"/>
    </row>
    <row r="931565" spans="5:5">
      <c r="E931565"/>
    </row>
    <row r="931566" spans="5:5">
      <c r="E931566"/>
    </row>
    <row r="931567" spans="5:5">
      <c r="E931567"/>
    </row>
    <row r="931568" spans="5:5">
      <c r="E931568"/>
    </row>
    <row r="931569" spans="5:5">
      <c r="E931569"/>
    </row>
    <row r="931570" spans="5:5">
      <c r="E931570"/>
    </row>
    <row r="931571" spans="5:5">
      <c r="E931571"/>
    </row>
    <row r="931572" spans="5:5">
      <c r="E931572"/>
    </row>
    <row r="931573" spans="5:5">
      <c r="E931573"/>
    </row>
    <row r="931574" spans="5:5">
      <c r="E931574"/>
    </row>
    <row r="931575" spans="5:5">
      <c r="E931575"/>
    </row>
    <row r="931576" spans="5:5">
      <c r="E931576"/>
    </row>
    <row r="931577" spans="5:5">
      <c r="E931577"/>
    </row>
    <row r="931578" spans="5:5">
      <c r="E931578"/>
    </row>
    <row r="931579" spans="5:5">
      <c r="E931579"/>
    </row>
    <row r="931580" spans="5:5">
      <c r="E931580"/>
    </row>
    <row r="931581" spans="5:5">
      <c r="E931581"/>
    </row>
    <row r="931582" spans="5:5">
      <c r="E931582"/>
    </row>
    <row r="931583" spans="5:5">
      <c r="E931583"/>
    </row>
    <row r="931584" spans="5:5">
      <c r="E931584"/>
    </row>
    <row r="931585" spans="5:5">
      <c r="E931585"/>
    </row>
    <row r="931586" spans="5:5">
      <c r="E931586"/>
    </row>
    <row r="931587" spans="5:5">
      <c r="E931587"/>
    </row>
    <row r="931588" spans="5:5">
      <c r="E931588"/>
    </row>
    <row r="931589" spans="5:5">
      <c r="E931589"/>
    </row>
    <row r="931590" spans="5:5">
      <c r="E931590"/>
    </row>
    <row r="931591" spans="5:5">
      <c r="E931591"/>
    </row>
    <row r="931592" spans="5:5">
      <c r="E931592"/>
    </row>
    <row r="931593" spans="5:5">
      <c r="E931593"/>
    </row>
    <row r="931594" spans="5:5">
      <c r="E931594"/>
    </row>
    <row r="931595" spans="5:5">
      <c r="E931595"/>
    </row>
    <row r="931596" spans="5:5">
      <c r="E931596"/>
    </row>
    <row r="931597" spans="5:5">
      <c r="E931597"/>
    </row>
    <row r="931598" spans="5:5">
      <c r="E931598"/>
    </row>
    <row r="931599" spans="5:5">
      <c r="E931599"/>
    </row>
    <row r="931600" spans="5:5">
      <c r="E931600"/>
    </row>
    <row r="931601" spans="5:5">
      <c r="E931601"/>
    </row>
    <row r="931602" spans="5:5">
      <c r="E931602"/>
    </row>
    <row r="931603" spans="5:5">
      <c r="E931603"/>
    </row>
    <row r="931604" spans="5:5">
      <c r="E931604"/>
    </row>
    <row r="931605" spans="5:5">
      <c r="E931605"/>
    </row>
    <row r="931606" spans="5:5">
      <c r="E931606"/>
    </row>
    <row r="931607" spans="5:5">
      <c r="E931607"/>
    </row>
    <row r="931608" spans="5:5">
      <c r="E931608"/>
    </row>
    <row r="931609" spans="5:5">
      <c r="E931609"/>
    </row>
    <row r="931610" spans="5:5">
      <c r="E931610"/>
    </row>
    <row r="931611" spans="5:5">
      <c r="E931611"/>
    </row>
    <row r="931612" spans="5:5">
      <c r="E931612"/>
    </row>
    <row r="931613" spans="5:5">
      <c r="E931613"/>
    </row>
    <row r="931614" spans="5:5">
      <c r="E931614"/>
    </row>
    <row r="931615" spans="5:5">
      <c r="E931615"/>
    </row>
    <row r="931616" spans="5:5">
      <c r="E931616"/>
    </row>
    <row r="931617" spans="5:5">
      <c r="E931617"/>
    </row>
    <row r="931618" spans="5:5">
      <c r="E931618"/>
    </row>
    <row r="931619" spans="5:5">
      <c r="E931619"/>
    </row>
    <row r="931620" spans="5:5">
      <c r="E931620"/>
    </row>
    <row r="931621" spans="5:5">
      <c r="E931621"/>
    </row>
    <row r="931622" spans="5:5">
      <c r="E931622"/>
    </row>
    <row r="931623" spans="5:5">
      <c r="E931623"/>
    </row>
    <row r="931624" spans="5:5">
      <c r="E931624"/>
    </row>
    <row r="931625" spans="5:5">
      <c r="E931625"/>
    </row>
    <row r="931626" spans="5:5">
      <c r="E931626"/>
    </row>
    <row r="931627" spans="5:5">
      <c r="E931627"/>
    </row>
    <row r="931628" spans="5:5">
      <c r="E931628"/>
    </row>
    <row r="931629" spans="5:5">
      <c r="E931629"/>
    </row>
    <row r="931630" spans="5:5">
      <c r="E931630"/>
    </row>
    <row r="931631" spans="5:5">
      <c r="E931631"/>
    </row>
    <row r="931632" spans="5:5">
      <c r="E931632"/>
    </row>
    <row r="931633" spans="5:5">
      <c r="E931633"/>
    </row>
    <row r="931634" spans="5:5">
      <c r="E931634"/>
    </row>
    <row r="931635" spans="5:5">
      <c r="E931635"/>
    </row>
    <row r="931636" spans="5:5">
      <c r="E931636"/>
    </row>
    <row r="931637" spans="5:5">
      <c r="E931637"/>
    </row>
    <row r="931638" spans="5:5">
      <c r="E931638"/>
    </row>
    <row r="931639" spans="5:5">
      <c r="E931639"/>
    </row>
    <row r="931640" spans="5:5">
      <c r="E931640"/>
    </row>
    <row r="931641" spans="5:5">
      <c r="E931641"/>
    </row>
    <row r="931642" spans="5:5">
      <c r="E931642"/>
    </row>
    <row r="931643" spans="5:5">
      <c r="E931643"/>
    </row>
    <row r="931644" spans="5:5">
      <c r="E931644"/>
    </row>
    <row r="931645" spans="5:5">
      <c r="E931645"/>
    </row>
    <row r="931646" spans="5:5">
      <c r="E931646"/>
    </row>
    <row r="931647" spans="5:5">
      <c r="E931647"/>
    </row>
    <row r="931648" spans="5:5">
      <c r="E931648"/>
    </row>
    <row r="931649" spans="5:5">
      <c r="E931649"/>
    </row>
    <row r="931650" spans="5:5">
      <c r="E931650"/>
    </row>
    <row r="931651" spans="5:5">
      <c r="E931651"/>
    </row>
    <row r="931652" spans="5:5">
      <c r="E931652"/>
    </row>
    <row r="931653" spans="5:5">
      <c r="E931653"/>
    </row>
    <row r="931654" spans="5:5">
      <c r="E931654"/>
    </row>
    <row r="931655" spans="5:5">
      <c r="E931655"/>
    </row>
    <row r="931656" spans="5:5">
      <c r="E931656"/>
    </row>
    <row r="931657" spans="5:5">
      <c r="E931657"/>
    </row>
    <row r="931658" spans="5:5">
      <c r="E931658"/>
    </row>
    <row r="931659" spans="5:5">
      <c r="E931659"/>
    </row>
    <row r="931660" spans="5:5">
      <c r="E931660"/>
    </row>
    <row r="931661" spans="5:5">
      <c r="E931661"/>
    </row>
    <row r="931662" spans="5:5">
      <c r="E931662"/>
    </row>
    <row r="931663" spans="5:5">
      <c r="E931663"/>
    </row>
    <row r="931664" spans="5:5">
      <c r="E931664"/>
    </row>
    <row r="931665" spans="5:5">
      <c r="E931665"/>
    </row>
    <row r="931666" spans="5:5">
      <c r="E931666"/>
    </row>
    <row r="931667" spans="5:5">
      <c r="E931667"/>
    </row>
    <row r="931668" spans="5:5">
      <c r="E931668"/>
    </row>
    <row r="931669" spans="5:5">
      <c r="E931669"/>
    </row>
    <row r="931670" spans="5:5">
      <c r="E931670"/>
    </row>
    <row r="931671" spans="5:5">
      <c r="E931671"/>
    </row>
    <row r="931672" spans="5:5">
      <c r="E931672"/>
    </row>
    <row r="931673" spans="5:5">
      <c r="E931673"/>
    </row>
    <row r="931674" spans="5:5">
      <c r="E931674"/>
    </row>
    <row r="931675" spans="5:5">
      <c r="E931675"/>
    </row>
    <row r="931676" spans="5:5">
      <c r="E931676"/>
    </row>
    <row r="931677" spans="5:5">
      <c r="E931677"/>
    </row>
    <row r="931678" spans="5:5">
      <c r="E931678"/>
    </row>
    <row r="931679" spans="5:5">
      <c r="E931679"/>
    </row>
    <row r="931680" spans="5:5">
      <c r="E931680"/>
    </row>
    <row r="931681" spans="5:5">
      <c r="E931681"/>
    </row>
    <row r="931682" spans="5:5">
      <c r="E931682"/>
    </row>
    <row r="931683" spans="5:5">
      <c r="E931683"/>
    </row>
    <row r="931684" spans="5:5">
      <c r="E931684"/>
    </row>
    <row r="931685" spans="5:5">
      <c r="E931685"/>
    </row>
    <row r="931686" spans="5:5">
      <c r="E931686"/>
    </row>
    <row r="931687" spans="5:5">
      <c r="E931687"/>
    </row>
    <row r="931688" spans="5:5">
      <c r="E931688"/>
    </row>
    <row r="931689" spans="5:5">
      <c r="E931689"/>
    </row>
    <row r="931690" spans="5:5">
      <c r="E931690"/>
    </row>
    <row r="931691" spans="5:5">
      <c r="E931691"/>
    </row>
    <row r="931692" spans="5:5">
      <c r="E931692"/>
    </row>
    <row r="931693" spans="5:5">
      <c r="E931693"/>
    </row>
    <row r="931694" spans="5:5">
      <c r="E931694"/>
    </row>
    <row r="931695" spans="5:5">
      <c r="E931695"/>
    </row>
    <row r="931696" spans="5:5">
      <c r="E931696"/>
    </row>
    <row r="931697" spans="5:5">
      <c r="E931697"/>
    </row>
    <row r="931698" spans="5:5">
      <c r="E931698"/>
    </row>
    <row r="931699" spans="5:5">
      <c r="E931699"/>
    </row>
    <row r="931700" spans="5:5">
      <c r="E931700"/>
    </row>
    <row r="931701" spans="5:5">
      <c r="E931701"/>
    </row>
    <row r="931702" spans="5:5">
      <c r="E931702"/>
    </row>
    <row r="931703" spans="5:5">
      <c r="E931703"/>
    </row>
    <row r="931704" spans="5:5">
      <c r="E931704"/>
    </row>
    <row r="931705" spans="5:5">
      <c r="E931705"/>
    </row>
    <row r="931706" spans="5:5">
      <c r="E931706"/>
    </row>
    <row r="931707" spans="5:5">
      <c r="E931707"/>
    </row>
    <row r="931708" spans="5:5">
      <c r="E931708"/>
    </row>
    <row r="931709" spans="5:5">
      <c r="E931709"/>
    </row>
    <row r="931710" spans="5:5">
      <c r="E931710"/>
    </row>
    <row r="931711" spans="5:5">
      <c r="E931711"/>
    </row>
    <row r="931712" spans="5:5">
      <c r="E931712"/>
    </row>
    <row r="931713" spans="5:5">
      <c r="E931713"/>
    </row>
    <row r="931714" spans="5:5">
      <c r="E931714"/>
    </row>
    <row r="931715" spans="5:5">
      <c r="E931715"/>
    </row>
    <row r="931716" spans="5:5">
      <c r="E931716"/>
    </row>
    <row r="931717" spans="5:5">
      <c r="E931717"/>
    </row>
    <row r="931718" spans="5:5">
      <c r="E931718"/>
    </row>
    <row r="931719" spans="5:5">
      <c r="E931719"/>
    </row>
    <row r="931720" spans="5:5">
      <c r="E931720"/>
    </row>
    <row r="931721" spans="5:5">
      <c r="E931721"/>
    </row>
    <row r="931722" spans="5:5">
      <c r="E931722"/>
    </row>
    <row r="931723" spans="5:5">
      <c r="E931723"/>
    </row>
    <row r="931724" spans="5:5">
      <c r="E931724"/>
    </row>
    <row r="931725" spans="5:5">
      <c r="E931725"/>
    </row>
    <row r="931726" spans="5:5">
      <c r="E931726"/>
    </row>
    <row r="931727" spans="5:5">
      <c r="E931727"/>
    </row>
    <row r="931728" spans="5:5">
      <c r="E931728"/>
    </row>
    <row r="931729" spans="5:5">
      <c r="E931729"/>
    </row>
    <row r="931730" spans="5:5">
      <c r="E931730"/>
    </row>
    <row r="931731" spans="5:5">
      <c r="E931731"/>
    </row>
    <row r="931732" spans="5:5">
      <c r="E931732"/>
    </row>
    <row r="931733" spans="5:5">
      <c r="E931733"/>
    </row>
    <row r="931734" spans="5:5">
      <c r="E931734"/>
    </row>
    <row r="931735" spans="5:5">
      <c r="E931735"/>
    </row>
    <row r="931736" spans="5:5">
      <c r="E931736"/>
    </row>
    <row r="931737" spans="5:5">
      <c r="E931737"/>
    </row>
    <row r="931738" spans="5:5">
      <c r="E931738"/>
    </row>
    <row r="931739" spans="5:5">
      <c r="E931739"/>
    </row>
    <row r="931740" spans="5:5">
      <c r="E931740"/>
    </row>
    <row r="931741" spans="5:5">
      <c r="E931741"/>
    </row>
    <row r="931742" spans="5:5">
      <c r="E931742"/>
    </row>
    <row r="931743" spans="5:5">
      <c r="E931743"/>
    </row>
    <row r="931744" spans="5:5">
      <c r="E931744"/>
    </row>
    <row r="931745" spans="5:5">
      <c r="E931745"/>
    </row>
    <row r="931746" spans="5:5">
      <c r="E931746"/>
    </row>
    <row r="931747" spans="5:5">
      <c r="E931747"/>
    </row>
    <row r="931748" spans="5:5">
      <c r="E931748"/>
    </row>
    <row r="931749" spans="5:5">
      <c r="E931749"/>
    </row>
    <row r="931750" spans="5:5">
      <c r="E931750"/>
    </row>
    <row r="931751" spans="5:5">
      <c r="E931751"/>
    </row>
    <row r="931752" spans="5:5">
      <c r="E931752"/>
    </row>
    <row r="931753" spans="5:5">
      <c r="E931753"/>
    </row>
    <row r="931754" spans="5:5">
      <c r="E931754"/>
    </row>
    <row r="931755" spans="5:5">
      <c r="E931755"/>
    </row>
    <row r="931756" spans="5:5">
      <c r="E931756"/>
    </row>
    <row r="931757" spans="5:5">
      <c r="E931757"/>
    </row>
    <row r="931758" spans="5:5">
      <c r="E931758"/>
    </row>
    <row r="931759" spans="5:5">
      <c r="E931759"/>
    </row>
    <row r="931760" spans="5:5">
      <c r="E931760"/>
    </row>
    <row r="931761" spans="5:5">
      <c r="E931761"/>
    </row>
    <row r="931762" spans="5:5">
      <c r="E931762"/>
    </row>
    <row r="931763" spans="5:5">
      <c r="E931763"/>
    </row>
    <row r="931764" spans="5:5">
      <c r="E931764"/>
    </row>
    <row r="931765" spans="5:5">
      <c r="E931765"/>
    </row>
    <row r="931766" spans="5:5">
      <c r="E931766"/>
    </row>
    <row r="931767" spans="5:5">
      <c r="E931767"/>
    </row>
    <row r="931768" spans="5:5">
      <c r="E931768"/>
    </row>
    <row r="931769" spans="5:5">
      <c r="E931769"/>
    </row>
    <row r="931770" spans="5:5">
      <c r="E931770"/>
    </row>
    <row r="931771" spans="5:5">
      <c r="E931771"/>
    </row>
    <row r="931772" spans="5:5">
      <c r="E931772"/>
    </row>
    <row r="931773" spans="5:5">
      <c r="E931773"/>
    </row>
    <row r="931774" spans="5:5">
      <c r="E931774"/>
    </row>
    <row r="931775" spans="5:5">
      <c r="E931775"/>
    </row>
    <row r="931776" spans="5:5">
      <c r="E931776"/>
    </row>
    <row r="931777" spans="5:5">
      <c r="E931777"/>
    </row>
    <row r="931778" spans="5:5">
      <c r="E931778"/>
    </row>
    <row r="931779" spans="5:5">
      <c r="E931779"/>
    </row>
    <row r="931780" spans="5:5">
      <c r="E931780"/>
    </row>
    <row r="931781" spans="5:5">
      <c r="E931781"/>
    </row>
    <row r="931782" spans="5:5">
      <c r="E931782"/>
    </row>
    <row r="931783" spans="5:5">
      <c r="E931783"/>
    </row>
    <row r="931784" spans="5:5">
      <c r="E931784"/>
    </row>
    <row r="931785" spans="5:5">
      <c r="E931785"/>
    </row>
    <row r="931786" spans="5:5">
      <c r="E931786"/>
    </row>
    <row r="931787" spans="5:5">
      <c r="E931787"/>
    </row>
    <row r="931788" spans="5:5">
      <c r="E931788"/>
    </row>
    <row r="931789" spans="5:5">
      <c r="E931789"/>
    </row>
    <row r="931790" spans="5:5">
      <c r="E931790"/>
    </row>
    <row r="931791" spans="5:5">
      <c r="E931791"/>
    </row>
    <row r="931792" spans="5:5">
      <c r="E931792"/>
    </row>
    <row r="931793" spans="5:5">
      <c r="E931793"/>
    </row>
    <row r="931794" spans="5:5">
      <c r="E931794"/>
    </row>
    <row r="931795" spans="5:5">
      <c r="E931795"/>
    </row>
    <row r="931796" spans="5:5">
      <c r="E931796"/>
    </row>
    <row r="931797" spans="5:5">
      <c r="E931797"/>
    </row>
    <row r="931798" spans="5:5">
      <c r="E931798"/>
    </row>
    <row r="931799" spans="5:5">
      <c r="E931799"/>
    </row>
    <row r="931800" spans="5:5">
      <c r="E931800"/>
    </row>
    <row r="931801" spans="5:5">
      <c r="E931801"/>
    </row>
    <row r="931802" spans="5:5">
      <c r="E931802"/>
    </row>
    <row r="931803" spans="5:5">
      <c r="E931803"/>
    </row>
    <row r="931804" spans="5:5">
      <c r="E931804"/>
    </row>
    <row r="931805" spans="5:5">
      <c r="E931805"/>
    </row>
    <row r="931806" spans="5:5">
      <c r="E931806"/>
    </row>
    <row r="931807" spans="5:5">
      <c r="E931807"/>
    </row>
    <row r="931808" spans="5:5">
      <c r="E931808"/>
    </row>
    <row r="931809" spans="5:5">
      <c r="E931809"/>
    </row>
    <row r="931810" spans="5:5">
      <c r="E931810"/>
    </row>
    <row r="931811" spans="5:5">
      <c r="E931811"/>
    </row>
    <row r="931812" spans="5:5">
      <c r="E931812"/>
    </row>
    <row r="931813" spans="5:5">
      <c r="E931813"/>
    </row>
    <row r="931814" spans="5:5">
      <c r="E931814"/>
    </row>
    <row r="931815" spans="5:5">
      <c r="E931815"/>
    </row>
    <row r="931816" spans="5:5">
      <c r="E931816"/>
    </row>
    <row r="931817" spans="5:5">
      <c r="E931817"/>
    </row>
    <row r="931818" spans="5:5">
      <c r="E931818"/>
    </row>
    <row r="931819" spans="5:5">
      <c r="E931819"/>
    </row>
    <row r="931820" spans="5:5">
      <c r="E931820"/>
    </row>
    <row r="931821" spans="5:5">
      <c r="E931821"/>
    </row>
    <row r="931822" spans="5:5">
      <c r="E931822"/>
    </row>
    <row r="931823" spans="5:5">
      <c r="E931823"/>
    </row>
    <row r="931824" spans="5:5">
      <c r="E931824"/>
    </row>
    <row r="931825" spans="5:5">
      <c r="E931825"/>
    </row>
    <row r="931826" spans="5:5">
      <c r="E931826"/>
    </row>
    <row r="931827" spans="5:5">
      <c r="E931827"/>
    </row>
    <row r="931828" spans="5:5">
      <c r="E931828"/>
    </row>
    <row r="931829" spans="5:5">
      <c r="E931829"/>
    </row>
    <row r="931830" spans="5:5">
      <c r="E931830"/>
    </row>
    <row r="931831" spans="5:5">
      <c r="E931831"/>
    </row>
    <row r="931832" spans="5:5">
      <c r="E931832"/>
    </row>
    <row r="931833" spans="5:5">
      <c r="E931833"/>
    </row>
    <row r="931834" spans="5:5">
      <c r="E931834"/>
    </row>
    <row r="931835" spans="5:5">
      <c r="E931835"/>
    </row>
    <row r="931836" spans="5:5">
      <c r="E931836"/>
    </row>
    <row r="931837" spans="5:5">
      <c r="E931837"/>
    </row>
    <row r="931838" spans="5:5">
      <c r="E931838"/>
    </row>
    <row r="931839" spans="5:5">
      <c r="E931839"/>
    </row>
    <row r="931840" spans="5:5">
      <c r="E931840"/>
    </row>
    <row r="931841" spans="5:5">
      <c r="E931841"/>
    </row>
    <row r="931842" spans="5:5">
      <c r="E931842"/>
    </row>
    <row r="931843" spans="5:5">
      <c r="E931843"/>
    </row>
    <row r="931844" spans="5:5">
      <c r="E931844"/>
    </row>
    <row r="931845" spans="5:5">
      <c r="E931845"/>
    </row>
    <row r="931846" spans="5:5">
      <c r="E931846"/>
    </row>
    <row r="931847" spans="5:5">
      <c r="E931847"/>
    </row>
    <row r="931848" spans="5:5">
      <c r="E931848"/>
    </row>
    <row r="931849" spans="5:5">
      <c r="E931849"/>
    </row>
    <row r="931850" spans="5:5">
      <c r="E931850"/>
    </row>
    <row r="931851" spans="5:5">
      <c r="E931851"/>
    </row>
    <row r="931852" spans="5:5">
      <c r="E931852"/>
    </row>
    <row r="931853" spans="5:5">
      <c r="E931853"/>
    </row>
    <row r="931854" spans="5:5">
      <c r="E931854"/>
    </row>
    <row r="931855" spans="5:5">
      <c r="E931855"/>
    </row>
    <row r="931856" spans="5:5">
      <c r="E931856"/>
    </row>
    <row r="931857" spans="5:5">
      <c r="E931857"/>
    </row>
    <row r="931858" spans="5:5">
      <c r="E931858"/>
    </row>
    <row r="931859" spans="5:5">
      <c r="E931859"/>
    </row>
    <row r="931860" spans="5:5">
      <c r="E931860"/>
    </row>
    <row r="931861" spans="5:5">
      <c r="E931861"/>
    </row>
    <row r="931862" spans="5:5">
      <c r="E931862"/>
    </row>
    <row r="931863" spans="5:5">
      <c r="E931863"/>
    </row>
    <row r="931864" spans="5:5">
      <c r="E931864"/>
    </row>
    <row r="931865" spans="5:5">
      <c r="E931865"/>
    </row>
    <row r="931866" spans="5:5">
      <c r="E931866"/>
    </row>
    <row r="931867" spans="5:5">
      <c r="E931867"/>
    </row>
    <row r="931868" spans="5:5">
      <c r="E931868"/>
    </row>
    <row r="931869" spans="5:5">
      <c r="E931869"/>
    </row>
    <row r="931870" spans="5:5">
      <c r="E931870"/>
    </row>
    <row r="931871" spans="5:5">
      <c r="E931871"/>
    </row>
    <row r="931872" spans="5:5">
      <c r="E931872"/>
    </row>
    <row r="931873" spans="5:5">
      <c r="E931873"/>
    </row>
    <row r="931874" spans="5:5">
      <c r="E931874"/>
    </row>
    <row r="931875" spans="5:5">
      <c r="E931875"/>
    </row>
    <row r="931876" spans="5:5">
      <c r="E931876"/>
    </row>
    <row r="931877" spans="5:5">
      <c r="E931877"/>
    </row>
    <row r="931878" spans="5:5">
      <c r="E931878"/>
    </row>
    <row r="931879" spans="5:5">
      <c r="E931879"/>
    </row>
    <row r="931880" spans="5:5">
      <c r="E931880"/>
    </row>
    <row r="931881" spans="5:5">
      <c r="E931881"/>
    </row>
    <row r="931882" spans="5:5">
      <c r="E931882"/>
    </row>
    <row r="931883" spans="5:5">
      <c r="E931883"/>
    </row>
    <row r="931884" spans="5:5">
      <c r="E931884"/>
    </row>
    <row r="931885" spans="5:5">
      <c r="E931885"/>
    </row>
    <row r="931886" spans="5:5">
      <c r="E931886"/>
    </row>
    <row r="931887" spans="5:5">
      <c r="E931887"/>
    </row>
    <row r="931888" spans="5:5">
      <c r="E931888"/>
    </row>
    <row r="931889" spans="5:5">
      <c r="E931889"/>
    </row>
    <row r="931890" spans="5:5">
      <c r="E931890"/>
    </row>
    <row r="931891" spans="5:5">
      <c r="E931891"/>
    </row>
    <row r="931892" spans="5:5">
      <c r="E931892"/>
    </row>
    <row r="931893" spans="5:5">
      <c r="E931893"/>
    </row>
    <row r="931894" spans="5:5">
      <c r="E931894"/>
    </row>
    <row r="931895" spans="5:5">
      <c r="E931895"/>
    </row>
    <row r="931896" spans="5:5">
      <c r="E931896"/>
    </row>
    <row r="931897" spans="5:5">
      <c r="E931897"/>
    </row>
    <row r="931898" spans="5:5">
      <c r="E931898"/>
    </row>
    <row r="931899" spans="5:5">
      <c r="E931899"/>
    </row>
    <row r="931900" spans="5:5">
      <c r="E931900"/>
    </row>
    <row r="931901" spans="5:5">
      <c r="E931901"/>
    </row>
    <row r="931902" spans="5:5">
      <c r="E931902"/>
    </row>
    <row r="931903" spans="5:5">
      <c r="E931903"/>
    </row>
    <row r="931904" spans="5:5">
      <c r="E931904"/>
    </row>
    <row r="931905" spans="5:5">
      <c r="E931905"/>
    </row>
    <row r="931906" spans="5:5">
      <c r="E931906"/>
    </row>
    <row r="931907" spans="5:5">
      <c r="E931907"/>
    </row>
    <row r="931908" spans="5:5">
      <c r="E931908"/>
    </row>
    <row r="931909" spans="5:5">
      <c r="E931909"/>
    </row>
    <row r="931910" spans="5:5">
      <c r="E931910"/>
    </row>
    <row r="931911" spans="5:5">
      <c r="E931911"/>
    </row>
    <row r="931912" spans="5:5">
      <c r="E931912"/>
    </row>
    <row r="931913" spans="5:5">
      <c r="E931913"/>
    </row>
    <row r="931914" spans="5:5">
      <c r="E931914"/>
    </row>
    <row r="931915" spans="5:5">
      <c r="E931915"/>
    </row>
    <row r="931916" spans="5:5">
      <c r="E931916"/>
    </row>
    <row r="931917" spans="5:5">
      <c r="E931917"/>
    </row>
    <row r="931918" spans="5:5">
      <c r="E931918"/>
    </row>
    <row r="931919" spans="5:5">
      <c r="E931919"/>
    </row>
    <row r="931920" spans="5:5">
      <c r="E931920"/>
    </row>
    <row r="931921" spans="5:5">
      <c r="E931921"/>
    </row>
    <row r="931922" spans="5:5">
      <c r="E931922"/>
    </row>
    <row r="931923" spans="5:5">
      <c r="E931923"/>
    </row>
    <row r="931924" spans="5:5">
      <c r="E931924"/>
    </row>
    <row r="931925" spans="5:5">
      <c r="E931925"/>
    </row>
    <row r="931926" spans="5:5">
      <c r="E931926"/>
    </row>
    <row r="931927" spans="5:5">
      <c r="E931927"/>
    </row>
    <row r="931928" spans="5:5">
      <c r="E931928"/>
    </row>
    <row r="931929" spans="5:5">
      <c r="E931929"/>
    </row>
    <row r="931930" spans="5:5">
      <c r="E931930"/>
    </row>
    <row r="931931" spans="5:5">
      <c r="E931931"/>
    </row>
    <row r="931932" spans="5:5">
      <c r="E931932"/>
    </row>
    <row r="931933" spans="5:5">
      <c r="E931933"/>
    </row>
    <row r="931934" spans="5:5">
      <c r="E931934"/>
    </row>
    <row r="931935" spans="5:5">
      <c r="E931935"/>
    </row>
    <row r="931936" spans="5:5">
      <c r="E931936"/>
    </row>
    <row r="931937" spans="5:5">
      <c r="E931937"/>
    </row>
    <row r="931938" spans="5:5">
      <c r="E931938"/>
    </row>
    <row r="931939" spans="5:5">
      <c r="E931939"/>
    </row>
    <row r="931940" spans="5:5">
      <c r="E931940"/>
    </row>
    <row r="931941" spans="5:5">
      <c r="E931941"/>
    </row>
    <row r="931942" spans="5:5">
      <c r="E931942"/>
    </row>
    <row r="931943" spans="5:5">
      <c r="E931943"/>
    </row>
    <row r="931944" spans="5:5">
      <c r="E931944"/>
    </row>
    <row r="931945" spans="5:5">
      <c r="E931945"/>
    </row>
    <row r="931946" spans="5:5">
      <c r="E931946"/>
    </row>
    <row r="931947" spans="5:5">
      <c r="E931947"/>
    </row>
    <row r="931948" spans="5:5">
      <c r="E931948"/>
    </row>
    <row r="931949" spans="5:5">
      <c r="E931949"/>
    </row>
    <row r="931950" spans="5:5">
      <c r="E931950"/>
    </row>
    <row r="931951" spans="5:5">
      <c r="E931951"/>
    </row>
    <row r="931952" spans="5:5">
      <c r="E931952"/>
    </row>
    <row r="931953" spans="5:5">
      <c r="E931953"/>
    </row>
    <row r="931954" spans="5:5">
      <c r="E931954"/>
    </row>
    <row r="931955" spans="5:5">
      <c r="E931955"/>
    </row>
    <row r="931956" spans="5:5">
      <c r="E931956"/>
    </row>
    <row r="931957" spans="5:5">
      <c r="E931957"/>
    </row>
    <row r="931958" spans="5:5">
      <c r="E931958"/>
    </row>
    <row r="931959" spans="5:5">
      <c r="E931959"/>
    </row>
    <row r="931960" spans="5:5">
      <c r="E931960"/>
    </row>
    <row r="931961" spans="5:5">
      <c r="E931961"/>
    </row>
    <row r="931962" spans="5:5">
      <c r="E931962"/>
    </row>
    <row r="931963" spans="5:5">
      <c r="E931963"/>
    </row>
    <row r="931964" spans="5:5">
      <c r="E931964"/>
    </row>
    <row r="931965" spans="5:5">
      <c r="E931965"/>
    </row>
    <row r="931966" spans="5:5">
      <c r="E931966"/>
    </row>
    <row r="931967" spans="5:5">
      <c r="E931967"/>
    </row>
    <row r="931968" spans="5:5">
      <c r="E931968"/>
    </row>
    <row r="931969" spans="5:5">
      <c r="E931969"/>
    </row>
    <row r="931970" spans="5:5">
      <c r="E931970"/>
    </row>
    <row r="931971" spans="5:5">
      <c r="E931971"/>
    </row>
    <row r="931972" spans="5:5">
      <c r="E931972"/>
    </row>
    <row r="931973" spans="5:5">
      <c r="E931973"/>
    </row>
    <row r="931974" spans="5:5">
      <c r="E931974"/>
    </row>
    <row r="931975" spans="5:5">
      <c r="E931975"/>
    </row>
    <row r="931976" spans="5:5">
      <c r="E931976"/>
    </row>
    <row r="931977" spans="5:5">
      <c r="E931977"/>
    </row>
    <row r="931978" spans="5:5">
      <c r="E931978"/>
    </row>
    <row r="931979" spans="5:5">
      <c r="E931979"/>
    </row>
    <row r="931980" spans="5:5">
      <c r="E931980"/>
    </row>
    <row r="931981" spans="5:5">
      <c r="E931981"/>
    </row>
    <row r="931982" spans="5:5">
      <c r="E931982"/>
    </row>
    <row r="931983" spans="5:5">
      <c r="E931983"/>
    </row>
    <row r="931984" spans="5:5">
      <c r="E931984"/>
    </row>
    <row r="931985" spans="5:5">
      <c r="E931985"/>
    </row>
    <row r="931986" spans="5:5">
      <c r="E931986"/>
    </row>
    <row r="931987" spans="5:5">
      <c r="E931987"/>
    </row>
    <row r="931988" spans="5:5">
      <c r="E931988"/>
    </row>
    <row r="931989" spans="5:5">
      <c r="E931989"/>
    </row>
    <row r="931990" spans="5:5">
      <c r="E931990"/>
    </row>
    <row r="931991" spans="5:5">
      <c r="E931991"/>
    </row>
    <row r="931992" spans="5:5">
      <c r="E931992"/>
    </row>
    <row r="931993" spans="5:5">
      <c r="E931993"/>
    </row>
    <row r="931994" spans="5:5">
      <c r="E931994"/>
    </row>
    <row r="931995" spans="5:5">
      <c r="E931995"/>
    </row>
    <row r="931996" spans="5:5">
      <c r="E931996"/>
    </row>
    <row r="931997" spans="5:5">
      <c r="E931997"/>
    </row>
    <row r="931998" spans="5:5">
      <c r="E931998"/>
    </row>
    <row r="931999" spans="5:5">
      <c r="E931999"/>
    </row>
    <row r="932000" spans="5:5">
      <c r="E932000"/>
    </row>
    <row r="932001" spans="5:5">
      <c r="E932001"/>
    </row>
    <row r="932002" spans="5:5">
      <c r="E932002"/>
    </row>
    <row r="932003" spans="5:5">
      <c r="E932003"/>
    </row>
    <row r="932004" spans="5:5">
      <c r="E932004"/>
    </row>
    <row r="932005" spans="5:5">
      <c r="E932005"/>
    </row>
    <row r="932006" spans="5:5">
      <c r="E932006"/>
    </row>
    <row r="932007" spans="5:5">
      <c r="E932007"/>
    </row>
    <row r="932008" spans="5:5">
      <c r="E932008"/>
    </row>
    <row r="932009" spans="5:5">
      <c r="E932009"/>
    </row>
    <row r="932010" spans="5:5">
      <c r="E932010"/>
    </row>
    <row r="932011" spans="5:5">
      <c r="E932011"/>
    </row>
    <row r="932012" spans="5:5">
      <c r="E932012"/>
    </row>
    <row r="932013" spans="5:5">
      <c r="E932013"/>
    </row>
    <row r="932014" spans="5:5">
      <c r="E932014"/>
    </row>
    <row r="932015" spans="5:5">
      <c r="E932015"/>
    </row>
    <row r="932016" spans="5:5">
      <c r="E932016"/>
    </row>
    <row r="932017" spans="5:5">
      <c r="E932017"/>
    </row>
    <row r="932018" spans="5:5">
      <c r="E932018"/>
    </row>
    <row r="932019" spans="5:5">
      <c r="E932019"/>
    </row>
    <row r="932020" spans="5:5">
      <c r="E932020"/>
    </row>
    <row r="932021" spans="5:5">
      <c r="E932021"/>
    </row>
    <row r="932022" spans="5:5">
      <c r="E932022"/>
    </row>
    <row r="932023" spans="5:5">
      <c r="E932023"/>
    </row>
    <row r="932024" spans="5:5">
      <c r="E932024"/>
    </row>
    <row r="932025" spans="5:5">
      <c r="E932025"/>
    </row>
    <row r="932026" spans="5:5">
      <c r="E932026"/>
    </row>
    <row r="932027" spans="5:5">
      <c r="E932027"/>
    </row>
    <row r="932028" spans="5:5">
      <c r="E932028"/>
    </row>
    <row r="932029" spans="5:5">
      <c r="E932029"/>
    </row>
    <row r="932030" spans="5:5">
      <c r="E932030"/>
    </row>
    <row r="932031" spans="5:5">
      <c r="E932031"/>
    </row>
    <row r="932032" spans="5:5">
      <c r="E932032"/>
    </row>
    <row r="932033" spans="5:5">
      <c r="E932033"/>
    </row>
    <row r="932034" spans="5:5">
      <c r="E932034"/>
    </row>
    <row r="932035" spans="5:5">
      <c r="E932035"/>
    </row>
    <row r="932036" spans="5:5">
      <c r="E932036"/>
    </row>
    <row r="932037" spans="5:5">
      <c r="E932037"/>
    </row>
    <row r="932038" spans="5:5">
      <c r="E932038"/>
    </row>
    <row r="932039" spans="5:5">
      <c r="E932039"/>
    </row>
    <row r="932040" spans="5:5">
      <c r="E932040"/>
    </row>
    <row r="932041" spans="5:5">
      <c r="E932041"/>
    </row>
    <row r="932042" spans="5:5">
      <c r="E932042"/>
    </row>
    <row r="932043" spans="5:5">
      <c r="E932043"/>
    </row>
    <row r="932044" spans="5:5">
      <c r="E932044"/>
    </row>
    <row r="932045" spans="5:5">
      <c r="E932045"/>
    </row>
    <row r="932046" spans="5:5">
      <c r="E932046"/>
    </row>
    <row r="932047" spans="5:5">
      <c r="E932047"/>
    </row>
    <row r="932048" spans="5:5">
      <c r="E932048"/>
    </row>
    <row r="932049" spans="5:5">
      <c r="E932049"/>
    </row>
    <row r="932050" spans="5:5">
      <c r="E932050"/>
    </row>
    <row r="932051" spans="5:5">
      <c r="E932051"/>
    </row>
    <row r="932052" spans="5:5">
      <c r="E932052"/>
    </row>
    <row r="932053" spans="5:5">
      <c r="E932053"/>
    </row>
    <row r="932054" spans="5:5">
      <c r="E932054"/>
    </row>
    <row r="932055" spans="5:5">
      <c r="E932055"/>
    </row>
    <row r="932056" spans="5:5">
      <c r="E932056"/>
    </row>
    <row r="932057" spans="5:5">
      <c r="E932057"/>
    </row>
    <row r="932058" spans="5:5">
      <c r="E932058"/>
    </row>
    <row r="932059" spans="5:5">
      <c r="E932059"/>
    </row>
    <row r="932060" spans="5:5">
      <c r="E932060"/>
    </row>
    <row r="932061" spans="5:5">
      <c r="E932061"/>
    </row>
    <row r="932062" spans="5:5">
      <c r="E932062"/>
    </row>
    <row r="932063" spans="5:5">
      <c r="E932063"/>
    </row>
    <row r="932064" spans="5:5">
      <c r="E932064"/>
    </row>
    <row r="932065" spans="5:5">
      <c r="E932065"/>
    </row>
    <row r="932066" spans="5:5">
      <c r="E932066"/>
    </row>
    <row r="932067" spans="5:5">
      <c r="E932067"/>
    </row>
    <row r="932068" spans="5:5">
      <c r="E932068"/>
    </row>
    <row r="932069" spans="5:5">
      <c r="E932069"/>
    </row>
    <row r="932070" spans="5:5">
      <c r="E932070"/>
    </row>
    <row r="932071" spans="5:5">
      <c r="E932071"/>
    </row>
    <row r="932072" spans="5:5">
      <c r="E932072"/>
    </row>
    <row r="932073" spans="5:5">
      <c r="E932073"/>
    </row>
    <row r="932074" spans="5:5">
      <c r="E932074"/>
    </row>
    <row r="932075" spans="5:5">
      <c r="E932075"/>
    </row>
    <row r="932076" spans="5:5">
      <c r="E932076"/>
    </row>
    <row r="932077" spans="5:5">
      <c r="E932077"/>
    </row>
    <row r="932078" spans="5:5">
      <c r="E932078"/>
    </row>
    <row r="932079" spans="5:5">
      <c r="E932079"/>
    </row>
    <row r="932080" spans="5:5">
      <c r="E932080"/>
    </row>
    <row r="932081" spans="5:5">
      <c r="E932081"/>
    </row>
    <row r="932082" spans="5:5">
      <c r="E932082"/>
    </row>
    <row r="932083" spans="5:5">
      <c r="E932083"/>
    </row>
    <row r="932084" spans="5:5">
      <c r="E932084"/>
    </row>
    <row r="932085" spans="5:5">
      <c r="E932085"/>
    </row>
    <row r="932086" spans="5:5">
      <c r="E932086"/>
    </row>
    <row r="932087" spans="5:5">
      <c r="E932087"/>
    </row>
    <row r="932088" spans="5:5">
      <c r="E932088"/>
    </row>
    <row r="932089" spans="5:5">
      <c r="E932089"/>
    </row>
    <row r="932090" spans="5:5">
      <c r="E932090"/>
    </row>
    <row r="932091" spans="5:5">
      <c r="E932091"/>
    </row>
    <row r="932092" spans="5:5">
      <c r="E932092"/>
    </row>
    <row r="932093" spans="5:5">
      <c r="E932093"/>
    </row>
    <row r="932094" spans="5:5">
      <c r="E932094"/>
    </row>
    <row r="932095" spans="5:5">
      <c r="E932095"/>
    </row>
    <row r="932096" spans="5:5">
      <c r="E932096"/>
    </row>
    <row r="932097" spans="5:5">
      <c r="E932097"/>
    </row>
    <row r="932098" spans="5:5">
      <c r="E932098"/>
    </row>
    <row r="932099" spans="5:5">
      <c r="E932099"/>
    </row>
    <row r="932100" spans="5:5">
      <c r="E932100"/>
    </row>
    <row r="932101" spans="5:5">
      <c r="E932101"/>
    </row>
    <row r="932102" spans="5:5">
      <c r="E932102"/>
    </row>
    <row r="932103" spans="5:5">
      <c r="E932103"/>
    </row>
    <row r="932104" spans="5:5">
      <c r="E932104"/>
    </row>
    <row r="932105" spans="5:5">
      <c r="E932105"/>
    </row>
    <row r="932106" spans="5:5">
      <c r="E932106"/>
    </row>
    <row r="932107" spans="5:5">
      <c r="E932107"/>
    </row>
    <row r="932108" spans="5:5">
      <c r="E932108"/>
    </row>
    <row r="932109" spans="5:5">
      <c r="E932109"/>
    </row>
    <row r="932110" spans="5:5">
      <c r="E932110"/>
    </row>
    <row r="932111" spans="5:5">
      <c r="E932111"/>
    </row>
    <row r="932112" spans="5:5">
      <c r="E932112"/>
    </row>
    <row r="932113" spans="5:5">
      <c r="E932113"/>
    </row>
    <row r="932114" spans="5:5">
      <c r="E932114"/>
    </row>
    <row r="932115" spans="5:5">
      <c r="E932115"/>
    </row>
    <row r="932116" spans="5:5">
      <c r="E932116"/>
    </row>
    <row r="932117" spans="5:5">
      <c r="E932117"/>
    </row>
    <row r="932118" spans="5:5">
      <c r="E932118"/>
    </row>
    <row r="932119" spans="5:5">
      <c r="E932119"/>
    </row>
    <row r="932120" spans="5:5">
      <c r="E932120"/>
    </row>
    <row r="932121" spans="5:5">
      <c r="E932121"/>
    </row>
    <row r="932122" spans="5:5">
      <c r="E932122"/>
    </row>
    <row r="932123" spans="5:5">
      <c r="E932123"/>
    </row>
    <row r="932124" spans="5:5">
      <c r="E932124"/>
    </row>
    <row r="932125" spans="5:5">
      <c r="E932125"/>
    </row>
    <row r="932126" spans="5:5">
      <c r="E932126"/>
    </row>
    <row r="932127" spans="5:5">
      <c r="E932127"/>
    </row>
    <row r="932128" spans="5:5">
      <c r="E932128"/>
    </row>
    <row r="932129" spans="5:5">
      <c r="E932129"/>
    </row>
    <row r="932130" spans="5:5">
      <c r="E932130"/>
    </row>
    <row r="932131" spans="5:5">
      <c r="E932131"/>
    </row>
    <row r="932132" spans="5:5">
      <c r="E932132"/>
    </row>
    <row r="932133" spans="5:5">
      <c r="E932133"/>
    </row>
    <row r="932134" spans="5:5">
      <c r="E932134"/>
    </row>
    <row r="932135" spans="5:5">
      <c r="E932135"/>
    </row>
    <row r="932136" spans="5:5">
      <c r="E932136"/>
    </row>
    <row r="932137" spans="5:5">
      <c r="E932137"/>
    </row>
    <row r="932138" spans="5:5">
      <c r="E932138"/>
    </row>
    <row r="932139" spans="5:5">
      <c r="E932139"/>
    </row>
    <row r="932140" spans="5:5">
      <c r="E932140"/>
    </row>
    <row r="932141" spans="5:5">
      <c r="E932141"/>
    </row>
    <row r="932142" spans="5:5">
      <c r="E932142"/>
    </row>
    <row r="932143" spans="5:5">
      <c r="E932143"/>
    </row>
    <row r="932144" spans="5:5">
      <c r="E932144"/>
    </row>
    <row r="932145" spans="5:5">
      <c r="E932145"/>
    </row>
    <row r="932146" spans="5:5">
      <c r="E932146"/>
    </row>
    <row r="932147" spans="5:5">
      <c r="E932147"/>
    </row>
    <row r="932148" spans="5:5">
      <c r="E932148"/>
    </row>
    <row r="932149" spans="5:5">
      <c r="E932149"/>
    </row>
    <row r="932150" spans="5:5">
      <c r="E932150"/>
    </row>
    <row r="932151" spans="5:5">
      <c r="E932151"/>
    </row>
    <row r="932152" spans="5:5">
      <c r="E932152"/>
    </row>
    <row r="932153" spans="5:5">
      <c r="E932153"/>
    </row>
    <row r="932154" spans="5:5">
      <c r="E932154"/>
    </row>
    <row r="932155" spans="5:5">
      <c r="E932155"/>
    </row>
    <row r="932156" spans="5:5">
      <c r="E932156"/>
    </row>
    <row r="932157" spans="5:5">
      <c r="E932157"/>
    </row>
    <row r="932158" spans="5:5">
      <c r="E932158"/>
    </row>
    <row r="932159" spans="5:5">
      <c r="E932159"/>
    </row>
    <row r="932160" spans="5:5">
      <c r="E932160"/>
    </row>
    <row r="932161" spans="5:5">
      <c r="E932161"/>
    </row>
    <row r="932162" spans="5:5">
      <c r="E932162"/>
    </row>
    <row r="932163" spans="5:5">
      <c r="E932163"/>
    </row>
    <row r="932164" spans="5:5">
      <c r="E932164"/>
    </row>
    <row r="932165" spans="5:5">
      <c r="E932165"/>
    </row>
    <row r="932166" spans="5:5">
      <c r="E932166"/>
    </row>
    <row r="932167" spans="5:5">
      <c r="E932167"/>
    </row>
    <row r="932168" spans="5:5">
      <c r="E932168"/>
    </row>
    <row r="932169" spans="5:5">
      <c r="E932169"/>
    </row>
    <row r="932170" spans="5:5">
      <c r="E932170"/>
    </row>
    <row r="932171" spans="5:5">
      <c r="E932171"/>
    </row>
    <row r="932172" spans="5:5">
      <c r="E932172"/>
    </row>
    <row r="932173" spans="5:5">
      <c r="E932173"/>
    </row>
    <row r="932174" spans="5:5">
      <c r="E932174"/>
    </row>
    <row r="932175" spans="5:5">
      <c r="E932175"/>
    </row>
    <row r="932176" spans="5:5">
      <c r="E932176"/>
    </row>
    <row r="932177" spans="5:5">
      <c r="E932177"/>
    </row>
    <row r="932178" spans="5:5">
      <c r="E932178"/>
    </row>
    <row r="932179" spans="5:5">
      <c r="E932179"/>
    </row>
    <row r="932180" spans="5:5">
      <c r="E932180"/>
    </row>
    <row r="932181" spans="5:5">
      <c r="E932181"/>
    </row>
    <row r="932182" spans="5:5">
      <c r="E932182"/>
    </row>
    <row r="932183" spans="5:5">
      <c r="E932183"/>
    </row>
    <row r="932184" spans="5:5">
      <c r="E932184"/>
    </row>
    <row r="932185" spans="5:5">
      <c r="E932185"/>
    </row>
    <row r="932186" spans="5:5">
      <c r="E932186"/>
    </row>
    <row r="932187" spans="5:5">
      <c r="E932187"/>
    </row>
    <row r="932188" spans="5:5">
      <c r="E932188"/>
    </row>
    <row r="932189" spans="5:5">
      <c r="E932189"/>
    </row>
    <row r="932190" spans="5:5">
      <c r="E932190"/>
    </row>
    <row r="932191" spans="5:5">
      <c r="E932191"/>
    </row>
    <row r="932192" spans="5:5">
      <c r="E932192"/>
    </row>
    <row r="932193" spans="5:5">
      <c r="E932193"/>
    </row>
    <row r="932194" spans="5:5">
      <c r="E932194"/>
    </row>
    <row r="932195" spans="5:5">
      <c r="E932195"/>
    </row>
    <row r="932196" spans="5:5">
      <c r="E932196"/>
    </row>
    <row r="932197" spans="5:5">
      <c r="E932197"/>
    </row>
    <row r="932198" spans="5:5">
      <c r="E932198"/>
    </row>
    <row r="932199" spans="5:5">
      <c r="E932199"/>
    </row>
    <row r="932200" spans="5:5">
      <c r="E932200"/>
    </row>
    <row r="932201" spans="5:5">
      <c r="E932201"/>
    </row>
    <row r="932202" spans="5:5">
      <c r="E932202"/>
    </row>
    <row r="932203" spans="5:5">
      <c r="E932203"/>
    </row>
    <row r="932204" spans="5:5">
      <c r="E932204"/>
    </row>
    <row r="932205" spans="5:5">
      <c r="E932205"/>
    </row>
    <row r="932206" spans="5:5">
      <c r="E932206"/>
    </row>
    <row r="932207" spans="5:5">
      <c r="E932207"/>
    </row>
    <row r="932208" spans="5:5">
      <c r="E932208"/>
    </row>
    <row r="932209" spans="5:5">
      <c r="E932209"/>
    </row>
    <row r="932210" spans="5:5">
      <c r="E932210"/>
    </row>
    <row r="932211" spans="5:5">
      <c r="E932211"/>
    </row>
    <row r="932212" spans="5:5">
      <c r="E932212"/>
    </row>
    <row r="932213" spans="5:5">
      <c r="E932213"/>
    </row>
    <row r="932214" spans="5:5">
      <c r="E932214"/>
    </row>
    <row r="932215" spans="5:5">
      <c r="E932215"/>
    </row>
    <row r="932216" spans="5:5">
      <c r="E932216"/>
    </row>
    <row r="932217" spans="5:5">
      <c r="E932217"/>
    </row>
    <row r="932218" spans="5:5">
      <c r="E932218"/>
    </row>
    <row r="932219" spans="5:5">
      <c r="E932219"/>
    </row>
    <row r="932220" spans="5:5">
      <c r="E932220"/>
    </row>
    <row r="932221" spans="5:5">
      <c r="E932221"/>
    </row>
    <row r="932222" spans="5:5">
      <c r="E932222"/>
    </row>
    <row r="932223" spans="5:5">
      <c r="E932223"/>
    </row>
    <row r="932224" spans="5:5">
      <c r="E932224"/>
    </row>
    <row r="932225" spans="5:5">
      <c r="E932225"/>
    </row>
    <row r="932226" spans="5:5">
      <c r="E932226"/>
    </row>
    <row r="932227" spans="5:5">
      <c r="E932227"/>
    </row>
    <row r="932228" spans="5:5">
      <c r="E932228"/>
    </row>
    <row r="932229" spans="5:5">
      <c r="E932229"/>
    </row>
    <row r="932230" spans="5:5">
      <c r="E932230"/>
    </row>
    <row r="932231" spans="5:5">
      <c r="E932231"/>
    </row>
    <row r="932232" spans="5:5">
      <c r="E932232"/>
    </row>
    <row r="932233" spans="5:5">
      <c r="E932233"/>
    </row>
    <row r="932234" spans="5:5">
      <c r="E932234"/>
    </row>
    <row r="932235" spans="5:5">
      <c r="E932235"/>
    </row>
    <row r="932236" spans="5:5">
      <c r="E932236"/>
    </row>
    <row r="932237" spans="5:5">
      <c r="E932237"/>
    </row>
    <row r="932238" spans="5:5">
      <c r="E932238"/>
    </row>
    <row r="932239" spans="5:5">
      <c r="E932239"/>
    </row>
    <row r="932240" spans="5:5">
      <c r="E932240"/>
    </row>
    <row r="932241" spans="5:5">
      <c r="E932241"/>
    </row>
    <row r="932242" spans="5:5">
      <c r="E932242"/>
    </row>
    <row r="932243" spans="5:5">
      <c r="E932243"/>
    </row>
    <row r="932244" spans="5:5">
      <c r="E932244"/>
    </row>
    <row r="932245" spans="5:5">
      <c r="E932245"/>
    </row>
    <row r="932246" spans="5:5">
      <c r="E932246"/>
    </row>
    <row r="932247" spans="5:5">
      <c r="E932247"/>
    </row>
    <row r="932248" spans="5:5">
      <c r="E932248"/>
    </row>
    <row r="932249" spans="5:5">
      <c r="E932249"/>
    </row>
    <row r="932250" spans="5:5">
      <c r="E932250"/>
    </row>
    <row r="932251" spans="5:5">
      <c r="E932251"/>
    </row>
    <row r="932252" spans="5:5">
      <c r="E932252"/>
    </row>
    <row r="932253" spans="5:5">
      <c r="E932253"/>
    </row>
    <row r="932254" spans="5:5">
      <c r="E932254"/>
    </row>
    <row r="932255" spans="5:5">
      <c r="E932255"/>
    </row>
    <row r="932256" spans="5:5">
      <c r="E932256"/>
    </row>
    <row r="932257" spans="5:5">
      <c r="E932257"/>
    </row>
    <row r="932258" spans="5:5">
      <c r="E932258"/>
    </row>
    <row r="932259" spans="5:5">
      <c r="E932259"/>
    </row>
    <row r="932260" spans="5:5">
      <c r="E932260"/>
    </row>
    <row r="932261" spans="5:5">
      <c r="E932261"/>
    </row>
    <row r="932262" spans="5:5">
      <c r="E932262"/>
    </row>
    <row r="932263" spans="5:5">
      <c r="E932263"/>
    </row>
    <row r="932264" spans="5:5">
      <c r="E932264"/>
    </row>
    <row r="932265" spans="5:5">
      <c r="E932265"/>
    </row>
    <row r="932266" spans="5:5">
      <c r="E932266"/>
    </row>
    <row r="932267" spans="5:5">
      <c r="E932267"/>
    </row>
    <row r="932268" spans="5:5">
      <c r="E932268"/>
    </row>
    <row r="932269" spans="5:5">
      <c r="E932269"/>
    </row>
    <row r="932270" spans="5:5">
      <c r="E932270"/>
    </row>
    <row r="932271" spans="5:5">
      <c r="E932271"/>
    </row>
    <row r="932272" spans="5:5">
      <c r="E932272"/>
    </row>
    <row r="932273" spans="5:5">
      <c r="E932273"/>
    </row>
    <row r="932274" spans="5:5">
      <c r="E932274"/>
    </row>
    <row r="932275" spans="5:5">
      <c r="E932275"/>
    </row>
    <row r="932276" spans="5:5">
      <c r="E932276"/>
    </row>
    <row r="932277" spans="5:5">
      <c r="E932277"/>
    </row>
    <row r="932278" spans="5:5">
      <c r="E932278"/>
    </row>
    <row r="932279" spans="5:5">
      <c r="E932279"/>
    </row>
    <row r="932280" spans="5:5">
      <c r="E932280"/>
    </row>
    <row r="932281" spans="5:5">
      <c r="E932281"/>
    </row>
    <row r="932282" spans="5:5">
      <c r="E932282"/>
    </row>
    <row r="932283" spans="5:5">
      <c r="E932283"/>
    </row>
    <row r="932284" spans="5:5">
      <c r="E932284"/>
    </row>
    <row r="932285" spans="5:5">
      <c r="E932285"/>
    </row>
    <row r="932286" spans="5:5">
      <c r="E932286"/>
    </row>
    <row r="932287" spans="5:5">
      <c r="E932287"/>
    </row>
    <row r="932288" spans="5:5">
      <c r="E932288"/>
    </row>
    <row r="932289" spans="5:5">
      <c r="E932289"/>
    </row>
    <row r="932290" spans="5:5">
      <c r="E932290"/>
    </row>
    <row r="932291" spans="5:5">
      <c r="E932291"/>
    </row>
    <row r="932292" spans="5:5">
      <c r="E932292"/>
    </row>
    <row r="932293" spans="5:5">
      <c r="E932293"/>
    </row>
    <row r="932294" spans="5:5">
      <c r="E932294"/>
    </row>
    <row r="932295" spans="5:5">
      <c r="E932295"/>
    </row>
    <row r="932296" spans="5:5">
      <c r="E932296"/>
    </row>
    <row r="932297" spans="5:5">
      <c r="E932297"/>
    </row>
    <row r="932298" spans="5:5">
      <c r="E932298"/>
    </row>
    <row r="932299" spans="5:5">
      <c r="E932299"/>
    </row>
    <row r="932300" spans="5:5">
      <c r="E932300"/>
    </row>
    <row r="932301" spans="5:5">
      <c r="E932301"/>
    </row>
    <row r="932302" spans="5:5">
      <c r="E932302"/>
    </row>
    <row r="932303" spans="5:5">
      <c r="E932303"/>
    </row>
    <row r="932304" spans="5:5">
      <c r="E932304"/>
    </row>
    <row r="932305" spans="5:5">
      <c r="E932305"/>
    </row>
    <row r="932306" spans="5:5">
      <c r="E932306"/>
    </row>
    <row r="932307" spans="5:5">
      <c r="E932307"/>
    </row>
    <row r="932308" spans="5:5">
      <c r="E932308"/>
    </row>
    <row r="932309" spans="5:5">
      <c r="E932309"/>
    </row>
    <row r="932310" spans="5:5">
      <c r="E932310"/>
    </row>
    <row r="932311" spans="5:5">
      <c r="E932311"/>
    </row>
    <row r="932312" spans="5:5">
      <c r="E932312"/>
    </row>
    <row r="932313" spans="5:5">
      <c r="E932313"/>
    </row>
    <row r="932314" spans="5:5">
      <c r="E932314"/>
    </row>
    <row r="932315" spans="5:5">
      <c r="E932315"/>
    </row>
    <row r="932316" spans="5:5">
      <c r="E932316"/>
    </row>
    <row r="932317" spans="5:5">
      <c r="E932317"/>
    </row>
    <row r="932318" spans="5:5">
      <c r="E932318"/>
    </row>
    <row r="932319" spans="5:5">
      <c r="E932319"/>
    </row>
    <row r="932320" spans="5:5">
      <c r="E932320"/>
    </row>
    <row r="932321" spans="5:5">
      <c r="E932321"/>
    </row>
    <row r="932322" spans="5:5">
      <c r="E932322"/>
    </row>
    <row r="932323" spans="5:5">
      <c r="E932323"/>
    </row>
    <row r="932324" spans="5:5">
      <c r="E932324"/>
    </row>
    <row r="932325" spans="5:5">
      <c r="E932325"/>
    </row>
    <row r="932326" spans="5:5">
      <c r="E932326"/>
    </row>
    <row r="932327" spans="5:5">
      <c r="E932327"/>
    </row>
    <row r="932328" spans="5:5">
      <c r="E932328"/>
    </row>
    <row r="932329" spans="5:5">
      <c r="E932329"/>
    </row>
    <row r="932330" spans="5:5">
      <c r="E932330"/>
    </row>
    <row r="932331" spans="5:5">
      <c r="E932331"/>
    </row>
    <row r="932332" spans="5:5">
      <c r="E932332"/>
    </row>
    <row r="932333" spans="5:5">
      <c r="E932333"/>
    </row>
    <row r="932334" spans="5:5">
      <c r="E932334"/>
    </row>
    <row r="932335" spans="5:5">
      <c r="E932335"/>
    </row>
    <row r="932336" spans="5:5">
      <c r="E932336"/>
    </row>
    <row r="932337" spans="5:5">
      <c r="E932337"/>
    </row>
    <row r="932338" spans="5:5">
      <c r="E932338"/>
    </row>
    <row r="932339" spans="5:5">
      <c r="E932339"/>
    </row>
    <row r="932340" spans="5:5">
      <c r="E932340"/>
    </row>
    <row r="932341" spans="5:5">
      <c r="E932341"/>
    </row>
    <row r="932342" spans="5:5">
      <c r="E932342"/>
    </row>
    <row r="932343" spans="5:5">
      <c r="E932343"/>
    </row>
    <row r="932344" spans="5:5">
      <c r="E932344"/>
    </row>
    <row r="932345" spans="5:5">
      <c r="E932345"/>
    </row>
    <row r="932346" spans="5:5">
      <c r="E932346"/>
    </row>
    <row r="932347" spans="5:5">
      <c r="E932347"/>
    </row>
    <row r="932348" spans="5:5">
      <c r="E932348"/>
    </row>
    <row r="932349" spans="5:5">
      <c r="E932349"/>
    </row>
    <row r="932350" spans="5:5">
      <c r="E932350"/>
    </row>
    <row r="932351" spans="5:5">
      <c r="E932351"/>
    </row>
    <row r="932352" spans="5:5">
      <c r="E932352"/>
    </row>
    <row r="932353" spans="5:5">
      <c r="E932353"/>
    </row>
    <row r="932354" spans="5:5">
      <c r="E932354"/>
    </row>
    <row r="932355" spans="5:5">
      <c r="E932355"/>
    </row>
    <row r="932356" spans="5:5">
      <c r="E932356"/>
    </row>
    <row r="932357" spans="5:5">
      <c r="E932357"/>
    </row>
    <row r="932358" spans="5:5">
      <c r="E932358"/>
    </row>
    <row r="932359" spans="5:5">
      <c r="E932359"/>
    </row>
    <row r="932360" spans="5:5">
      <c r="E932360"/>
    </row>
    <row r="932361" spans="5:5">
      <c r="E932361"/>
    </row>
    <row r="932362" spans="5:5">
      <c r="E932362"/>
    </row>
    <row r="932363" spans="5:5">
      <c r="E932363"/>
    </row>
    <row r="932364" spans="5:5">
      <c r="E932364"/>
    </row>
    <row r="932365" spans="5:5">
      <c r="E932365"/>
    </row>
    <row r="932366" spans="5:5">
      <c r="E932366"/>
    </row>
    <row r="932367" spans="5:5">
      <c r="E932367"/>
    </row>
    <row r="932368" spans="5:5">
      <c r="E932368"/>
    </row>
    <row r="932369" spans="5:5">
      <c r="E932369"/>
    </row>
    <row r="932370" spans="5:5">
      <c r="E932370"/>
    </row>
    <row r="932371" spans="5:5">
      <c r="E932371"/>
    </row>
    <row r="932372" spans="5:5">
      <c r="E932372"/>
    </row>
    <row r="932373" spans="5:5">
      <c r="E932373"/>
    </row>
    <row r="932374" spans="5:5">
      <c r="E932374"/>
    </row>
    <row r="932375" spans="5:5">
      <c r="E932375"/>
    </row>
    <row r="932376" spans="5:5">
      <c r="E932376"/>
    </row>
    <row r="932377" spans="5:5">
      <c r="E932377"/>
    </row>
    <row r="932378" spans="5:5">
      <c r="E932378"/>
    </row>
    <row r="932379" spans="5:5">
      <c r="E932379"/>
    </row>
    <row r="932380" spans="5:5">
      <c r="E932380"/>
    </row>
    <row r="932381" spans="5:5">
      <c r="E932381"/>
    </row>
    <row r="932382" spans="5:5">
      <c r="E932382"/>
    </row>
    <row r="932383" spans="5:5">
      <c r="E932383"/>
    </row>
    <row r="932384" spans="5:5">
      <c r="E932384"/>
    </row>
    <row r="932385" spans="5:5">
      <c r="E932385"/>
    </row>
    <row r="932386" spans="5:5">
      <c r="E932386"/>
    </row>
    <row r="932387" spans="5:5">
      <c r="E932387"/>
    </row>
    <row r="932388" spans="5:5">
      <c r="E932388"/>
    </row>
    <row r="932389" spans="5:5">
      <c r="E932389"/>
    </row>
    <row r="932390" spans="5:5">
      <c r="E932390"/>
    </row>
    <row r="932391" spans="5:5">
      <c r="E932391"/>
    </row>
    <row r="932392" spans="5:5">
      <c r="E932392"/>
    </row>
    <row r="932393" spans="5:5">
      <c r="E932393"/>
    </row>
    <row r="932394" spans="5:5">
      <c r="E932394"/>
    </row>
    <row r="932395" spans="5:5">
      <c r="E932395"/>
    </row>
    <row r="932396" spans="5:5">
      <c r="E932396"/>
    </row>
    <row r="932397" spans="5:5">
      <c r="E932397"/>
    </row>
    <row r="932398" spans="5:5">
      <c r="E932398"/>
    </row>
    <row r="932399" spans="5:5">
      <c r="E932399"/>
    </row>
    <row r="932400" spans="5:5">
      <c r="E932400"/>
    </row>
    <row r="932401" spans="5:5">
      <c r="E932401"/>
    </row>
    <row r="932402" spans="5:5">
      <c r="E932402"/>
    </row>
    <row r="932403" spans="5:5">
      <c r="E932403"/>
    </row>
    <row r="932404" spans="5:5">
      <c r="E932404"/>
    </row>
    <row r="932405" spans="5:5">
      <c r="E932405"/>
    </row>
    <row r="932406" spans="5:5">
      <c r="E932406"/>
    </row>
    <row r="932407" spans="5:5">
      <c r="E932407"/>
    </row>
    <row r="932408" spans="5:5">
      <c r="E932408"/>
    </row>
    <row r="932409" spans="5:5">
      <c r="E932409"/>
    </row>
    <row r="932410" spans="5:5">
      <c r="E932410"/>
    </row>
    <row r="932411" spans="5:5">
      <c r="E932411"/>
    </row>
    <row r="932412" spans="5:5">
      <c r="E932412"/>
    </row>
    <row r="932413" spans="5:5">
      <c r="E932413"/>
    </row>
    <row r="932414" spans="5:5">
      <c r="E932414"/>
    </row>
    <row r="932415" spans="5:5">
      <c r="E932415"/>
    </row>
    <row r="932416" spans="5:5">
      <c r="E932416"/>
    </row>
    <row r="932417" spans="5:5">
      <c r="E932417"/>
    </row>
    <row r="932418" spans="5:5">
      <c r="E932418"/>
    </row>
    <row r="932419" spans="5:5">
      <c r="E932419"/>
    </row>
    <row r="932420" spans="5:5">
      <c r="E932420"/>
    </row>
    <row r="932421" spans="5:5">
      <c r="E932421"/>
    </row>
    <row r="932422" spans="5:5">
      <c r="E932422"/>
    </row>
    <row r="932423" spans="5:5">
      <c r="E932423"/>
    </row>
    <row r="932424" spans="5:5">
      <c r="E932424"/>
    </row>
    <row r="932425" spans="5:5">
      <c r="E932425"/>
    </row>
    <row r="932426" spans="5:5">
      <c r="E932426"/>
    </row>
    <row r="932427" spans="5:5">
      <c r="E932427"/>
    </row>
    <row r="932428" spans="5:5">
      <c r="E932428"/>
    </row>
    <row r="932429" spans="5:5">
      <c r="E932429"/>
    </row>
    <row r="932430" spans="5:5">
      <c r="E932430"/>
    </row>
    <row r="932431" spans="5:5">
      <c r="E932431"/>
    </row>
    <row r="932432" spans="5:5">
      <c r="E932432"/>
    </row>
    <row r="932433" spans="5:5">
      <c r="E932433"/>
    </row>
    <row r="932434" spans="5:5">
      <c r="E932434"/>
    </row>
    <row r="932435" spans="5:5">
      <c r="E932435"/>
    </row>
    <row r="932436" spans="5:5">
      <c r="E932436"/>
    </row>
    <row r="932437" spans="5:5">
      <c r="E932437"/>
    </row>
    <row r="932438" spans="5:5">
      <c r="E932438"/>
    </row>
    <row r="932439" spans="5:5">
      <c r="E932439"/>
    </row>
    <row r="932440" spans="5:5">
      <c r="E932440"/>
    </row>
    <row r="932441" spans="5:5">
      <c r="E932441"/>
    </row>
    <row r="932442" spans="5:5">
      <c r="E932442"/>
    </row>
    <row r="932443" spans="5:5">
      <c r="E932443"/>
    </row>
    <row r="932444" spans="5:5">
      <c r="E932444"/>
    </row>
    <row r="932445" spans="5:5">
      <c r="E932445"/>
    </row>
    <row r="932446" spans="5:5">
      <c r="E932446"/>
    </row>
    <row r="932447" spans="5:5">
      <c r="E932447"/>
    </row>
    <row r="932448" spans="5:5">
      <c r="E932448"/>
    </row>
    <row r="932449" spans="5:5">
      <c r="E932449"/>
    </row>
    <row r="932450" spans="5:5">
      <c r="E932450"/>
    </row>
    <row r="932451" spans="5:5">
      <c r="E932451"/>
    </row>
    <row r="932452" spans="5:5">
      <c r="E932452"/>
    </row>
    <row r="932453" spans="5:5">
      <c r="E932453"/>
    </row>
    <row r="932454" spans="5:5">
      <c r="E932454"/>
    </row>
    <row r="932455" spans="5:5">
      <c r="E932455"/>
    </row>
    <row r="932456" spans="5:5">
      <c r="E932456"/>
    </row>
    <row r="932457" spans="5:5">
      <c r="E932457"/>
    </row>
    <row r="932458" spans="5:5">
      <c r="E932458"/>
    </row>
    <row r="932459" spans="5:5">
      <c r="E932459"/>
    </row>
    <row r="932460" spans="5:5">
      <c r="E932460"/>
    </row>
    <row r="932461" spans="5:5">
      <c r="E932461"/>
    </row>
    <row r="932462" spans="5:5">
      <c r="E932462"/>
    </row>
    <row r="932463" spans="5:5">
      <c r="E932463"/>
    </row>
    <row r="932464" spans="5:5">
      <c r="E932464"/>
    </row>
    <row r="932465" spans="5:5">
      <c r="E932465"/>
    </row>
    <row r="932466" spans="5:5">
      <c r="E932466"/>
    </row>
    <row r="932467" spans="5:5">
      <c r="E932467"/>
    </row>
    <row r="932468" spans="5:5">
      <c r="E932468"/>
    </row>
    <row r="932469" spans="5:5">
      <c r="E932469"/>
    </row>
    <row r="932470" spans="5:5">
      <c r="E932470"/>
    </row>
    <row r="932471" spans="5:5">
      <c r="E932471"/>
    </row>
    <row r="932472" spans="5:5">
      <c r="E932472"/>
    </row>
    <row r="932473" spans="5:5">
      <c r="E932473"/>
    </row>
    <row r="932474" spans="5:5">
      <c r="E932474"/>
    </row>
    <row r="932475" spans="5:5">
      <c r="E932475"/>
    </row>
    <row r="932476" spans="5:5">
      <c r="E932476"/>
    </row>
    <row r="932477" spans="5:5">
      <c r="E932477"/>
    </row>
    <row r="932478" spans="5:5">
      <c r="E932478"/>
    </row>
    <row r="932479" spans="5:5">
      <c r="E932479"/>
    </row>
    <row r="932480" spans="5:5">
      <c r="E932480"/>
    </row>
    <row r="932481" spans="5:5">
      <c r="E932481"/>
    </row>
    <row r="932482" spans="5:5">
      <c r="E932482"/>
    </row>
    <row r="932483" spans="5:5">
      <c r="E932483"/>
    </row>
    <row r="932484" spans="5:5">
      <c r="E932484"/>
    </row>
    <row r="932485" spans="5:5">
      <c r="E932485"/>
    </row>
    <row r="932486" spans="5:5">
      <c r="E932486"/>
    </row>
    <row r="932487" spans="5:5">
      <c r="E932487"/>
    </row>
    <row r="932488" spans="5:5">
      <c r="E932488"/>
    </row>
    <row r="932489" spans="5:5">
      <c r="E932489"/>
    </row>
    <row r="932490" spans="5:5">
      <c r="E932490"/>
    </row>
    <row r="932491" spans="5:5">
      <c r="E932491"/>
    </row>
    <row r="932492" spans="5:5">
      <c r="E932492"/>
    </row>
    <row r="932493" spans="5:5">
      <c r="E932493"/>
    </row>
    <row r="932494" spans="5:5">
      <c r="E932494"/>
    </row>
    <row r="932495" spans="5:5">
      <c r="E932495"/>
    </row>
    <row r="932496" spans="5:5">
      <c r="E932496"/>
    </row>
    <row r="932497" spans="5:5">
      <c r="E932497"/>
    </row>
    <row r="932498" spans="5:5">
      <c r="E932498"/>
    </row>
    <row r="932499" spans="5:5">
      <c r="E932499"/>
    </row>
    <row r="932500" spans="5:5">
      <c r="E932500"/>
    </row>
    <row r="932501" spans="5:5">
      <c r="E932501"/>
    </row>
    <row r="932502" spans="5:5">
      <c r="E932502"/>
    </row>
    <row r="932503" spans="5:5">
      <c r="E932503"/>
    </row>
    <row r="932504" spans="5:5">
      <c r="E932504"/>
    </row>
    <row r="932505" spans="5:5">
      <c r="E932505"/>
    </row>
    <row r="932506" spans="5:5">
      <c r="E932506"/>
    </row>
    <row r="932507" spans="5:5">
      <c r="E932507"/>
    </row>
    <row r="932508" spans="5:5">
      <c r="E932508"/>
    </row>
    <row r="932509" spans="5:5">
      <c r="E932509"/>
    </row>
    <row r="932510" spans="5:5">
      <c r="E932510"/>
    </row>
    <row r="932511" spans="5:5">
      <c r="E932511"/>
    </row>
    <row r="932512" spans="5:5">
      <c r="E932512"/>
    </row>
    <row r="932513" spans="5:5">
      <c r="E932513"/>
    </row>
    <row r="932514" spans="5:5">
      <c r="E932514"/>
    </row>
    <row r="932515" spans="5:5">
      <c r="E932515"/>
    </row>
    <row r="932516" spans="5:5">
      <c r="E932516"/>
    </row>
    <row r="932517" spans="5:5">
      <c r="E932517"/>
    </row>
    <row r="932518" spans="5:5">
      <c r="E932518"/>
    </row>
    <row r="932519" spans="5:5">
      <c r="E932519"/>
    </row>
    <row r="932520" spans="5:5">
      <c r="E932520"/>
    </row>
    <row r="932521" spans="5:5">
      <c r="E932521"/>
    </row>
    <row r="932522" spans="5:5">
      <c r="E932522"/>
    </row>
    <row r="932523" spans="5:5">
      <c r="E932523"/>
    </row>
    <row r="932524" spans="5:5">
      <c r="E932524"/>
    </row>
    <row r="932525" spans="5:5">
      <c r="E932525"/>
    </row>
    <row r="932526" spans="5:5">
      <c r="E932526"/>
    </row>
    <row r="932527" spans="5:5">
      <c r="E932527"/>
    </row>
    <row r="932528" spans="5:5">
      <c r="E932528"/>
    </row>
    <row r="932529" spans="5:5">
      <c r="E932529"/>
    </row>
    <row r="932530" spans="5:5">
      <c r="E932530"/>
    </row>
    <row r="932531" spans="5:5">
      <c r="E932531"/>
    </row>
    <row r="932532" spans="5:5">
      <c r="E932532"/>
    </row>
    <row r="932533" spans="5:5">
      <c r="E932533"/>
    </row>
    <row r="932534" spans="5:5">
      <c r="E932534"/>
    </row>
    <row r="932535" spans="5:5">
      <c r="E932535"/>
    </row>
    <row r="932536" spans="5:5">
      <c r="E932536"/>
    </row>
    <row r="932537" spans="5:5">
      <c r="E932537"/>
    </row>
    <row r="932538" spans="5:5">
      <c r="E932538"/>
    </row>
    <row r="932539" spans="5:5">
      <c r="E932539"/>
    </row>
    <row r="932540" spans="5:5">
      <c r="E932540"/>
    </row>
    <row r="932541" spans="5:5">
      <c r="E932541"/>
    </row>
    <row r="932542" spans="5:5">
      <c r="E932542"/>
    </row>
    <row r="932543" spans="5:5">
      <c r="E932543"/>
    </row>
    <row r="932544" spans="5:5">
      <c r="E932544"/>
    </row>
    <row r="932545" spans="5:5">
      <c r="E932545"/>
    </row>
    <row r="932546" spans="5:5">
      <c r="E932546"/>
    </row>
    <row r="932547" spans="5:5">
      <c r="E932547"/>
    </row>
    <row r="932548" spans="5:5">
      <c r="E932548"/>
    </row>
    <row r="932549" spans="5:5">
      <c r="E932549"/>
    </row>
    <row r="932550" spans="5:5">
      <c r="E932550"/>
    </row>
    <row r="932551" spans="5:5">
      <c r="E932551"/>
    </row>
    <row r="932552" spans="5:5">
      <c r="E932552"/>
    </row>
    <row r="932553" spans="5:5">
      <c r="E932553"/>
    </row>
    <row r="932554" spans="5:5">
      <c r="E932554"/>
    </row>
    <row r="932555" spans="5:5">
      <c r="E932555"/>
    </row>
    <row r="932556" spans="5:5">
      <c r="E932556"/>
    </row>
    <row r="932557" spans="5:5">
      <c r="E932557"/>
    </row>
    <row r="932558" spans="5:5">
      <c r="E932558"/>
    </row>
    <row r="932559" spans="5:5">
      <c r="E932559"/>
    </row>
    <row r="932560" spans="5:5">
      <c r="E932560"/>
    </row>
    <row r="932561" spans="5:5">
      <c r="E932561"/>
    </row>
    <row r="932562" spans="5:5">
      <c r="E932562"/>
    </row>
    <row r="932563" spans="5:5">
      <c r="E932563"/>
    </row>
    <row r="932564" spans="5:5">
      <c r="E932564"/>
    </row>
    <row r="932565" spans="5:5">
      <c r="E932565"/>
    </row>
    <row r="932566" spans="5:5">
      <c r="E932566"/>
    </row>
    <row r="932567" spans="5:5">
      <c r="E932567"/>
    </row>
    <row r="932568" spans="5:5">
      <c r="E932568"/>
    </row>
    <row r="932569" spans="5:5">
      <c r="E932569"/>
    </row>
    <row r="932570" spans="5:5">
      <c r="E932570"/>
    </row>
    <row r="932571" spans="5:5">
      <c r="E932571"/>
    </row>
    <row r="932572" spans="5:5">
      <c r="E932572"/>
    </row>
    <row r="932573" spans="5:5">
      <c r="E932573"/>
    </row>
    <row r="932574" spans="5:5">
      <c r="E932574"/>
    </row>
    <row r="932575" spans="5:5">
      <c r="E932575"/>
    </row>
    <row r="932576" spans="5:5">
      <c r="E932576"/>
    </row>
    <row r="932577" spans="5:5">
      <c r="E932577"/>
    </row>
    <row r="932578" spans="5:5">
      <c r="E932578"/>
    </row>
    <row r="932579" spans="5:5">
      <c r="E932579"/>
    </row>
    <row r="932580" spans="5:5">
      <c r="E932580"/>
    </row>
    <row r="932581" spans="5:5">
      <c r="E932581"/>
    </row>
    <row r="932582" spans="5:5">
      <c r="E932582"/>
    </row>
    <row r="932583" spans="5:5">
      <c r="E932583"/>
    </row>
    <row r="932584" spans="5:5">
      <c r="E932584"/>
    </row>
    <row r="932585" spans="5:5">
      <c r="E932585"/>
    </row>
    <row r="932586" spans="5:5">
      <c r="E932586"/>
    </row>
    <row r="932587" spans="5:5">
      <c r="E932587"/>
    </row>
    <row r="932588" spans="5:5">
      <c r="E932588"/>
    </row>
    <row r="932589" spans="5:5">
      <c r="E932589"/>
    </row>
    <row r="932590" spans="5:5">
      <c r="E932590"/>
    </row>
    <row r="932591" spans="5:5">
      <c r="E932591"/>
    </row>
    <row r="932592" spans="5:5">
      <c r="E932592"/>
    </row>
    <row r="932593" spans="5:5">
      <c r="E932593"/>
    </row>
    <row r="932594" spans="5:5">
      <c r="E932594"/>
    </row>
    <row r="932595" spans="5:5">
      <c r="E932595"/>
    </row>
    <row r="932596" spans="5:5">
      <c r="E932596"/>
    </row>
    <row r="932597" spans="5:5">
      <c r="E932597"/>
    </row>
    <row r="932598" spans="5:5">
      <c r="E932598"/>
    </row>
    <row r="932599" spans="5:5">
      <c r="E932599"/>
    </row>
    <row r="932600" spans="5:5">
      <c r="E932600"/>
    </row>
    <row r="932601" spans="5:5">
      <c r="E932601"/>
    </row>
    <row r="932602" spans="5:5">
      <c r="E932602"/>
    </row>
    <row r="932603" spans="5:5">
      <c r="E932603"/>
    </row>
    <row r="932604" spans="5:5">
      <c r="E932604"/>
    </row>
    <row r="932605" spans="5:5">
      <c r="E932605"/>
    </row>
    <row r="932606" spans="5:5">
      <c r="E932606"/>
    </row>
    <row r="932607" spans="5:5">
      <c r="E932607"/>
    </row>
    <row r="932608" spans="5:5">
      <c r="E932608"/>
    </row>
    <row r="932609" spans="5:5">
      <c r="E932609"/>
    </row>
    <row r="932610" spans="5:5">
      <c r="E932610"/>
    </row>
    <row r="932611" spans="5:5">
      <c r="E932611"/>
    </row>
    <row r="932612" spans="5:5">
      <c r="E932612"/>
    </row>
    <row r="932613" spans="5:5">
      <c r="E932613"/>
    </row>
    <row r="932614" spans="5:5">
      <c r="E932614"/>
    </row>
    <row r="932615" spans="5:5">
      <c r="E932615"/>
    </row>
    <row r="932616" spans="5:5">
      <c r="E932616"/>
    </row>
    <row r="932617" spans="5:5">
      <c r="E932617"/>
    </row>
    <row r="932618" spans="5:5">
      <c r="E932618"/>
    </row>
    <row r="932619" spans="5:5">
      <c r="E932619"/>
    </row>
    <row r="932620" spans="5:5">
      <c r="E932620"/>
    </row>
    <row r="932621" spans="5:5">
      <c r="E932621"/>
    </row>
    <row r="932622" spans="5:5">
      <c r="E932622"/>
    </row>
    <row r="932623" spans="5:5">
      <c r="E932623"/>
    </row>
    <row r="932624" spans="5:5">
      <c r="E932624"/>
    </row>
    <row r="932625" spans="5:5">
      <c r="E932625"/>
    </row>
    <row r="932626" spans="5:5">
      <c r="E932626"/>
    </row>
    <row r="932627" spans="5:5">
      <c r="E932627"/>
    </row>
    <row r="932628" spans="5:5">
      <c r="E932628"/>
    </row>
    <row r="932629" spans="5:5">
      <c r="E932629"/>
    </row>
    <row r="932630" spans="5:5">
      <c r="E932630"/>
    </row>
    <row r="932631" spans="5:5">
      <c r="E932631"/>
    </row>
    <row r="932632" spans="5:5">
      <c r="E932632"/>
    </row>
    <row r="932633" spans="5:5">
      <c r="E932633"/>
    </row>
    <row r="932634" spans="5:5">
      <c r="E932634"/>
    </row>
    <row r="932635" spans="5:5">
      <c r="E932635"/>
    </row>
    <row r="932636" spans="5:5">
      <c r="E932636"/>
    </row>
    <row r="932637" spans="5:5">
      <c r="E932637"/>
    </row>
    <row r="932638" spans="5:5">
      <c r="E932638"/>
    </row>
    <row r="932639" spans="5:5">
      <c r="E932639"/>
    </row>
    <row r="932640" spans="5:5">
      <c r="E932640"/>
    </row>
    <row r="932641" spans="5:5">
      <c r="E932641"/>
    </row>
    <row r="932642" spans="5:5">
      <c r="E932642"/>
    </row>
    <row r="932643" spans="5:5">
      <c r="E932643"/>
    </row>
    <row r="932644" spans="5:5">
      <c r="E932644"/>
    </row>
    <row r="932645" spans="5:5">
      <c r="E932645"/>
    </row>
    <row r="932646" spans="5:5">
      <c r="E932646"/>
    </row>
    <row r="932647" spans="5:5">
      <c r="E932647"/>
    </row>
    <row r="932648" spans="5:5">
      <c r="E932648"/>
    </row>
    <row r="932649" spans="5:5">
      <c r="E932649"/>
    </row>
    <row r="932650" spans="5:5">
      <c r="E932650"/>
    </row>
    <row r="932651" spans="5:5">
      <c r="E932651"/>
    </row>
    <row r="932652" spans="5:5">
      <c r="E932652"/>
    </row>
    <row r="932653" spans="5:5">
      <c r="E932653"/>
    </row>
    <row r="932654" spans="5:5">
      <c r="E932654"/>
    </row>
    <row r="932655" spans="5:5">
      <c r="E932655"/>
    </row>
    <row r="932656" spans="5:5">
      <c r="E932656"/>
    </row>
    <row r="932657" spans="5:5">
      <c r="E932657"/>
    </row>
    <row r="932658" spans="5:5">
      <c r="E932658"/>
    </row>
    <row r="932659" spans="5:5">
      <c r="E932659"/>
    </row>
    <row r="932660" spans="5:5">
      <c r="E932660"/>
    </row>
    <row r="932661" spans="5:5">
      <c r="E932661"/>
    </row>
    <row r="932662" spans="5:5">
      <c r="E932662"/>
    </row>
    <row r="932663" spans="5:5">
      <c r="E932663"/>
    </row>
    <row r="932664" spans="5:5">
      <c r="E932664"/>
    </row>
    <row r="932665" spans="5:5">
      <c r="E932665"/>
    </row>
    <row r="932666" spans="5:5">
      <c r="E932666"/>
    </row>
    <row r="932667" spans="5:5">
      <c r="E932667"/>
    </row>
    <row r="932668" spans="5:5">
      <c r="E932668"/>
    </row>
    <row r="932669" spans="5:5">
      <c r="E932669"/>
    </row>
    <row r="932670" spans="5:5">
      <c r="E932670"/>
    </row>
    <row r="932671" spans="5:5">
      <c r="E932671"/>
    </row>
    <row r="932672" spans="5:5">
      <c r="E932672"/>
    </row>
    <row r="932673" spans="5:5">
      <c r="E932673"/>
    </row>
    <row r="932674" spans="5:5">
      <c r="E932674"/>
    </row>
    <row r="932675" spans="5:5">
      <c r="E932675"/>
    </row>
    <row r="932676" spans="5:5">
      <c r="E932676"/>
    </row>
    <row r="932677" spans="5:5">
      <c r="E932677"/>
    </row>
    <row r="932678" spans="5:5">
      <c r="E932678"/>
    </row>
    <row r="932679" spans="5:5">
      <c r="E932679"/>
    </row>
    <row r="932680" spans="5:5">
      <c r="E932680"/>
    </row>
    <row r="932681" spans="5:5">
      <c r="E932681"/>
    </row>
    <row r="932682" spans="5:5">
      <c r="E932682"/>
    </row>
    <row r="932683" spans="5:5">
      <c r="E932683"/>
    </row>
    <row r="932684" spans="5:5">
      <c r="E932684"/>
    </row>
    <row r="932685" spans="5:5">
      <c r="E932685"/>
    </row>
    <row r="932686" spans="5:5">
      <c r="E932686"/>
    </row>
    <row r="932687" spans="5:5">
      <c r="E932687"/>
    </row>
    <row r="932688" spans="5:5">
      <c r="E932688"/>
    </row>
    <row r="932689" spans="5:5">
      <c r="E932689"/>
    </row>
    <row r="932690" spans="5:5">
      <c r="E932690"/>
    </row>
    <row r="932691" spans="5:5">
      <c r="E932691"/>
    </row>
    <row r="932692" spans="5:5">
      <c r="E932692"/>
    </row>
    <row r="932693" spans="5:5">
      <c r="E932693"/>
    </row>
    <row r="932694" spans="5:5">
      <c r="E932694"/>
    </row>
    <row r="932695" spans="5:5">
      <c r="E932695"/>
    </row>
    <row r="932696" spans="5:5">
      <c r="E932696"/>
    </row>
    <row r="932697" spans="5:5">
      <c r="E932697"/>
    </row>
    <row r="932698" spans="5:5">
      <c r="E932698"/>
    </row>
    <row r="932699" spans="5:5">
      <c r="E932699"/>
    </row>
    <row r="932700" spans="5:5">
      <c r="E932700"/>
    </row>
    <row r="932701" spans="5:5">
      <c r="E932701"/>
    </row>
    <row r="932702" spans="5:5">
      <c r="E932702"/>
    </row>
    <row r="932703" spans="5:5">
      <c r="E932703"/>
    </row>
    <row r="932704" spans="5:5">
      <c r="E932704"/>
    </row>
    <row r="932705" spans="5:5">
      <c r="E932705"/>
    </row>
    <row r="932706" spans="5:5">
      <c r="E932706"/>
    </row>
    <row r="932707" spans="5:5">
      <c r="E932707"/>
    </row>
    <row r="932708" spans="5:5">
      <c r="E932708"/>
    </row>
    <row r="932709" spans="5:5">
      <c r="E932709"/>
    </row>
    <row r="932710" spans="5:5">
      <c r="E932710"/>
    </row>
    <row r="932711" spans="5:5">
      <c r="E932711"/>
    </row>
    <row r="932712" spans="5:5">
      <c r="E932712"/>
    </row>
    <row r="932713" spans="5:5">
      <c r="E932713"/>
    </row>
    <row r="932714" spans="5:5">
      <c r="E932714"/>
    </row>
    <row r="932715" spans="5:5">
      <c r="E932715"/>
    </row>
    <row r="932716" spans="5:5">
      <c r="E932716"/>
    </row>
    <row r="932717" spans="5:5">
      <c r="E932717"/>
    </row>
    <row r="932718" spans="5:5">
      <c r="E932718"/>
    </row>
    <row r="932719" spans="5:5">
      <c r="E932719"/>
    </row>
    <row r="932720" spans="5:5">
      <c r="E932720"/>
    </row>
    <row r="932721" spans="5:5">
      <c r="E932721"/>
    </row>
    <row r="932722" spans="5:5">
      <c r="E932722"/>
    </row>
    <row r="932723" spans="5:5">
      <c r="E932723"/>
    </row>
    <row r="932724" spans="5:5">
      <c r="E932724"/>
    </row>
    <row r="932725" spans="5:5">
      <c r="E932725"/>
    </row>
    <row r="932726" spans="5:5">
      <c r="E932726"/>
    </row>
    <row r="932727" spans="5:5">
      <c r="E932727"/>
    </row>
    <row r="932728" spans="5:5">
      <c r="E932728"/>
    </row>
    <row r="932729" spans="5:5">
      <c r="E932729"/>
    </row>
    <row r="932730" spans="5:5">
      <c r="E932730"/>
    </row>
    <row r="932731" spans="5:5">
      <c r="E932731"/>
    </row>
    <row r="932732" spans="5:5">
      <c r="E932732"/>
    </row>
    <row r="932733" spans="5:5">
      <c r="E932733"/>
    </row>
    <row r="932734" spans="5:5">
      <c r="E932734"/>
    </row>
    <row r="932735" spans="5:5">
      <c r="E932735"/>
    </row>
    <row r="932736" spans="5:5">
      <c r="E932736"/>
    </row>
    <row r="932737" spans="5:5">
      <c r="E932737"/>
    </row>
    <row r="932738" spans="5:5">
      <c r="E932738"/>
    </row>
    <row r="932739" spans="5:5">
      <c r="E932739"/>
    </row>
    <row r="932740" spans="5:5">
      <c r="E932740"/>
    </row>
    <row r="932741" spans="5:5">
      <c r="E932741"/>
    </row>
    <row r="932742" spans="5:5">
      <c r="E932742"/>
    </row>
    <row r="932743" spans="5:5">
      <c r="E932743"/>
    </row>
    <row r="932744" spans="5:5">
      <c r="E932744"/>
    </row>
    <row r="932745" spans="5:5">
      <c r="E932745"/>
    </row>
    <row r="932746" spans="5:5">
      <c r="E932746"/>
    </row>
    <row r="932747" spans="5:5">
      <c r="E932747"/>
    </row>
    <row r="932748" spans="5:5">
      <c r="E932748"/>
    </row>
    <row r="932749" spans="5:5">
      <c r="E932749"/>
    </row>
    <row r="932750" spans="5:5">
      <c r="E932750"/>
    </row>
    <row r="932751" spans="5:5">
      <c r="E932751"/>
    </row>
    <row r="932752" spans="5:5">
      <c r="E932752"/>
    </row>
    <row r="932753" spans="5:5">
      <c r="E932753"/>
    </row>
    <row r="932754" spans="5:5">
      <c r="E932754"/>
    </row>
    <row r="932755" spans="5:5">
      <c r="E932755"/>
    </row>
    <row r="932756" spans="5:5">
      <c r="E932756"/>
    </row>
    <row r="932757" spans="5:5">
      <c r="E932757"/>
    </row>
    <row r="932758" spans="5:5">
      <c r="E932758"/>
    </row>
    <row r="932759" spans="5:5">
      <c r="E932759"/>
    </row>
    <row r="932760" spans="5:5">
      <c r="E932760"/>
    </row>
    <row r="932761" spans="5:5">
      <c r="E932761"/>
    </row>
    <row r="932762" spans="5:5">
      <c r="E932762"/>
    </row>
    <row r="932763" spans="5:5">
      <c r="E932763"/>
    </row>
    <row r="932764" spans="5:5">
      <c r="E932764"/>
    </row>
    <row r="932765" spans="5:5">
      <c r="E932765"/>
    </row>
    <row r="932766" spans="5:5">
      <c r="E932766"/>
    </row>
    <row r="932767" spans="5:5">
      <c r="E932767"/>
    </row>
    <row r="932768" spans="5:5">
      <c r="E932768"/>
    </row>
    <row r="932769" spans="5:5">
      <c r="E932769"/>
    </row>
    <row r="932770" spans="5:5">
      <c r="E932770"/>
    </row>
    <row r="932771" spans="5:5">
      <c r="E932771"/>
    </row>
    <row r="932772" spans="5:5">
      <c r="E932772"/>
    </row>
    <row r="932773" spans="5:5">
      <c r="E932773"/>
    </row>
    <row r="932774" spans="5:5">
      <c r="E932774"/>
    </row>
    <row r="932775" spans="5:5">
      <c r="E932775"/>
    </row>
    <row r="932776" spans="5:5">
      <c r="E932776"/>
    </row>
    <row r="932777" spans="5:5">
      <c r="E932777"/>
    </row>
    <row r="932778" spans="5:5">
      <c r="E932778"/>
    </row>
    <row r="932779" spans="5:5">
      <c r="E932779"/>
    </row>
    <row r="932780" spans="5:5">
      <c r="E932780"/>
    </row>
    <row r="932781" spans="5:5">
      <c r="E932781"/>
    </row>
    <row r="932782" spans="5:5">
      <c r="E932782"/>
    </row>
    <row r="932783" spans="5:5">
      <c r="E932783"/>
    </row>
    <row r="932784" spans="5:5">
      <c r="E932784"/>
    </row>
    <row r="932785" spans="5:5">
      <c r="E932785"/>
    </row>
    <row r="932786" spans="5:5">
      <c r="E932786"/>
    </row>
    <row r="932787" spans="5:5">
      <c r="E932787"/>
    </row>
    <row r="932788" spans="5:5">
      <c r="E932788"/>
    </row>
    <row r="932789" spans="5:5">
      <c r="E932789"/>
    </row>
    <row r="932790" spans="5:5">
      <c r="E932790"/>
    </row>
    <row r="932791" spans="5:5">
      <c r="E932791"/>
    </row>
    <row r="932792" spans="5:5">
      <c r="E932792"/>
    </row>
    <row r="932793" spans="5:5">
      <c r="E932793"/>
    </row>
    <row r="932794" spans="5:5">
      <c r="E932794"/>
    </row>
    <row r="932795" spans="5:5">
      <c r="E932795"/>
    </row>
    <row r="932796" spans="5:5">
      <c r="E932796"/>
    </row>
    <row r="932797" spans="5:5">
      <c r="E932797"/>
    </row>
    <row r="932798" spans="5:5">
      <c r="E932798"/>
    </row>
    <row r="932799" spans="5:5">
      <c r="E932799"/>
    </row>
    <row r="932800" spans="5:5">
      <c r="E932800"/>
    </row>
    <row r="932801" spans="5:5">
      <c r="E932801"/>
    </row>
    <row r="932802" spans="5:5">
      <c r="E932802"/>
    </row>
    <row r="932803" spans="5:5">
      <c r="E932803"/>
    </row>
    <row r="932804" spans="5:5">
      <c r="E932804"/>
    </row>
    <row r="932805" spans="5:5">
      <c r="E932805"/>
    </row>
    <row r="932806" spans="5:5">
      <c r="E932806"/>
    </row>
    <row r="932807" spans="5:5">
      <c r="E932807"/>
    </row>
    <row r="932808" spans="5:5">
      <c r="E932808"/>
    </row>
    <row r="932809" spans="5:5">
      <c r="E932809"/>
    </row>
    <row r="932810" spans="5:5">
      <c r="E932810"/>
    </row>
    <row r="932811" spans="5:5">
      <c r="E932811"/>
    </row>
    <row r="932812" spans="5:5">
      <c r="E932812"/>
    </row>
    <row r="932813" spans="5:5">
      <c r="E932813"/>
    </row>
    <row r="932814" spans="5:5">
      <c r="E932814"/>
    </row>
    <row r="932815" spans="5:5">
      <c r="E932815"/>
    </row>
    <row r="932816" spans="5:5">
      <c r="E932816"/>
    </row>
    <row r="932817" spans="5:5">
      <c r="E932817"/>
    </row>
    <row r="932818" spans="5:5">
      <c r="E932818"/>
    </row>
    <row r="932819" spans="5:5">
      <c r="E932819"/>
    </row>
    <row r="932820" spans="5:5">
      <c r="E932820"/>
    </row>
    <row r="932821" spans="5:5">
      <c r="E932821"/>
    </row>
    <row r="932822" spans="5:5">
      <c r="E932822"/>
    </row>
    <row r="932823" spans="5:5">
      <c r="E932823"/>
    </row>
    <row r="932824" spans="5:5">
      <c r="E932824"/>
    </row>
    <row r="932825" spans="5:5">
      <c r="E932825"/>
    </row>
    <row r="932826" spans="5:5">
      <c r="E932826"/>
    </row>
    <row r="932827" spans="5:5">
      <c r="E932827"/>
    </row>
    <row r="932828" spans="5:5">
      <c r="E932828"/>
    </row>
    <row r="932829" spans="5:5">
      <c r="E932829"/>
    </row>
    <row r="932830" spans="5:5">
      <c r="E932830"/>
    </row>
    <row r="932831" spans="5:5">
      <c r="E932831"/>
    </row>
    <row r="932832" spans="5:5">
      <c r="E932832"/>
    </row>
    <row r="932833" spans="5:5">
      <c r="E932833"/>
    </row>
    <row r="932834" spans="5:5">
      <c r="E932834"/>
    </row>
    <row r="932835" spans="5:5">
      <c r="E932835"/>
    </row>
    <row r="932836" spans="5:5">
      <c r="E932836"/>
    </row>
    <row r="932837" spans="5:5">
      <c r="E932837"/>
    </row>
    <row r="932838" spans="5:5">
      <c r="E932838"/>
    </row>
    <row r="932839" spans="5:5">
      <c r="E932839"/>
    </row>
    <row r="932840" spans="5:5">
      <c r="E932840"/>
    </row>
    <row r="932841" spans="5:5">
      <c r="E932841"/>
    </row>
    <row r="932842" spans="5:5">
      <c r="E932842"/>
    </row>
    <row r="932843" spans="5:5">
      <c r="E932843"/>
    </row>
    <row r="932844" spans="5:5">
      <c r="E932844"/>
    </row>
    <row r="932845" spans="5:5">
      <c r="E932845"/>
    </row>
    <row r="932846" spans="5:5">
      <c r="E932846"/>
    </row>
    <row r="932847" spans="5:5">
      <c r="E932847"/>
    </row>
    <row r="932848" spans="5:5">
      <c r="E932848"/>
    </row>
    <row r="932849" spans="5:5">
      <c r="E932849"/>
    </row>
    <row r="932850" spans="5:5">
      <c r="E932850"/>
    </row>
    <row r="932851" spans="5:5">
      <c r="E932851"/>
    </row>
    <row r="932852" spans="5:5">
      <c r="E932852"/>
    </row>
    <row r="932853" spans="5:5">
      <c r="E932853"/>
    </row>
    <row r="932854" spans="5:5">
      <c r="E932854"/>
    </row>
    <row r="932855" spans="5:5">
      <c r="E932855"/>
    </row>
    <row r="932856" spans="5:5">
      <c r="E932856"/>
    </row>
    <row r="932857" spans="5:5">
      <c r="E932857"/>
    </row>
    <row r="932858" spans="5:5">
      <c r="E932858"/>
    </row>
    <row r="932859" spans="5:5">
      <c r="E932859"/>
    </row>
    <row r="932860" spans="5:5">
      <c r="E932860"/>
    </row>
    <row r="932861" spans="5:5">
      <c r="E932861"/>
    </row>
    <row r="932862" spans="5:5">
      <c r="E932862"/>
    </row>
    <row r="932863" spans="5:5">
      <c r="E932863"/>
    </row>
    <row r="932864" spans="5:5">
      <c r="E932864"/>
    </row>
    <row r="932865" spans="5:5">
      <c r="E932865"/>
    </row>
    <row r="932866" spans="5:5">
      <c r="E932866"/>
    </row>
    <row r="932867" spans="5:5">
      <c r="E932867"/>
    </row>
    <row r="932868" spans="5:5">
      <c r="E932868"/>
    </row>
    <row r="932869" spans="5:5">
      <c r="E932869"/>
    </row>
    <row r="932870" spans="5:5">
      <c r="E932870"/>
    </row>
    <row r="932871" spans="5:5">
      <c r="E932871"/>
    </row>
    <row r="932872" spans="5:5">
      <c r="E932872"/>
    </row>
    <row r="932873" spans="5:5">
      <c r="E932873"/>
    </row>
    <row r="932874" spans="5:5">
      <c r="E932874"/>
    </row>
    <row r="932875" spans="5:5">
      <c r="E932875"/>
    </row>
    <row r="932876" spans="5:5">
      <c r="E932876"/>
    </row>
    <row r="932877" spans="5:5">
      <c r="E932877"/>
    </row>
    <row r="932878" spans="5:5">
      <c r="E932878"/>
    </row>
    <row r="932879" spans="5:5">
      <c r="E932879"/>
    </row>
    <row r="932880" spans="5:5">
      <c r="E932880"/>
    </row>
    <row r="932881" spans="5:5">
      <c r="E932881"/>
    </row>
    <row r="932882" spans="5:5">
      <c r="E932882"/>
    </row>
    <row r="932883" spans="5:5">
      <c r="E932883"/>
    </row>
    <row r="932884" spans="5:5">
      <c r="E932884"/>
    </row>
    <row r="932885" spans="5:5">
      <c r="E932885"/>
    </row>
    <row r="932886" spans="5:5">
      <c r="E932886"/>
    </row>
    <row r="932887" spans="5:5">
      <c r="E932887"/>
    </row>
    <row r="932888" spans="5:5">
      <c r="E932888"/>
    </row>
    <row r="932889" spans="5:5">
      <c r="E932889"/>
    </row>
    <row r="932890" spans="5:5">
      <c r="E932890"/>
    </row>
    <row r="932891" spans="5:5">
      <c r="E932891"/>
    </row>
    <row r="932892" spans="5:5">
      <c r="E932892"/>
    </row>
    <row r="932893" spans="5:5">
      <c r="E932893"/>
    </row>
    <row r="932894" spans="5:5">
      <c r="E932894"/>
    </row>
    <row r="932895" spans="5:5">
      <c r="E932895"/>
    </row>
    <row r="932896" spans="5:5">
      <c r="E932896"/>
    </row>
    <row r="932897" spans="5:5">
      <c r="E932897"/>
    </row>
    <row r="932898" spans="5:5">
      <c r="E932898"/>
    </row>
    <row r="932899" spans="5:5">
      <c r="E932899"/>
    </row>
    <row r="932900" spans="5:5">
      <c r="E932900"/>
    </row>
    <row r="932901" spans="5:5">
      <c r="E932901"/>
    </row>
    <row r="932902" spans="5:5">
      <c r="E932902"/>
    </row>
    <row r="932903" spans="5:5">
      <c r="E932903"/>
    </row>
    <row r="932904" spans="5:5">
      <c r="E932904"/>
    </row>
    <row r="932905" spans="5:5">
      <c r="E932905"/>
    </row>
    <row r="932906" spans="5:5">
      <c r="E932906"/>
    </row>
    <row r="932907" spans="5:5">
      <c r="E932907"/>
    </row>
    <row r="932908" spans="5:5">
      <c r="E932908"/>
    </row>
    <row r="932909" spans="5:5">
      <c r="E932909"/>
    </row>
    <row r="932910" spans="5:5">
      <c r="E932910"/>
    </row>
    <row r="932911" spans="5:5">
      <c r="E932911"/>
    </row>
    <row r="932912" spans="5:5">
      <c r="E932912"/>
    </row>
    <row r="932913" spans="5:5">
      <c r="E932913"/>
    </row>
    <row r="932914" spans="5:5">
      <c r="E932914"/>
    </row>
    <row r="932915" spans="5:5">
      <c r="E932915"/>
    </row>
    <row r="932916" spans="5:5">
      <c r="E932916"/>
    </row>
    <row r="932917" spans="5:5">
      <c r="E932917"/>
    </row>
    <row r="932918" spans="5:5">
      <c r="E932918"/>
    </row>
    <row r="932919" spans="5:5">
      <c r="E932919"/>
    </row>
    <row r="932920" spans="5:5">
      <c r="E932920"/>
    </row>
    <row r="932921" spans="5:5">
      <c r="E932921"/>
    </row>
    <row r="932922" spans="5:5">
      <c r="E932922"/>
    </row>
    <row r="932923" spans="5:5">
      <c r="E932923"/>
    </row>
    <row r="932924" spans="5:5">
      <c r="E932924"/>
    </row>
    <row r="932925" spans="5:5">
      <c r="E932925"/>
    </row>
    <row r="932926" spans="5:5">
      <c r="E932926"/>
    </row>
    <row r="932927" spans="5:5">
      <c r="E932927"/>
    </row>
    <row r="932928" spans="5:5">
      <c r="E932928"/>
    </row>
    <row r="932929" spans="5:5">
      <c r="E932929"/>
    </row>
    <row r="932930" spans="5:5">
      <c r="E932930"/>
    </row>
    <row r="932931" spans="5:5">
      <c r="E932931"/>
    </row>
    <row r="932932" spans="5:5">
      <c r="E932932"/>
    </row>
    <row r="932933" spans="5:5">
      <c r="E932933"/>
    </row>
    <row r="932934" spans="5:5">
      <c r="E932934"/>
    </row>
    <row r="932935" spans="5:5">
      <c r="E932935"/>
    </row>
    <row r="932936" spans="5:5">
      <c r="E932936"/>
    </row>
    <row r="932937" spans="5:5">
      <c r="E932937"/>
    </row>
    <row r="932938" spans="5:5">
      <c r="E932938"/>
    </row>
    <row r="932939" spans="5:5">
      <c r="E932939"/>
    </row>
    <row r="932940" spans="5:5">
      <c r="E932940"/>
    </row>
    <row r="932941" spans="5:5">
      <c r="E932941"/>
    </row>
    <row r="932942" spans="5:5">
      <c r="E932942"/>
    </row>
    <row r="932943" spans="5:5">
      <c r="E932943"/>
    </row>
    <row r="932944" spans="5:5">
      <c r="E932944"/>
    </row>
    <row r="932945" spans="5:5">
      <c r="E932945"/>
    </row>
    <row r="932946" spans="5:5">
      <c r="E932946"/>
    </row>
    <row r="932947" spans="5:5">
      <c r="E932947"/>
    </row>
    <row r="932948" spans="5:5">
      <c r="E932948"/>
    </row>
    <row r="932949" spans="5:5">
      <c r="E932949"/>
    </row>
    <row r="932950" spans="5:5">
      <c r="E932950"/>
    </row>
    <row r="932951" spans="5:5">
      <c r="E932951"/>
    </row>
    <row r="932952" spans="5:5">
      <c r="E932952"/>
    </row>
    <row r="932953" spans="5:5">
      <c r="E932953"/>
    </row>
    <row r="932954" spans="5:5">
      <c r="E932954"/>
    </row>
    <row r="932955" spans="5:5">
      <c r="E932955"/>
    </row>
    <row r="932956" spans="5:5">
      <c r="E932956"/>
    </row>
    <row r="932957" spans="5:5">
      <c r="E932957"/>
    </row>
    <row r="932958" spans="5:5">
      <c r="E932958"/>
    </row>
    <row r="932959" spans="5:5">
      <c r="E932959"/>
    </row>
    <row r="932960" spans="5:5">
      <c r="E932960"/>
    </row>
    <row r="932961" spans="5:5">
      <c r="E932961"/>
    </row>
    <row r="932962" spans="5:5">
      <c r="E932962"/>
    </row>
    <row r="932963" spans="5:5">
      <c r="E932963"/>
    </row>
    <row r="932964" spans="5:5">
      <c r="E932964"/>
    </row>
    <row r="932965" spans="5:5">
      <c r="E932965"/>
    </row>
    <row r="932966" spans="5:5">
      <c r="E932966"/>
    </row>
    <row r="932967" spans="5:5">
      <c r="E932967"/>
    </row>
    <row r="932968" spans="5:5">
      <c r="E932968"/>
    </row>
    <row r="932969" spans="5:5">
      <c r="E932969"/>
    </row>
    <row r="932970" spans="5:5">
      <c r="E932970"/>
    </row>
    <row r="932971" spans="5:5">
      <c r="E932971"/>
    </row>
    <row r="932972" spans="5:5">
      <c r="E932972"/>
    </row>
    <row r="932973" spans="5:5">
      <c r="E932973"/>
    </row>
    <row r="932974" spans="5:5">
      <c r="E932974"/>
    </row>
    <row r="932975" spans="5:5">
      <c r="E932975"/>
    </row>
    <row r="932976" spans="5:5">
      <c r="E932976"/>
    </row>
    <row r="932977" spans="5:5">
      <c r="E932977"/>
    </row>
    <row r="932978" spans="5:5">
      <c r="E932978"/>
    </row>
    <row r="932979" spans="5:5">
      <c r="E932979"/>
    </row>
    <row r="932980" spans="5:5">
      <c r="E932980"/>
    </row>
    <row r="932981" spans="5:5">
      <c r="E932981"/>
    </row>
    <row r="932982" spans="5:5">
      <c r="E932982"/>
    </row>
    <row r="932983" spans="5:5">
      <c r="E932983"/>
    </row>
    <row r="932984" spans="5:5">
      <c r="E932984"/>
    </row>
    <row r="932985" spans="5:5">
      <c r="E932985"/>
    </row>
    <row r="932986" spans="5:5">
      <c r="E932986"/>
    </row>
    <row r="932987" spans="5:5">
      <c r="E932987"/>
    </row>
    <row r="932988" spans="5:5">
      <c r="E932988"/>
    </row>
    <row r="932989" spans="5:5">
      <c r="E932989"/>
    </row>
    <row r="932990" spans="5:5">
      <c r="E932990"/>
    </row>
    <row r="932991" spans="5:5">
      <c r="E932991"/>
    </row>
    <row r="932992" spans="5:5">
      <c r="E932992"/>
    </row>
    <row r="932993" spans="5:5">
      <c r="E932993"/>
    </row>
    <row r="932994" spans="5:5">
      <c r="E932994"/>
    </row>
    <row r="932995" spans="5:5">
      <c r="E932995"/>
    </row>
    <row r="932996" spans="5:5">
      <c r="E932996"/>
    </row>
    <row r="932997" spans="5:5">
      <c r="E932997"/>
    </row>
    <row r="932998" spans="5:5">
      <c r="E932998"/>
    </row>
    <row r="932999" spans="5:5">
      <c r="E932999"/>
    </row>
    <row r="933000" spans="5:5">
      <c r="E933000"/>
    </row>
    <row r="933001" spans=